43034993025E-4</v>
      </c>
      <c r="HY391">
        <v>8.6065926764575473E-2</v>
      </c>
      <c r="HZ391">
        <v>0.95797554048417555</v>
      </c>
      <c r="IA391">
        <v>0.46491090749186315</v>
      </c>
      <c r="IB391">
        <v>-1.2639069274153081E-3</v>
      </c>
      <c r="IC391">
        <v>0.45337939788481657</v>
      </c>
      <c r="ID391">
        <v>1.7606816381992751</v>
      </c>
      <c r="IE391">
        <v>2.4896339803756593E-2</v>
      </c>
      <c r="IF391">
        <v>-5.7805260109326979E-4</v>
      </c>
      <c r="IG391">
        <v>3.4541685630588848E-2</v>
      </c>
      <c r="IH391">
        <v>0.36323520609991333</v>
      </c>
      <c r="II391">
        <v>0.10448611806359243</v>
      </c>
      <c r="IJ391">
        <v>-1.0532852150900514E-3</v>
      </c>
      <c r="IK391">
        <v>0.1803558610513957</v>
      </c>
      <c r="IL391">
        <v>0.3623042232985153</v>
      </c>
      <c r="IM391">
        <v>0.29195969950840067</v>
      </c>
      <c r="IN391">
        <v>-3.7847767167390958E-4</v>
      </c>
      <c r="IO391">
        <v>0.29029482594230543</v>
      </c>
      <c r="IP391">
        <v>2.2167660898380985</v>
      </c>
      <c r="IQ391">
        <v>2.8508909661175308E-2</v>
      </c>
      <c r="IR391">
        <v>-5.8933723056945871E-4</v>
      </c>
      <c r="IS391">
        <v>7.5151726874587862E-2</v>
      </c>
      <c r="IT391">
        <v>0</v>
      </c>
      <c r="IU391">
        <v>0.10580566771830421</v>
      </c>
      <c r="IV391">
        <v>-1.5400083608760613E-3</v>
      </c>
      <c r="IW391">
        <v>0.29580927460795892</v>
      </c>
      <c r="IX391">
        <v>1.1704390035359076</v>
      </c>
      <c r="IY391">
        <v>6.189847861872666E-2</v>
      </c>
      <c r="IZ391">
        <v>-5.3004978284845186E-4</v>
      </c>
      <c r="JA391">
        <v>4.5669375823968232E-2</v>
      </c>
      <c r="JB391">
        <v>0</v>
      </c>
      <c r="JC391">
        <v>4.3654635833644387E-2</v>
      </c>
      <c r="JD391">
        <v>-1.3930476427753975E-4</v>
      </c>
      <c r="JE391">
        <v>3.3733421935614086E-2</v>
      </c>
      <c r="JF391">
        <v>0.54604544873814376</v>
      </c>
      <c r="JG391">
        <v>5.6244842257953058E-2</v>
      </c>
      <c r="JH391">
        <v>-2.5653567347767712E-4</v>
      </c>
      <c r="JI391">
        <v>6.6535603764137738E-2</v>
      </c>
      <c r="JJ391">
        <v>0.57097334517488552</v>
      </c>
      <c r="JK391">
        <v>3.5806687668752356E-2</v>
      </c>
      <c r="JL391">
        <v>-3.0016558675192263E-4</v>
      </c>
      <c r="JM391">
        <v>1.6903199368425419E-2</v>
      </c>
      <c r="JN391">
        <v>0.94439616880295485</v>
      </c>
      <c r="JO391">
        <v>0.32192479176345118</v>
      </c>
      <c r="JP391">
        <v>-1.3917161619356306E-3</v>
      </c>
      <c r="JQ391">
        <v>0.31677950596159327</v>
      </c>
      <c r="JR391">
        <v>0.71426445598635258</v>
      </c>
      <c r="JS391">
        <v>0.20953637534286915</v>
      </c>
      <c r="JT391">
        <v>-9.6455550559113815E-4</v>
      </c>
      <c r="JU391">
        <v>0.23852701729761427</v>
      </c>
      <c r="JV391">
        <v>0.94289886593423178</v>
      </c>
      <c r="JW391">
        <v>0.12987637037327851</v>
      </c>
      <c r="JX391">
        <v>1.988483306867913E-4</v>
      </c>
      <c r="JY391">
        <v>0.13999522971001885</v>
      </c>
      <c r="JZ391">
        <v>2.10811386570083</v>
      </c>
      <c r="KA391">
        <v>2.1320717518948339E-2</v>
      </c>
      <c r="KB391">
        <v>-1.8204600519564431E-5</v>
      </c>
      <c r="KC391">
        <v>5.0629845374794778E-2</v>
      </c>
      <c r="KD391">
        <v>0.64027213936353122</v>
      </c>
      <c r="KE391">
        <v>1.2592631262436527E-2</v>
      </c>
      <c r="KF391">
        <v>1.0239117953347483E-5</v>
      </c>
      <c r="KG391">
        <v>5.0824628598814302E-3</v>
      </c>
      <c r="KH391">
        <v>1.8587701468577087</v>
      </c>
      <c r="KI391">
        <v>0.18465392614072365</v>
      </c>
      <c r="KJ391">
        <v>-9.2040057202313192E-5</v>
      </c>
      <c r="KK391">
        <v>0.21039736436928635</v>
      </c>
      <c r="KL391">
        <v>1.0445128879179866</v>
      </c>
      <c r="KM391">
        <v>8.4243877207035273E-2</v>
      </c>
      <c r="KN391">
        <v>-6.9234352221275383E-4</v>
      </c>
      <c r="KO391">
        <v>0.12727145748552893</v>
      </c>
      <c r="KP391">
        <v>1.7039099050052799</v>
      </c>
      <c r="KQ391">
        <v>0.28822185092135505</v>
      </c>
      <c r="KR391">
        <v>3.4250435593546761E-4</v>
      </c>
      <c r="KS391">
        <v>0.28669074164517439</v>
      </c>
      <c r="KT391">
        <v>0</v>
      </c>
      <c r="KU391">
        <v>0.10165138792403941</v>
      </c>
      <c r="KV391">
        <v>-1.2155821040435891E-3</v>
      </c>
      <c r="KW391">
        <v>0.1410970910891928</v>
      </c>
      <c r="KX391">
        <v>2.6177350588446369</v>
      </c>
      <c r="KY391">
        <v>0.3542731746089281</v>
      </c>
      <c r="KZ391">
        <v>1.9032784940081589E-4</v>
      </c>
      <c r="LA391">
        <v>0.4209781927922045</v>
      </c>
      <c r="LB391">
        <v>0.70548222965304619</v>
      </c>
      <c r="LC391">
        <v>0.18325625772958939</v>
      </c>
      <c r="LD391">
        <v>-1.1406817700563314E-3</v>
      </c>
      <c r="LE391">
        <v>0.36308009656097312</v>
      </c>
      <c r="LF391">
        <v>1.0848020999176649</v>
      </c>
      <c r="LG391">
        <v>0.11592978741174767</v>
      </c>
      <c r="LH391">
        <v>-1.1762078879072834E-3</v>
      </c>
      <c r="LI391">
        <v>0.2129154213649932</v>
      </c>
      <c r="LJ391">
        <v>0.87812983005538425</v>
      </c>
      <c r="LK391">
        <v>0.29437348397049462</v>
      </c>
      <c r="LL391">
        <v>-1.0684414031175912E-3</v>
      </c>
      <c r="LM391">
        <v>0.26873831577795187</v>
      </c>
      <c r="LN391">
        <v>0.82778885379439548</v>
      </c>
      <c r="LO391">
        <v>0.20562612971635455</v>
      </c>
      <c r="LP391">
        <v>1.0354540033630547E-3</v>
      </c>
      <c r="LQ391">
        <v>0.17945980387994614</v>
      </c>
      <c r="LR391">
        <v>0.48604678291782827</v>
      </c>
      <c r="LS391">
        <v>0.22367430943525163</v>
      </c>
      <c r="LT391">
        <v>-1.3527672856224104E-4</v>
      </c>
      <c r="LU391">
        <v>0.19919356251980805</v>
      </c>
      <c r="LV391">
        <v>1.6240644975909717</v>
      </c>
      <c r="LW391">
        <v>0.11275135360991989</v>
      </c>
      <c r="LX391">
        <v>-6.9820594717469569E-4</v>
      </c>
      <c r="LY391">
        <v>0.13872776773609996</v>
      </c>
      <c r="LZ391">
        <v>1.3876409447969202</v>
      </c>
      <c r="MA391">
        <v>4.0024961596300687E-2</v>
      </c>
      <c r="MB391">
        <v>-1.3561720709116563E-4</v>
      </c>
      <c r="MC391">
        <v>3.0337571715131337E-2</v>
      </c>
      <c r="MD391">
        <v>1.0662498871866868</v>
      </c>
      <c r="ME391">
        <v>0.37996242399030405</v>
      </c>
      <c r="MF391">
        <v>-8.7226047897341158E-5</v>
      </c>
      <c r="MG391">
        <v>0.35048593806176737</v>
      </c>
      <c r="MH391">
        <v>0.60293698778978977</v>
      </c>
      <c r="MI391">
        <v>0.11237145634705396</v>
      </c>
      <c r="MJ391">
        <v>-5.2307653982912365E-5</v>
      </c>
      <c r="MK391">
        <v>0.11448161104205852</v>
      </c>
      <c r="ML391">
        <v>0.13759140515314833</v>
      </c>
      <c r="MM391">
        <v>0.10191644123535482</v>
      </c>
      <c r="MN391">
        <v>-7.1624363268574286E-4</v>
      </c>
      <c r="MO391">
        <v>0.17385150458831933</v>
      </c>
      <c r="MP391">
        <v>0.67692232611555503</v>
      </c>
      <c r="MQ391">
        <v>1.8613212255569569E-2</v>
      </c>
      <c r="MR391">
        <v>9.9737538122415084E-6</v>
      </c>
      <c r="MS391">
        <v>2.913851103347586E-2</v>
      </c>
      <c r="MT391">
        <v>1.3612513986759209</v>
      </c>
      <c r="MU391">
        <v>6.7466038327948744E-2</v>
      </c>
      <c r="MV391">
        <v>-1.9492897320785046E-4</v>
      </c>
      <c r="MW391">
        <v>4.1715066261792007E-2</v>
      </c>
      <c r="MX391">
        <v>1.7976554994273963</v>
      </c>
      <c r="MY391">
        <v>2.7933763197504402E-2</v>
      </c>
      <c r="MZ391">
        <v>-1.8305302305790077E-4</v>
      </c>
      <c r="NA391">
        <v>8.7443623273549931E-2</v>
      </c>
      <c r="NB391">
        <v>1.0404451229032126</v>
      </c>
      <c r="NC391">
        <v>0.6910659885803121</v>
      </c>
      <c r="ND391">
        <v>-1.0147379937479478E-3</v>
      </c>
      <c r="NE391">
        <v>0.33868178042528263</v>
      </c>
      <c r="NF391">
        <v>0</v>
      </c>
      <c r="NG391">
        <v>0.4154471156835966</v>
      </c>
      <c r="NH391">
        <v>4.1325778200012014E-4</v>
      </c>
      <c r="NI391">
        <v>0.39596095317659175</v>
      </c>
      <c r="NJ391">
        <v>0.86378074135671112</v>
      </c>
      <c r="NK391">
        <v>0.45482619911561212</v>
      </c>
      <c r="NL391">
        <v>-1.2920955879600598E-3</v>
      </c>
      <c r="NM391">
        <v>0.41461573693182491</v>
      </c>
      <c r="NN391">
        <v>0.39548306642614367</v>
      </c>
      <c r="NO391">
        <v>0.3538062333970512</v>
      </c>
      <c r="NP391">
        <v>1.4805131871424792E-3</v>
      </c>
      <c r="NQ391">
        <v>0.30041640517856705</v>
      </c>
      <c r="NR391">
        <v>1.0017150499608645</v>
      </c>
      <c r="NS391">
        <v>8.0980432934950788E-2</v>
      </c>
      <c r="NT391">
        <v>-1.6650544563064041E-4</v>
      </c>
      <c r="NU391">
        <v>8.9482738671518292E-2</v>
      </c>
      <c r="NV391">
        <v>0.94349969500339625</v>
      </c>
      <c r="NW391">
        <v>3.5121338351351401E-2</v>
      </c>
      <c r="NX391">
        <v>-2.5271168091991125E-4</v>
      </c>
      <c r="NY391">
        <v>2.5123824493332676E-2</v>
      </c>
      <c r="NZ391">
        <v>1.3578761909092549</v>
      </c>
      <c r="OA391">
        <v>2.2146403199754573E-2</v>
      </c>
      <c r="OB391">
        <v>1.266122410151076E-4</v>
      </c>
      <c r="OC391">
        <v>1.1226462125998272E-2</v>
      </c>
      <c r="OD391">
        <v>0.27245552932926315</v>
      </c>
      <c r="OE391">
        <v>9.4083699759847608E-2</v>
      </c>
      <c r="OF391">
        <v>2.2182364256412613E-4</v>
      </c>
      <c r="OG391">
        <v>0.10094444624592208</v>
      </c>
      <c r="OH391">
        <v>0.30467215230965677</v>
      </c>
      <c r="OI391">
        <v>5.0131651343492331E-2</v>
      </c>
      <c r="OJ391">
        <v>-2.4371097565778255E-4</v>
      </c>
      <c r="OK391">
        <v>3.6394184302762429E-2</v>
      </c>
      <c r="OL391">
        <v>1.2433453441738389</v>
      </c>
      <c r="OM391">
        <v>5.8195184949736065E-2</v>
      </c>
      <c r="ON391">
        <v>-1.5778689568408857E-4</v>
      </c>
      <c r="OO391">
        <v>5.1743345500367854E-2</v>
      </c>
      <c r="OP391">
        <v>1.8344687826754522</v>
      </c>
      <c r="OQ391">
        <v>0.12052609834509256</v>
      </c>
      <c r="OR391">
        <v>-3.1328414586980451E-4</v>
      </c>
      <c r="OS391">
        <v>0.11826811177090721</v>
      </c>
      <c r="OT391">
        <v>1.8581309601165474</v>
      </c>
      <c r="OU391">
        <v>4.0066879922385772E-2</v>
      </c>
      <c r="OV391">
        <v>-6.4808858689903735E-5</v>
      </c>
      <c r="OW391">
        <v>1.5259827649204354E-2</v>
      </c>
      <c r="OX391">
        <v>1.9565203681806773</v>
      </c>
      <c r="OY391">
        <v>3.1739288413395267E-2</v>
      </c>
      <c r="OZ391">
        <v>2.3063970468892723E-4</v>
      </c>
      <c r="PA391">
        <v>2.0355052546139486E-2</v>
      </c>
      <c r="PB391">
        <v>1.7191902390075406</v>
      </c>
      <c r="PC391">
        <v>4.1227136305380913E-2</v>
      </c>
      <c r="PD391">
        <v>-1.9285511751147052E-4</v>
      </c>
      <c r="PE391">
        <v>6.2609097073617753E-2</v>
      </c>
      <c r="PF391">
        <v>0.78730128704006519</v>
      </c>
      <c r="PG391">
        <v>3.1011496563087507E-2</v>
      </c>
      <c r="PH391">
        <v>-3.5966060387990819E-5</v>
      </c>
      <c r="PI391">
        <v>1.839406933508797E-2</v>
      </c>
      <c r="PJ391">
        <v>0</v>
      </c>
      <c r="PK391">
        <v>0.50871124189484973</v>
      </c>
      <c r="PL391">
        <v>-2.8576499549895292E-3</v>
      </c>
      <c r="PM391">
        <v>0.28829944668782809</v>
      </c>
      <c r="PN391">
        <v>6.9240547977381994E-2</v>
      </c>
      <c r="PO391">
        <v>0.19479200512455033</v>
      </c>
      <c r="PP391">
        <v>-1.5660793519573562E-3</v>
      </c>
      <c r="PQ391">
        <v>0.30469837824306473</v>
      </c>
      <c r="PR391">
        <v>2.9008582816266975</v>
      </c>
      <c r="PS391">
        <v>4.6800168683143809E-2</v>
      </c>
      <c r="PT391">
        <v>1.4765296950299635E-5</v>
      </c>
      <c r="PU391">
        <v>3.9741796340444474E-2</v>
      </c>
      <c r="PV391">
        <v>1.027584734337148</v>
      </c>
      <c r="PW391">
        <v>2.9715330552547044E-2</v>
      </c>
      <c r="PX391">
        <v>-4.9537962564685691E-4</v>
      </c>
      <c r="PY391">
        <v>8.1355385717347184E-2</v>
      </c>
      <c r="PZ391">
        <v>0.6721153013194584</v>
      </c>
      <c r="QA391">
        <v>0.21940176880495221</v>
      </c>
      <c r="QB391">
        <v>-1.8406695700367314E-3</v>
      </c>
      <c r="QC391">
        <v>0.44478529957361229</v>
      </c>
      <c r="QD391">
        <v>2.0922330303842536</v>
      </c>
      <c r="QE391">
        <v>0.21056853773336667</v>
      </c>
      <c r="QF391">
        <v>-4.9253067207632409E-4</v>
      </c>
      <c r="QG391">
        <v>0.18193681822129745</v>
      </c>
      <c r="QH391">
        <v>0.50300698417717327</v>
      </c>
      <c r="QI391">
        <v>9.0163983259033284E-2</v>
      </c>
      <c r="QJ391">
        <v>9.4869101008952222E-5</v>
      </c>
      <c r="QK391">
        <v>0.12040448383826338</v>
      </c>
      <c r="QL391">
        <v>0.21482815565271313</v>
      </c>
      <c r="QM391">
        <v>0.47232188164444089</v>
      </c>
      <c r="QN391">
        <v>-4.5606286361391646E-4</v>
      </c>
      <c r="QO391">
        <v>0.50795127181896382</v>
      </c>
      <c r="QP391">
        <v>1.085102088341559</v>
      </c>
      <c r="QQ391">
        <v>0.20200209616429274</v>
      </c>
      <c r="QR391">
        <v>-1.5118630999467345E-3</v>
      </c>
      <c r="QS391">
        <v>0.25204873882101092</v>
      </c>
      <c r="QT391">
        <v>0.58559977206889524</v>
      </c>
      <c r="QU391">
        <v>7.4485374293179266E-2</v>
      </c>
      <c r="QV391">
        <v>-4.5435979921825418E-4</v>
      </c>
      <c r="QW391">
        <v>8.6948489754427011E-2</v>
      </c>
      <c r="QX391">
        <v>1.3305202558535456</v>
      </c>
      <c r="QY391">
        <v>0.15759943349977651</v>
      </c>
      <c r="QZ391">
        <v>-1.8194212975377023E-3</v>
      </c>
      <c r="RA391">
        <v>0.2125116660973792</v>
      </c>
      <c r="RB391">
        <v>0.92094403105364075</v>
      </c>
      <c r="RC391">
        <v>7.7084310751386109E-2</v>
      </c>
      <c r="RD391">
        <v>-3.2557869900463351E-4</v>
      </c>
      <c r="RE391">
        <v>7.2900038694800065E-2</v>
      </c>
      <c r="RF391">
        <v>0.83445524756745637</v>
      </c>
      <c r="RG391">
        <v>0.23788337017343913</v>
      </c>
      <c r="RH391">
        <v>4.0244009952825703E-5</v>
      </c>
      <c r="RI391">
        <v>0.2281900062971603</v>
      </c>
      <c r="RJ391">
        <v>1.4832785588664477</v>
      </c>
      <c r="RK391">
        <v>0.29423328902085122</v>
      </c>
      <c r="RL391">
        <v>-1.5305352708736438E-3</v>
      </c>
      <c r="RM391">
        <v>0.25194897709473529</v>
      </c>
      <c r="RN391">
        <v>1.2856414717215596</v>
      </c>
      <c r="RO391">
        <v>0.41536538771669923</v>
      </c>
      <c r="RP391">
        <v>-1.3478318314396785E-3</v>
      </c>
      <c r="RQ391">
        <v>0.39315436315765523</v>
      </c>
      <c r="RR391">
        <v>0.45184122940981097</v>
      </c>
      <c r="RS391">
        <v>0.18087840440171343</v>
      </c>
      <c r="RT391">
        <v>-1.0284601119688005E-3</v>
      </c>
      <c r="RU391">
        <v>0.21621439009885066</v>
      </c>
      <c r="RV391">
        <v>0.84773759484564204</v>
      </c>
      <c r="RW391">
        <v>3.7828906664401613E-2</v>
      </c>
      <c r="RX391">
        <v>-1.7719256168389615E-4</v>
      </c>
      <c r="RY391">
        <v>8.0470803159234425E-2</v>
      </c>
      <c r="RZ391">
        <v>0.42776205445253368</v>
      </c>
      <c r="SA391">
        <v>0.13612063879206998</v>
      </c>
      <c r="SB391">
        <v>-2.3489501047216523E-4</v>
      </c>
      <c r="SC391">
        <v>0.22838097885294198</v>
      </c>
      <c r="SD391">
        <v>1.0034546509549154</v>
      </c>
      <c r="SE391">
        <v>7.3278178562589197E-2</v>
      </c>
      <c r="SF391">
        <v>-1.1407648427102042E-3</v>
      </c>
      <c r="SG391">
        <v>0.1270033306880973</v>
      </c>
      <c r="SH391">
        <v>0.92118898919260483</v>
      </c>
      <c r="SI391">
        <v>4.5043030675920678E-2</v>
      </c>
      <c r="SJ391">
        <v>1.6342864354649126E-4</v>
      </c>
      <c r="SK391">
        <v>2.0817363577008686E-2</v>
      </c>
      <c r="SL391">
        <v>0</v>
      </c>
      <c r="SM391">
        <v>0.39637082073395968</v>
      </c>
      <c r="SN391">
        <v>1.2622319839339898E-3</v>
      </c>
      <c r="SO391">
        <v>0.26898862930596079</v>
      </c>
      <c r="SP391">
        <v>1.8198771170374917</v>
      </c>
      <c r="SQ391">
        <v>0.27253041328151084</v>
      </c>
      <c r="SR391">
        <v>-5.8223718952324247E-4</v>
      </c>
      <c r="SS391">
        <v>0.25252875456515717</v>
      </c>
      <c r="ST391">
        <v>0.30111359355846234</v>
      </c>
      <c r="SU391">
        <v>0.57289983888685925</v>
      </c>
      <c r="SV391">
        <v>-1.6465877476440169E-3</v>
      </c>
      <c r="SW391">
        <v>0.5135946722038548</v>
      </c>
      <c r="SX391">
        <v>0.37757626146436146</v>
      </c>
      <c r="SY391">
        <v>0.15648187185728099</v>
      </c>
      <c r="SZ391">
        <v>-2.1777889914003218E-5</v>
      </c>
      <c r="TA391">
        <v>0.18780311220161713</v>
      </c>
      <c r="TB391">
        <v>2.9298747624304302</v>
      </c>
      <c r="TC391">
        <v>4.3679015364950863E-2</v>
      </c>
      <c r="TD391">
        <v>-5.2562851028025749E-4</v>
      </c>
      <c r="TE391">
        <v>5.4144591164637983E-2</v>
      </c>
      <c r="TF391">
        <v>0.29429868136279702</v>
      </c>
      <c r="TG391">
        <v>3.982998537617323E-2</v>
      </c>
      <c r="TH391">
        <v>4.7614708231870301E-5</v>
      </c>
      <c r="TI391">
        <v>2.7304003729526079E-2</v>
      </c>
      <c r="TJ391">
        <v>1.8625188666911121</v>
      </c>
      <c r="TK391">
        <v>2.4820084498789603E-2</v>
      </c>
      <c r="TL391">
        <v>4.4002285171218497E-5</v>
      </c>
      <c r="TM391">
        <v>2.3745570854594073E-2</v>
      </c>
      <c r="TN391">
        <v>0.90011092852043373</v>
      </c>
      <c r="TO391">
        <v>0.16739853676276992</v>
      </c>
      <c r="TP391">
        <v>-7.9282561134292356E-5</v>
      </c>
      <c r="TQ391">
        <v>0.15676466931205127</v>
      </c>
      <c r="TR391">
        <v>1.4171217098391771</v>
      </c>
      <c r="TS391">
        <v>0.22800407396379091</v>
      </c>
      <c r="TT391">
        <v>-1.1802834386325026E-3</v>
      </c>
      <c r="TU391">
        <v>0.28415456541137862</v>
      </c>
      <c r="TV391">
        <v>2.0281006922492111</v>
      </c>
      <c r="TW391">
        <v>3.4701045174296466E-2</v>
      </c>
      <c r="TX391">
        <v>-6.1826878373239837E-4</v>
      </c>
      <c r="TY391">
        <v>6.0802947969506034E-2</v>
      </c>
      <c r="TZ391">
        <v>2.4392184505267398</v>
      </c>
      <c r="UA391">
        <v>0.23938204871179486</v>
      </c>
      <c r="UB391">
        <v>1.2830285742964542E-3</v>
      </c>
      <c r="UC391">
        <v>0.32665547660965011</v>
      </c>
      <c r="UD391">
        <v>1.1160912054299625</v>
      </c>
      <c r="UE391">
        <v>1.8063709571900791E-2</v>
      </c>
      <c r="UF391">
        <v>-1.6647125938694713E-4</v>
      </c>
      <c r="UG391">
        <v>3.2480729563339854E-2</v>
      </c>
      <c r="UH391">
        <v>0.88377690674317921</v>
      </c>
      <c r="UI391">
        <v>0.23043482690888267</v>
      </c>
      <c r="UJ391">
        <v>-1.6771222747389472E-3</v>
      </c>
      <c r="UK391">
        <v>0.28272067991218963</v>
      </c>
      <c r="UL391">
        <v>0.426195587858202</v>
      </c>
      <c r="UM391">
        <v>0.35630080211014747</v>
      </c>
      <c r="UN391">
        <v>-8.5753789512357879E-4</v>
      </c>
      <c r="UO391">
        <v>0.33051381814971076</v>
      </c>
      <c r="UP391">
        <v>0.57910908133226968</v>
      </c>
      <c r="UQ391">
        <v>0.35584925985753563</v>
      </c>
      <c r="UR391">
        <v>-1.9494406940374959E-3</v>
      </c>
      <c r="US391">
        <v>0.4375174691716831</v>
      </c>
      <c r="UT391">
        <v>0.6605835069574606</v>
      </c>
      <c r="UU391">
        <v>0.30818176747091958</v>
      </c>
      <c r="UV391">
        <v>-5.5998409832910964E-4</v>
      </c>
      <c r="UW391">
        <v>0.28139591494935623</v>
      </c>
      <c r="UX391">
        <v>0.67853112228999113</v>
      </c>
      <c r="UY391">
        <v>3.2477986153950963E-2</v>
      </c>
      <c r="UZ391">
        <v>-5.2692692684676865E-4</v>
      </c>
      <c r="VA391">
        <v>9.7656650788045349E-2</v>
      </c>
      <c r="VB391">
        <v>1.1064051399525372</v>
      </c>
      <c r="VC391">
        <v>0.12042235730379505</v>
      </c>
      <c r="VD391">
        <v>-7.2054406868492498E-4</v>
      </c>
      <c r="VE391">
        <v>0.15566598629984502</v>
      </c>
      <c r="VF391">
        <v>0.37093463264817567</v>
      </c>
      <c r="VG391">
        <v>0.52466573341711031</v>
      </c>
      <c r="VH391">
        <v>2.633570275786975E-4</v>
      </c>
      <c r="VI391">
        <v>0.4276334239788383</v>
      </c>
      <c r="VJ391">
        <v>1.3456871020283638</v>
      </c>
      <c r="VK391">
        <v>2.0254848403026226E-2</v>
      </c>
      <c r="VL391">
        <v>-2.7793905308972472E-4</v>
      </c>
      <c r="VM391">
        <v>4.4477569454149553E-2</v>
      </c>
      <c r="VN391">
        <v>0</v>
      </c>
      <c r="VO391">
        <v>0.46766334776897417</v>
      </c>
      <c r="VP391">
        <v>-1.4404976163158933E-3</v>
      </c>
      <c r="VQ391">
        <v>0.40628650177871778</v>
      </c>
      <c r="VR391">
        <v>0.64389351156555141</v>
      </c>
      <c r="VS391">
        <v>0.28074706837317059</v>
      </c>
      <c r="VT391">
        <v>-1.2262631181727255E-4</v>
      </c>
      <c r="VU391">
        <v>0.28960825060802781</v>
      </c>
      <c r="VV391">
        <v>0.22465833345630995</v>
      </c>
      <c r="VW391">
        <v>0.39352875785909669</v>
      </c>
      <c r="VX391">
        <v>-7.4315655303487779E-4</v>
      </c>
      <c r="VY391">
        <v>0.36489330442038964</v>
      </c>
      <c r="VZ391">
        <v>1.1308719365241715</v>
      </c>
      <c r="WA391">
        <v>0.1155512897848244</v>
      </c>
      <c r="WB391">
        <v>-1.2730934781006859E-3</v>
      </c>
      <c r="WC391">
        <v>0.16415842433922137</v>
      </c>
      <c r="WD391">
        <v>0.59484175467134304</v>
      </c>
      <c r="WE391">
        <v>1.7783870360322515E-2</v>
      </c>
      <c r="WF391">
        <v>-2.3836297769955415E-4</v>
      </c>
      <c r="WG391">
        <v>3.1327928225870576E-3</v>
      </c>
      <c r="WH391">
        <v>1.5517921192894888</v>
      </c>
      <c r="WI391">
        <v>0.28376401549486374</v>
      </c>
      <c r="WJ391">
        <v>-1.4646363019089161E-3</v>
      </c>
      <c r="WK391">
        <v>0.37646129603515111</v>
      </c>
      <c r="WL391">
        <v>1.6716627533938313</v>
      </c>
      <c r="WM391">
        <v>0.34044473211539561</v>
      </c>
      <c r="WN391">
        <v>-1.5931846037344998E-3</v>
      </c>
      <c r="WO391">
        <v>0.37604408183864585</v>
      </c>
      <c r="WP391">
        <v>2.2907060422377956</v>
      </c>
      <c r="WQ391">
        <v>0.61046002432775992</v>
      </c>
      <c r="WR391">
        <v>-8.8440778006736143E-4</v>
      </c>
      <c r="WS391">
        <v>0.50093906452865955</v>
      </c>
      <c r="WT391">
        <v>1.3592330846995286</v>
      </c>
      <c r="WU391">
        <v>4.692971377010241E-2</v>
      </c>
      <c r="WV391">
        <v>-3.0327294276193969E-4</v>
      </c>
      <c r="WW391">
        <v>5.4319789025965855E-2</v>
      </c>
      <c r="WX391">
        <v>0.22754718424961473</v>
      </c>
      <c r="WY391">
        <v>0.35913597908671485</v>
      </c>
      <c r="WZ391">
        <v>-7.9256941538972763E-4</v>
      </c>
      <c r="XA391">
        <v>0.35323279607348007</v>
      </c>
      <c r="XB391">
        <v>0.7559326623392324</v>
      </c>
      <c r="XC391">
        <v>0.15050158507099054</v>
      </c>
      <c r="XD391">
        <v>-5.411823990256236E-4</v>
      </c>
      <c r="XE391">
        <v>0.12914234452513174</v>
      </c>
      <c r="XF391">
        <v>0</v>
      </c>
      <c r="XG391">
        <v>6.3069523643330627E-2</v>
      </c>
      <c r="XH391">
        <v>-4.7370949028692738E-4</v>
      </c>
      <c r="XI391">
        <v>7.7053891609816891E-2</v>
      </c>
      <c r="XJ391">
        <v>1.1118043987788788</v>
      </c>
      <c r="XK391">
        <v>4.2964907232938165E-2</v>
      </c>
      <c r="XL391">
        <v>-9.301934367416183E-4</v>
      </c>
      <c r="XM391">
        <v>0.10568716776783159</v>
      </c>
      <c r="XN391">
        <v>1.1691347642830165</v>
      </c>
      <c r="XO391">
        <v>0.14605061124212898</v>
      </c>
      <c r="XP391">
        <v>-5.8820106706127862E-4</v>
      </c>
      <c r="XQ391">
        <v>0.14412554152040899</v>
      </c>
      <c r="XR391">
        <v>0.98301761267522958</v>
      </c>
      <c r="XS391">
        <v>0.11917253572988502</v>
      </c>
      <c r="XT391">
        <v>-1.3461142993784426E-3</v>
      </c>
      <c r="XU391">
        <v>0.16634143509851315</v>
      </c>
      <c r="XV391">
        <v>0.22979719309046984</v>
      </c>
      <c r="XW391">
        <v>0.84928147515919084</v>
      </c>
      <c r="XX391">
        <v>-1.8932428751442065E-3</v>
      </c>
      <c r="XY391">
        <v>0.61905742459173052</v>
      </c>
      <c r="XZ391">
        <v>0.9648945027479765</v>
      </c>
      <c r="YA391">
        <v>6.655712548515666E-2</v>
      </c>
      <c r="YB391">
        <v>-1.0836445513089023E-4</v>
      </c>
      <c r="YC391">
        <v>2.9644893870758006E-2</v>
      </c>
      <c r="YD391">
        <v>0.54013483960470177</v>
      </c>
      <c r="YE391">
        <v>4.2990733659322856E-2</v>
      </c>
      <c r="YF391">
        <v>-4.9693736602526967E-5</v>
      </c>
      <c r="YG391">
        <v>4.9578568805699955E-2</v>
      </c>
      <c r="YH391">
        <v>1.3019958874192099</v>
      </c>
      <c r="YI391">
        <v>0.24270617948698836</v>
      </c>
      <c r="YJ391">
        <v>6.5093804279532061E-5</v>
      </c>
      <c r="YK391">
        <v>0.23797057070036851</v>
      </c>
      <c r="YL391">
        <v>0.4451553736316029</v>
      </c>
      <c r="YM391">
        <v>4.5800397624655931E-2</v>
      </c>
      <c r="YN391">
        <v>-2.1989672537636954E-4</v>
      </c>
      <c r="YO391">
        <v>7.1160903218630805E-2</v>
      </c>
      <c r="YP391">
        <v>0.40009870283198584</v>
      </c>
      <c r="YQ391">
        <v>0.23499853537996085</v>
      </c>
      <c r="YR391">
        <v>2.0525337320342324E-4</v>
      </c>
      <c r="YS391">
        <v>0.44614501029117831</v>
      </c>
      <c r="YT391">
        <v>0.83882201312740157</v>
      </c>
      <c r="YU391">
        <v>0.21160211425119821</v>
      </c>
      <c r="YV391">
        <v>-2.6727954630085046E-4</v>
      </c>
      <c r="YW391">
        <v>0.20555820476704068</v>
      </c>
      <c r="YX391">
        <v>0.48352174952693439</v>
      </c>
      <c r="YY391">
        <v>0.29060478818453189</v>
      </c>
      <c r="YZ391">
        <v>-2.0077947057508877E-4</v>
      </c>
      <c r="ZA391">
        <v>0.30022750204649196</v>
      </c>
      <c r="ZB391">
        <v>1.1934242295138879</v>
      </c>
      <c r="ZC391">
        <v>0.2023966927168708</v>
      </c>
      <c r="ZD391">
        <v>2.6457194925348575E-5</v>
      </c>
      <c r="ZE391">
        <v>0.18540902216311811</v>
      </c>
      <c r="ZF391">
        <v>0.53833519512902694</v>
      </c>
      <c r="ZG391">
        <v>0.39151556286256101</v>
      </c>
      <c r="ZH391">
        <v>-4.8463371664881965E-4</v>
      </c>
      <c r="ZI391">
        <v>0.44824126477246667</v>
      </c>
      <c r="ZJ391">
        <v>1.0243867620403255</v>
      </c>
      <c r="ZK391">
        <v>5.1101021677394436E-2</v>
      </c>
      <c r="ZL391">
        <v>-7.570715468258949E-4</v>
      </c>
      <c r="ZM391">
        <v>7.1446504459530227E-2</v>
      </c>
      <c r="ZN391">
        <v>0.40856324035728314</v>
      </c>
      <c r="ZO391">
        <v>9.1505931335514615E-2</v>
      </c>
      <c r="ZP391">
        <v>-6.3980444131891794E-4</v>
      </c>
      <c r="ZQ391">
        <v>9.8594793669788891E-2</v>
      </c>
      <c r="ZR391">
        <v>0.63598842957430801</v>
      </c>
      <c r="ZS391">
        <v>0.20082620273094512</v>
      </c>
      <c r="ZT391">
        <v>7.1972969332700026E-5</v>
      </c>
      <c r="ZU391">
        <v>0.21325956406466359</v>
      </c>
      <c r="ZV391">
        <v>0.36071861210580725</v>
      </c>
      <c r="ZW391">
        <v>0.41728982078386895</v>
      </c>
      <c r="ZX391">
        <v>1.5943733550016409E-4</v>
      </c>
      <c r="ZY391">
        <v>0.35222257565062015</v>
      </c>
      <c r="ZZ391">
        <v>0.47124166509607707</v>
      </c>
      <c r="AAA391">
        <v>0.34539220988057229</v>
      </c>
      <c r="AAB391">
        <v>-1.3468085604096864E-3</v>
      </c>
      <c r="AAC391">
        <v>0.39746942882734632</v>
      </c>
      <c r="AAD391">
        <v>1.1542120413476806</v>
      </c>
      <c r="AAE391">
        <v>0.19494202308438083</v>
      </c>
      <c r="AAF391">
        <v>6.7964337499180257E-5</v>
      </c>
      <c r="AAG391">
        <v>0.20125438663840051</v>
      </c>
      <c r="AAH391">
        <v>0.93612056560120638</v>
      </c>
      <c r="AAI391">
        <v>3.1565800236726678E-2</v>
      </c>
      <c r="AAJ391">
        <v>-2.715263561719637E-6</v>
      </c>
      <c r="AAK391">
        <v>3.3457949781074157E-2</v>
      </c>
      <c r="AAL391">
        <v>1.4294337476230319</v>
      </c>
      <c r="AAM391">
        <v>1.4891396895047603E-2</v>
      </c>
      <c r="AAN391">
        <v>1.4579492106360636E-5</v>
      </c>
      <c r="AAO391">
        <v>5.1125406836283679E-3</v>
      </c>
      <c r="AAP391">
        <v>1.1688861493569476</v>
      </c>
      <c r="AAQ391">
        <v>2.8914243490962183E-2</v>
      </c>
      <c r="AAR391">
        <v>-6.5928965158826281E-4</v>
      </c>
      <c r="AAS391">
        <v>6.9030635340828636E-2</v>
      </c>
      <c r="AAT391">
        <v>1.5493283287800759</v>
      </c>
      <c r="AAU391">
        <v>1.7118370474056274E-2</v>
      </c>
      <c r="AAV391">
        <v>-2.0547737885671927E-4</v>
      </c>
      <c r="AAW391">
        <v>3.7413471285633534E-2</v>
      </c>
      <c r="AAX391">
        <v>0.88598314220722574</v>
      </c>
      <c r="AAY391">
        <v>7.0883454670928631E-2</v>
      </c>
      <c r="AAZ391">
        <v>-4.5609923754612726E-4</v>
      </c>
      <c r="ABA391">
        <v>7.1567355953863848E-2</v>
      </c>
      <c r="ABB391">
        <v>0.15809409673390118</v>
      </c>
      <c r="ABC391">
        <v>0.11858707745125958</v>
      </c>
      <c r="ABD391">
        <v>-1.2311028829307615E-3</v>
      </c>
      <c r="ABE391">
        <v>0.19512026305301217</v>
      </c>
      <c r="ABF391">
        <v>0.7554327843849199</v>
      </c>
      <c r="ABG391">
        <v>0.18139638781133102</v>
      </c>
      <c r="ABH391">
        <v>6.8324071761548599E-5</v>
      </c>
      <c r="ABI391">
        <v>0.18299348045392694</v>
      </c>
      <c r="ABJ391">
        <v>1.0775634213426388</v>
      </c>
      <c r="ABK391">
        <v>0.35114420086455622</v>
      </c>
      <c r="ABL391">
        <v>9.100946710909214E-4</v>
      </c>
      <c r="ABM391">
        <v>0.29777717058560949</v>
      </c>
      <c r="ABN391">
        <v>0.91808031176386562</v>
      </c>
      <c r="ABO391">
        <v>3.742920681587876E-2</v>
      </c>
      <c r="ABP391">
        <v>-6.8289281352162376E-5</v>
      </c>
      <c r="ABQ391">
        <v>8.922443109837723E-2</v>
      </c>
      <c r="ABR391">
        <v>0.98942031669983532</v>
      </c>
      <c r="ABS391">
        <v>3.1466724941639372E-2</v>
      </c>
      <c r="ABT391">
        <v>-1.8706457281995813E-4</v>
      </c>
      <c r="ABU391">
        <v>4.633940915402792E-2</v>
      </c>
      <c r="ABV391">
        <v>0.86544937475790096</v>
      </c>
      <c r="ABW391">
        <v>0.12933992459177257</v>
      </c>
      <c r="ABX391">
        <v>-4.5222219913441117E-5</v>
      </c>
      <c r="ABY391">
        <v>0.12336416796266808</v>
      </c>
      <c r="ABZ391">
        <v>0.52622943246017673</v>
      </c>
      <c r="ACA391">
        <v>0.55746305361541304</v>
      </c>
      <c r="ACB391">
        <v>-2.9368590768923527E-3</v>
      </c>
      <c r="ACC391">
        <v>0.49812744745209625</v>
      </c>
      <c r="ACD391">
        <v>0.34720014118217896</v>
      </c>
      <c r="ACE391">
        <v>7.8508631279933086E-2</v>
      </c>
      <c r="ACF391">
        <v>6.659235752274706E-4</v>
      </c>
      <c r="ACG391">
        <v>5.6691288138201679E-2</v>
      </c>
      <c r="ACH391">
        <v>0.49421189720999853</v>
      </c>
      <c r="ACI391">
        <v>0.40658831101286924</v>
      </c>
      <c r="ACJ391">
        <v>-3.8810164844029903E-4</v>
      </c>
      <c r="ACK391">
        <v>0.38458238798130895</v>
      </c>
      <c r="ACL391">
        <v>1.1253561033135182</v>
      </c>
      <c r="ACM391">
        <v>0.11135329741073507</v>
      </c>
      <c r="ACN391">
        <v>2.6899417786981062E-4</v>
      </c>
      <c r="ACO391">
        <v>0.13189427228331357</v>
      </c>
      <c r="ACP391">
        <v>0.57115052377266551</v>
      </c>
      <c r="ACQ391">
        <v>8.6283031333915863E-2</v>
      </c>
      <c r="ACR391">
        <v>-2.8997478106794716E-4</v>
      </c>
      <c r="ACS391">
        <v>7.3264026804594873E-2</v>
      </c>
      <c r="ACT391">
        <v>0.50168894968830369</v>
      </c>
      <c r="ACU391">
        <v>0.46729292932196864</v>
      </c>
      <c r="ACV391">
        <v>-7.2027476530894992E-4</v>
      </c>
      <c r="ACW391">
        <v>0.3791467026614907</v>
      </c>
      <c r="ACX391">
        <v>0.18533196331611693</v>
      </c>
      <c r="ACY391">
        <v>0.12258837348893542</v>
      </c>
      <c r="ACZ391">
        <v>-2.8707489563259924E-4</v>
      </c>
      <c r="ADA391">
        <v>0.11272796961522064</v>
      </c>
      <c r="ADB391">
        <v>1.4079577756332957</v>
      </c>
      <c r="ADC391">
        <v>0.21298973766883444</v>
      </c>
      <c r="ADD391">
        <v>-1.5782379150841345E-3</v>
      </c>
      <c r="ADE391">
        <v>0.27813418803853712</v>
      </c>
      <c r="ADF391">
        <v>0</v>
      </c>
      <c r="ADG391">
        <v>0.26760015146952193</v>
      </c>
      <c r="ADH391">
        <v>4.7596053610709913E-4</v>
      </c>
      <c r="ADI391">
        <v>0.24262686555735985</v>
      </c>
      <c r="ADJ391">
        <v>0.78299038981853275</v>
      </c>
      <c r="ADK391">
        <v>0.36454176623179746</v>
      </c>
      <c r="ADL391">
        <v>-1.2625717242304739E-3</v>
      </c>
      <c r="ADM391">
        <v>0.34802456738571647</v>
      </c>
      <c r="ADN391">
        <v>0.84742376610432824</v>
      </c>
      <c r="ADO391">
        <v>0.29548086192026202</v>
      </c>
      <c r="ADP391">
        <v>-2.3403226521611477E-3</v>
      </c>
      <c r="ADQ391">
        <v>0.32588597666989083</v>
      </c>
      <c r="ADR391">
        <v>1.4828821795275478</v>
      </c>
      <c r="ADS391">
        <v>0.48269097261503463</v>
      </c>
      <c r="ADT391">
        <v>-8.1111515860731072E-4</v>
      </c>
      <c r="ADU391">
        <v>0.44762383613167711</v>
      </c>
      <c r="ADV391">
        <v>0.53646140290204081</v>
      </c>
      <c r="ADW391">
        <v>0.23300879014925019</v>
      </c>
      <c r="ADX391">
        <v>-1.3389146562779921E-3</v>
      </c>
      <c r="ADY391">
        <v>0.21569265745227456</v>
      </c>
      <c r="ADZ391">
        <v>1.5116649023419384</v>
      </c>
      <c r="AEA391">
        <v>8.8630786534432529E-2</v>
      </c>
      <c r="AEB391">
        <v>2.0778731805648688E-4</v>
      </c>
      <c r="AEC391">
        <v>0.10043240751906277</v>
      </c>
      <c r="AED391">
        <v>1.6734084543959509</v>
      </c>
      <c r="AEE391">
        <v>0.15314161279040955</v>
      </c>
      <c r="AEF391">
        <v>-2.3509694680304955E-4</v>
      </c>
      <c r="AEG391">
        <v>0.15381238196046093</v>
      </c>
      <c r="AEH391">
        <v>0.6162570473801714</v>
      </c>
      <c r="AEI391">
        <v>0.10452978557066009</v>
      </c>
      <c r="AEJ391">
        <v>-4.5441813543365545E-4</v>
      </c>
      <c r="AEK391">
        <v>0.13538906032726913</v>
      </c>
      <c r="AEL391">
        <v>0.96436521375891338</v>
      </c>
      <c r="AEM391">
        <v>0.10723968336092528</v>
      </c>
      <c r="AEN391">
        <v>-5.0566338690988689E-4</v>
      </c>
      <c r="AEO391">
        <v>0.13626556036965864</v>
      </c>
      <c r="AEP391">
        <v>3.3782535997726795</v>
      </c>
      <c r="AEQ391">
        <v>0.11193911654424184</v>
      </c>
      <c r="AER391">
        <v>-3.0267258034243891E-4</v>
      </c>
      <c r="AES391">
        <v>0.18632062674571803</v>
      </c>
      <c r="AET391">
        <v>0.2541064503050004</v>
      </c>
      <c r="AEU391">
        <v>2.6118809339128982E-2</v>
      </c>
      <c r="AEV391">
        <v>-8.6149817123792909E-5</v>
      </c>
      <c r="AEW391">
        <v>7.7378015142982273E-2</v>
      </c>
      <c r="AEX391">
        <v>0.46228603426227555</v>
      </c>
      <c r="AEY391">
        <v>5.1963538748996077E-2</v>
      </c>
      <c r="AEZ391">
        <v>-3.9302583474430485E-4</v>
      </c>
      <c r="AFA391">
        <v>8.8022951697101254E-2</v>
      </c>
      <c r="AFB391">
        <v>1.5715379016881783</v>
      </c>
      <c r="AFC391">
        <v>0.17125362793463564</v>
      </c>
      <c r="AFD391">
        <v>-7.9155678618416411E-4</v>
      </c>
      <c r="AFE391">
        <v>0.14742273723210195</v>
      </c>
      <c r="AFF391">
        <v>0.6780780718729178</v>
      </c>
      <c r="AFG391">
        <v>4.3020330645588127E-2</v>
      </c>
      <c r="AFH391">
        <v>-3.628588322288907E-4</v>
      </c>
      <c r="AFI391">
        <v>8.1335340844608112E-2</v>
      </c>
      <c r="AFJ391">
        <v>0.90355250927227182</v>
      </c>
      <c r="AFK391">
        <v>2.8152330053087937E-2</v>
      </c>
      <c r="AFL391">
        <v>-1.3965902786144491E-4</v>
      </c>
      <c r="AFM391">
        <v>2.8329816389983894E-3</v>
      </c>
      <c r="AFN391">
        <v>1.0704887908844116</v>
      </c>
      <c r="AFO391">
        <v>0.15138291475581905</v>
      </c>
      <c r="AFP391">
        <v>-1.1158434040916868E-3</v>
      </c>
      <c r="AFQ391">
        <v>0.22270619667819436</v>
      </c>
      <c r="AFR391">
        <v>1.0736570377164545</v>
      </c>
      <c r="AFS391">
        <v>0.20964744985578537</v>
      </c>
      <c r="AFT391">
        <v>-2.1436685531615794E-5</v>
      </c>
      <c r="AFU391">
        <v>0.16698155918089802</v>
      </c>
      <c r="AFV391">
        <v>8.5860265516510478E-2</v>
      </c>
      <c r="AFW391">
        <v>2.5157522183731434E-2</v>
      </c>
      <c r="AFX391">
        <v>1.1018062927664729E-5</v>
      </c>
      <c r="AFY391">
        <v>8.7804330129511582E-2</v>
      </c>
      <c r="AFZ391">
        <v>0.66814820458308088</v>
      </c>
      <c r="AGA391">
        <v>6.4911210514489143E-2</v>
      </c>
      <c r="AGB391">
        <v>-1.4303705360801036E-4</v>
      </c>
      <c r="AGC391">
        <v>0.10549152261374747</v>
      </c>
      <c r="AGD391">
        <v>1.3976027838824712</v>
      </c>
      <c r="AGE391">
        <v>0.21471565614038937</v>
      </c>
      <c r="AGF391">
        <v>-1.0358067020794697E-3</v>
      </c>
      <c r="AGG391">
        <v>0.24152390352318626</v>
      </c>
      <c r="AGH391">
        <v>0.44405984096661638</v>
      </c>
      <c r="AGI391">
        <v>0.39415520006908239</v>
      </c>
      <c r="AGJ391">
        <v>-8.6029709331050309E-4</v>
      </c>
      <c r="AGK391">
        <v>0.39716108153096896</v>
      </c>
      <c r="AGL391">
        <v>0.56808168076769439</v>
      </c>
      <c r="AGM391">
        <v>0.2399784590023927</v>
      </c>
      <c r="AGN391">
        <v>6.3288788963251994E-4</v>
      </c>
      <c r="AGO391">
        <v>0.25507797952044237</v>
      </c>
      <c r="AGP391">
        <v>1.1189973701718037</v>
      </c>
      <c r="AGQ391">
        <v>0.21989016839892769</v>
      </c>
      <c r="AGR391">
        <v>-1.2263785549617931E-3</v>
      </c>
      <c r="AGS391">
        <v>0.29372474861676473</v>
      </c>
      <c r="AGT391">
        <v>0.82977837707823554</v>
      </c>
      <c r="AGU391">
        <v>0.76972147218456144</v>
      </c>
      <c r="AGV391">
        <v>4.2899114084533321E-4</v>
      </c>
      <c r="AGW391">
        <v>0.58005512090071831</v>
      </c>
      <c r="AGX391">
        <v>0.41442025574898034</v>
      </c>
      <c r="AGY391">
        <v>0.34078839109994907</v>
      </c>
      <c r="AGZ391">
        <v>-9.2039302318692865E-4</v>
      </c>
      <c r="AHA391">
        <v>0.33309458247180201</v>
      </c>
      <c r="AHB391">
        <v>0.46376703729067748</v>
      </c>
      <c r="AHC391">
        <v>7.5292921941202892E-2</v>
      </c>
      <c r="AHD391">
        <v>-4.8345887942320177E-4</v>
      </c>
      <c r="AHE391">
        <v>0.1220405801042691</v>
      </c>
    </row>
    <row r="392" spans="1:889" x14ac:dyDescent="0.2">
      <c r="A392" s="23">
        <v>0</v>
      </c>
      <c r="B392" s="23">
        <v>387</v>
      </c>
      <c r="C392" s="23">
        <v>387</v>
      </c>
      <c r="E392" s="23">
        <f t="shared" si="30"/>
        <v>392</v>
      </c>
      <c r="F392" s="23">
        <f t="shared" ca="1" si="31"/>
        <v>1.1208995973729008</v>
      </c>
      <c r="G392" s="23">
        <f t="shared" ca="1" si="32"/>
        <v>2.4308956193726486E-2</v>
      </c>
      <c r="H392" s="23">
        <f t="shared" ca="1" si="33"/>
        <v>-5.823441958663115E-6</v>
      </c>
      <c r="I392" s="23">
        <f t="shared" ca="1" si="34"/>
        <v>4.9507183601550042E-2</v>
      </c>
      <c r="J392">
        <v>0.66304225106761872</v>
      </c>
      <c r="K392">
        <v>0.50764020727744819</v>
      </c>
      <c r="L392">
        <v>-1.1479234630363874E-3</v>
      </c>
      <c r="M392">
        <v>0.53338570679610875</v>
      </c>
      <c r="N392">
        <v>1.040097664912266</v>
      </c>
      <c r="O392">
        <v>0.41937334608650467</v>
      </c>
      <c r="P392">
        <v>-1.0700774593709859E-3</v>
      </c>
      <c r="Q392">
        <v>0.46706539102524064</v>
      </c>
      <c r="R392">
        <v>0.82013264953862652</v>
      </c>
      <c r="S392">
        <v>2.9743462308506712E-2</v>
      </c>
      <c r="T392">
        <v>-4.1943486607065714E-4</v>
      </c>
      <c r="U392">
        <v>5.1101559158417555E-2</v>
      </c>
      <c r="V392">
        <v>1.0229173942857344</v>
      </c>
      <c r="W392">
        <v>5.6614526313024577E-2</v>
      </c>
      <c r="X392">
        <v>1.2391070439079043E-4</v>
      </c>
      <c r="Y392">
        <v>4.3710833050837859E-2</v>
      </c>
      <c r="Z392">
        <v>0</v>
      </c>
      <c r="AA392">
        <v>0.29260196361374768</v>
      </c>
      <c r="AB392">
        <v>1.3130933907887215E-3</v>
      </c>
      <c r="AC392">
        <v>0.23388581686499754</v>
      </c>
      <c r="AD392">
        <v>0.88127449683035086</v>
      </c>
      <c r="AE392">
        <v>0.12855311596290811</v>
      </c>
      <c r="AF392">
        <v>-2.6240134382774199E-4</v>
      </c>
      <c r="AG392">
        <v>0.13266547742290571</v>
      </c>
      <c r="AH392">
        <v>1.869457089746448</v>
      </c>
      <c r="AI392">
        <v>8.0143566667859698E-2</v>
      </c>
      <c r="AJ392">
        <v>-2.4008881124256714E-4</v>
      </c>
      <c r="AK392">
        <v>0.13133693081686723</v>
      </c>
      <c r="AL392">
        <v>0.6718160579730541</v>
      </c>
      <c r="AM392">
        <v>1.4073461497052339E-2</v>
      </c>
      <c r="AN392">
        <v>-4.3693272759419438E-5</v>
      </c>
      <c r="AO392">
        <v>4.0435647736347724E-2</v>
      </c>
      <c r="AP392">
        <v>0.92908379970972133</v>
      </c>
      <c r="AQ392">
        <v>2.1028719464518619E-2</v>
      </c>
      <c r="AR392">
        <v>-7.6305357791616561E-5</v>
      </c>
      <c r="AS392">
        <v>9.2720366458713052E-3</v>
      </c>
      <c r="AT392">
        <v>1.1881074346958069</v>
      </c>
      <c r="AU392">
        <v>3.3502222530882191E-2</v>
      </c>
      <c r="AV392">
        <v>-1.5369574570936315E-4</v>
      </c>
      <c r="AW392">
        <v>1.9495627324870504E-2</v>
      </c>
      <c r="AX392">
        <v>0.60853443647069427</v>
      </c>
      <c r="AY392">
        <v>9.6877878393016079E-2</v>
      </c>
      <c r="AZ392">
        <v>-1.1892842265398944E-3</v>
      </c>
      <c r="BA392">
        <v>0.19167960546748125</v>
      </c>
      <c r="BB392">
        <v>1.2066579570163984</v>
      </c>
      <c r="BC392">
        <v>0.30648207513067782</v>
      </c>
      <c r="BD392">
        <v>2.4015766985458525E-4</v>
      </c>
      <c r="BE392">
        <v>0.26762705578578777</v>
      </c>
      <c r="BF392">
        <v>1.6839029689681273</v>
      </c>
      <c r="BG392">
        <v>0.27879180433268319</v>
      </c>
      <c r="BH392">
        <v>-1.2039987656149918E-4</v>
      </c>
      <c r="BI392">
        <v>0.29425880108996216</v>
      </c>
      <c r="BJ392">
        <v>1.1149522747483931</v>
      </c>
      <c r="BK392">
        <v>5.8098520520202722E-2</v>
      </c>
      <c r="BL392">
        <v>-4.2245951719400591E-4</v>
      </c>
      <c r="BM392">
        <v>5.8422993319005523E-2</v>
      </c>
      <c r="BN392">
        <v>1.8208804874804794</v>
      </c>
      <c r="BO392">
        <v>1.0315644521321563E-2</v>
      </c>
      <c r="BP392">
        <v>-3.2826703442318818E-4</v>
      </c>
      <c r="BQ392">
        <v>7.5391907477112094E-2</v>
      </c>
      <c r="BR392">
        <v>1.0011664412923151</v>
      </c>
      <c r="BS392">
        <v>0.17236799570617606</v>
      </c>
      <c r="BT392">
        <v>-5.9143775850061919E-4</v>
      </c>
      <c r="BU392">
        <v>0.16876778393041997</v>
      </c>
      <c r="BV392">
        <v>1.8380204555259636</v>
      </c>
      <c r="BW392">
        <v>0.42673912339126896</v>
      </c>
      <c r="BX392">
        <v>-1.4295237784841958E-3</v>
      </c>
      <c r="BY392">
        <v>0.44087918112773156</v>
      </c>
      <c r="BZ392">
        <v>1.140451755768072</v>
      </c>
      <c r="CA392">
        <v>4.8082536977438493E-2</v>
      </c>
      <c r="CB392">
        <v>-2.9148271512553797E-4</v>
      </c>
      <c r="CC392">
        <v>8.3577516979882097E-2</v>
      </c>
      <c r="CD392">
        <v>2.2784368489636351</v>
      </c>
      <c r="CE392">
        <v>0.22307191196542717</v>
      </c>
      <c r="CF392">
        <v>-1.3386194949694754E-3</v>
      </c>
      <c r="CG392">
        <v>0.25071014073531206</v>
      </c>
      <c r="CH392">
        <v>0.86329714829514415</v>
      </c>
      <c r="CI392">
        <v>0.25575916832104334</v>
      </c>
      <c r="CJ392">
        <v>7.2207905787424222E-4</v>
      </c>
      <c r="CK392">
        <v>0.24156736453664543</v>
      </c>
      <c r="CL392">
        <v>0.95971193091679774</v>
      </c>
      <c r="CM392">
        <v>0.33338222863009775</v>
      </c>
      <c r="CN392">
        <v>-2.2543396594941538E-4</v>
      </c>
      <c r="CO392">
        <v>0.35021157126928115</v>
      </c>
      <c r="CP392">
        <v>0.51279279512748777</v>
      </c>
      <c r="CQ392">
        <v>0.368402004324275</v>
      </c>
      <c r="CR392">
        <v>2.702493918143368E-3</v>
      </c>
      <c r="CS392">
        <v>0.40454453257963396</v>
      </c>
      <c r="CT392">
        <v>1.078479244227738</v>
      </c>
      <c r="CU392">
        <v>0.53788437878440054</v>
      </c>
      <c r="CV392">
        <v>6.4515077866635247E-4</v>
      </c>
      <c r="CW392">
        <v>0.53040813050838331</v>
      </c>
      <c r="CX392">
        <v>0.518512610200899</v>
      </c>
      <c r="CY392">
        <v>2.3596726063538499E-2</v>
      </c>
      <c r="CZ392">
        <v>-1.7398567250019627E-4</v>
      </c>
      <c r="DA392">
        <v>2.5920034393888632E-2</v>
      </c>
      <c r="DB392">
        <v>0.73050211085674466</v>
      </c>
      <c r="DC392">
        <v>5.4033341041482288E-2</v>
      </c>
      <c r="DD392">
        <v>-3.7013532329629583E-4</v>
      </c>
      <c r="DE392">
        <v>8.3975653184709523E-2</v>
      </c>
      <c r="DF392">
        <v>0.83227228604117964</v>
      </c>
      <c r="DG392">
        <v>5.094786380521403E-2</v>
      </c>
      <c r="DH392">
        <v>-9.8292761310261097E-4</v>
      </c>
      <c r="DI392">
        <v>0.10380393248959195</v>
      </c>
      <c r="DJ392">
        <v>0.61922783932090675</v>
      </c>
      <c r="DK392">
        <v>2.602634335969492E-2</v>
      </c>
      <c r="DL392">
        <v>-3.5030928128269417E-4</v>
      </c>
      <c r="DM392">
        <v>3.2271625918345606E-2</v>
      </c>
      <c r="DN392">
        <v>0.86907117514396981</v>
      </c>
      <c r="DO392">
        <v>8.9185252286314395E-2</v>
      </c>
      <c r="DP392">
        <v>-7.8365431059250923E-4</v>
      </c>
      <c r="DQ392">
        <v>9.8121341013683805E-2</v>
      </c>
      <c r="DR392">
        <v>1.4189437806475709</v>
      </c>
      <c r="DS392">
        <v>6.2425318820215077E-2</v>
      </c>
      <c r="DT392">
        <v>-1.7955815442089398E-4</v>
      </c>
      <c r="DU392">
        <v>5.737975504704227E-2</v>
      </c>
      <c r="DV392">
        <v>0.68426125613838207</v>
      </c>
      <c r="DW392">
        <v>0.42069616770759966</v>
      </c>
      <c r="DX392">
        <v>-1.6662117350302026E-3</v>
      </c>
      <c r="DY392">
        <v>0.41283955133476202</v>
      </c>
      <c r="DZ392">
        <v>2.4489285881546787</v>
      </c>
      <c r="EA392">
        <v>7.3837610917033497E-3</v>
      </c>
      <c r="EB392">
        <v>-1.8525923470047467E-4</v>
      </c>
      <c r="EC392">
        <v>9.6984332938543829E-3</v>
      </c>
      <c r="ED392">
        <v>1.4115432748819821</v>
      </c>
      <c r="EE392">
        <v>3.3947445682880065E-2</v>
      </c>
      <c r="EF392">
        <v>-3.3965911349775977E-4</v>
      </c>
      <c r="EG392">
        <v>9.5695392198905813E-2</v>
      </c>
      <c r="EH392">
        <v>2.2686294845725365</v>
      </c>
      <c r="EI392">
        <v>0.15672155128337956</v>
      </c>
      <c r="EJ392">
        <v>-6.7347057454005606E-4</v>
      </c>
      <c r="EK392">
        <v>0.21673473863795506</v>
      </c>
      <c r="EL392">
        <v>3.4530567181723377</v>
      </c>
      <c r="EM392">
        <v>6.3443704550046331E-2</v>
      </c>
      <c r="EN392">
        <v>-2.88649968556476E-4</v>
      </c>
      <c r="EO392">
        <v>5.700412318013847E-2</v>
      </c>
      <c r="EP392">
        <v>0.98367379269527844</v>
      </c>
      <c r="EQ392">
        <v>2.3142022255934255E-2</v>
      </c>
      <c r="ER392">
        <v>-1.6135222244923684E-4</v>
      </c>
      <c r="ES392">
        <v>7.5554229374655184E-3</v>
      </c>
      <c r="ET392">
        <v>1.1208995973729008</v>
      </c>
      <c r="EU392">
        <v>2.4308956193726486E-2</v>
      </c>
      <c r="EV392">
        <v>-5.823441958663115E-6</v>
      </c>
      <c r="EW392">
        <v>4.9507183601550042E-2</v>
      </c>
      <c r="EX392">
        <v>0.74038753500190635</v>
      </c>
      <c r="EY392">
        <v>0.17931337082058404</v>
      </c>
      <c r="EZ392">
        <v>-6.4930674527536442E-4</v>
      </c>
      <c r="FA392">
        <v>0.18374550183325233</v>
      </c>
      <c r="FB392">
        <v>2.1232227196716593</v>
      </c>
      <c r="FC392">
        <v>0.69837024922366653</v>
      </c>
      <c r="FD392">
        <v>2.3443910818499339E-3</v>
      </c>
      <c r="FE392">
        <v>0.48696277394770804</v>
      </c>
      <c r="FF392">
        <v>0.28716345610274796</v>
      </c>
      <c r="FG392">
        <v>0.23091137382625906</v>
      </c>
      <c r="FH392">
        <v>6.2471604897467836E-4</v>
      </c>
      <c r="FI392">
        <v>0.17198126176535031</v>
      </c>
      <c r="FJ392">
        <v>1.3284641768358021</v>
      </c>
      <c r="FK392">
        <v>0.11843143959424297</v>
      </c>
      <c r="FL392">
        <v>-1.1035280012023739E-4</v>
      </c>
      <c r="FM392">
        <v>5.6861789121698821E-2</v>
      </c>
      <c r="FN392">
        <v>1.23931019699784</v>
      </c>
      <c r="FO392">
        <v>0.50929494530848018</v>
      </c>
      <c r="FP392">
        <v>2.4269180185470821E-4</v>
      </c>
      <c r="FQ392">
        <v>0.43457054474702389</v>
      </c>
      <c r="FR392">
        <v>1.2826391176015932</v>
      </c>
      <c r="FS392">
        <v>1.3993217538585906E-2</v>
      </c>
      <c r="FT392">
        <v>-3.0574901526598809E-4</v>
      </c>
      <c r="FU392">
        <v>9.5033558332440152E-3</v>
      </c>
      <c r="FV392">
        <v>0.60571564283795665</v>
      </c>
      <c r="FW392">
        <v>3.0625448218865974E-2</v>
      </c>
      <c r="FX392">
        <v>-2.2726478124530976E-4</v>
      </c>
      <c r="FY392">
        <v>3.1466977302694238E-2</v>
      </c>
      <c r="FZ392">
        <v>0.98115779078954823</v>
      </c>
      <c r="GA392">
        <v>2.4574854628672045E-2</v>
      </c>
      <c r="GB392">
        <v>-1.7364071603889907E-4</v>
      </c>
      <c r="GC392">
        <v>6.7712817035017636E-2</v>
      </c>
      <c r="GD392">
        <v>0.52481427831823069</v>
      </c>
      <c r="GE392">
        <v>6.986850274479009E-2</v>
      </c>
      <c r="GF392">
        <v>-6.2649474372567611E-4</v>
      </c>
      <c r="GG392">
        <v>0.1410354961994354</v>
      </c>
      <c r="GH392">
        <v>0.70853112510387273</v>
      </c>
      <c r="GI392">
        <v>0.52420526088891983</v>
      </c>
      <c r="GJ392">
        <v>6.4355272343090907E-4</v>
      </c>
      <c r="GK392">
        <v>0.52505579771328759</v>
      </c>
      <c r="GL392">
        <v>1.0888705005616688</v>
      </c>
      <c r="GM392">
        <v>3.3962251412726338E-2</v>
      </c>
      <c r="GN392">
        <v>-2.5977629739684692E-4</v>
      </c>
      <c r="GO392">
        <v>7.5206775877741563E-2</v>
      </c>
      <c r="GP392">
        <v>1.3000140353476803</v>
      </c>
      <c r="GQ392">
        <v>4.7038467717165605E-2</v>
      </c>
      <c r="GR392">
        <v>-6.009760534092187E-4</v>
      </c>
      <c r="GS392">
        <v>0.11919896430629427</v>
      </c>
      <c r="GT392">
        <v>0.62901708585623828</v>
      </c>
      <c r="GU392">
        <v>2.7957358887309498E-2</v>
      </c>
      <c r="GV392">
        <v>-1.2312976116601171E-4</v>
      </c>
      <c r="GW392">
        <v>1.7359397235176675E-2</v>
      </c>
      <c r="GX392">
        <v>0.73884880090373317</v>
      </c>
      <c r="GY392">
        <v>7.5508197043664252E-2</v>
      </c>
      <c r="GZ392">
        <v>1.0837540752625622E-4</v>
      </c>
      <c r="HA392">
        <v>7.3656982874081872E-2</v>
      </c>
      <c r="HB392">
        <v>1.0460330665501989</v>
      </c>
      <c r="HC392">
        <v>0.24857667418742757</v>
      </c>
      <c r="HD392">
        <v>7.4449198025765549E-5</v>
      </c>
      <c r="HE392">
        <v>0.23053903536064799</v>
      </c>
      <c r="HF392">
        <v>0.83697039537620188</v>
      </c>
      <c r="HG392">
        <v>0.12596126988559667</v>
      </c>
      <c r="HH392">
        <v>-5.1041842179790076E-4</v>
      </c>
      <c r="HI392">
        <v>0.16820698459142738</v>
      </c>
      <c r="HJ392">
        <v>0.7636138230984445</v>
      </c>
      <c r="HK392">
        <v>7.8372131503122333E-2</v>
      </c>
      <c r="HL392">
        <v>-1.1416697295067575E-4</v>
      </c>
      <c r="HM392">
        <v>5.115312854472967E-2</v>
      </c>
      <c r="HN392">
        <v>1.3523207741608823</v>
      </c>
      <c r="HO392">
        <v>0.23809529865507048</v>
      </c>
      <c r="HP392">
        <v>-3.6389108999288253E-4</v>
      </c>
      <c r="HQ392">
        <v>0.22486624046531145</v>
      </c>
      <c r="HR392">
        <v>0.76569327505982376</v>
      </c>
      <c r="HS392">
        <v>0.49699965250745815</v>
      </c>
      <c r="HT392">
        <v>-8.1678950757222476E-4</v>
      </c>
      <c r="HU392">
        <v>0.49680621706021061</v>
      </c>
      <c r="HV392">
        <v>1.9276780639017892</v>
      </c>
      <c r="HW392">
        <v>8.6149002307556705E-2</v>
      </c>
      <c r="HX392">
        <v>-3.6697025436078129E-4</v>
      </c>
      <c r="HY392">
        <v>8.6011092048619189E-2</v>
      </c>
      <c r="HZ392">
        <v>0.8393574043880665</v>
      </c>
      <c r="IA392">
        <v>0.46364579020229402</v>
      </c>
      <c r="IB392">
        <v>-1.2662700716330475E-3</v>
      </c>
      <c r="IC392">
        <v>0.45337924737708912</v>
      </c>
      <c r="ID392">
        <v>0.78256971846876189</v>
      </c>
      <c r="IE392">
        <v>2.4322334393462181E-2</v>
      </c>
      <c r="IF392">
        <v>-5.6991076366011753E-4</v>
      </c>
      <c r="IG392">
        <v>3.4237196088459876E-2</v>
      </c>
      <c r="IH392">
        <v>0.72731900246575099</v>
      </c>
      <c r="II392">
        <v>0.10343332991574368</v>
      </c>
      <c r="IJ392">
        <v>-1.0522945543736477E-3</v>
      </c>
      <c r="IK392">
        <v>0.1795048291206387</v>
      </c>
      <c r="IL392">
        <v>0.72545486190047959</v>
      </c>
      <c r="IM392">
        <v>0.29158700772307428</v>
      </c>
      <c r="IN392">
        <v>-3.6676548661958427E-4</v>
      </c>
      <c r="IO392">
        <v>0.29023662115340121</v>
      </c>
      <c r="IP392">
        <v>0.68182964511491961</v>
      </c>
      <c r="IQ392">
        <v>2.7925037010744114E-2</v>
      </c>
      <c r="IR392">
        <v>-5.7842661954013094E-4</v>
      </c>
      <c r="IS392">
        <v>7.4390172377764643E-2</v>
      </c>
      <c r="IT392">
        <v>1.6499361627333269</v>
      </c>
      <c r="IU392">
        <v>0.10427151861883692</v>
      </c>
      <c r="IV392">
        <v>-1.5284626943852049E-3</v>
      </c>
      <c r="IW392">
        <v>0.2958081693321758</v>
      </c>
      <c r="IX392">
        <v>1.7596623007554135</v>
      </c>
      <c r="IY392">
        <v>6.1368202407010887E-2</v>
      </c>
      <c r="IZ392">
        <v>-5.3042994271069066E-4</v>
      </c>
      <c r="JA392">
        <v>4.5264600909982557E-2</v>
      </c>
      <c r="JB392">
        <v>1.8967540368407774</v>
      </c>
      <c r="JC392">
        <v>4.3512513639803033E-2</v>
      </c>
      <c r="JD392">
        <v>-1.4490164409127409E-4</v>
      </c>
      <c r="JE392">
        <v>3.3646206324823222E-2</v>
      </c>
      <c r="JF392">
        <v>1.0933665691203627</v>
      </c>
      <c r="JG392">
        <v>5.5982870338651618E-2</v>
      </c>
      <c r="JH392">
        <v>-2.6734571271649535E-4</v>
      </c>
      <c r="JI392">
        <v>6.6393931464675218E-2</v>
      </c>
      <c r="JJ392">
        <v>2.0035992489723315</v>
      </c>
      <c r="JK392">
        <v>3.5506157461255496E-2</v>
      </c>
      <c r="JL392">
        <v>-3.0091295442870894E-4</v>
      </c>
      <c r="JM392">
        <v>1.6715994581035787E-2</v>
      </c>
      <c r="JN392">
        <v>0.31516643939946459</v>
      </c>
      <c r="JO392">
        <v>0.32053102687411988</v>
      </c>
      <c r="JP392">
        <v>-1.3959643353954052E-3</v>
      </c>
      <c r="JQ392">
        <v>0.31586229049751213</v>
      </c>
      <c r="JR392">
        <v>0.71509878847184294</v>
      </c>
      <c r="JS392">
        <v>0.20856745017785774</v>
      </c>
      <c r="JT392">
        <v>-9.7325965859391104E-4</v>
      </c>
      <c r="JU392">
        <v>0.23829127476272657</v>
      </c>
      <c r="JV392">
        <v>1.8898885331923077</v>
      </c>
      <c r="JW392">
        <v>0.13007816806067657</v>
      </c>
      <c r="JX392">
        <v>2.0470310151655502E-4</v>
      </c>
      <c r="JY392">
        <v>0.13988626811454785</v>
      </c>
      <c r="JZ392">
        <v>1.8470836756174682</v>
      </c>
      <c r="KA392">
        <v>2.1316310386181453E-2</v>
      </c>
      <c r="KB392">
        <v>9.430827589264982E-6</v>
      </c>
      <c r="KC392">
        <v>5.0224179601177782E-2</v>
      </c>
      <c r="KD392">
        <v>0.5128160331247219</v>
      </c>
      <c r="KE392">
        <v>1.2602813273335532E-2</v>
      </c>
      <c r="KF392">
        <v>1.0111452651836405E-5</v>
      </c>
      <c r="KG392">
        <v>5.0115647661232087E-3</v>
      </c>
      <c r="KH392">
        <v>2.3918804285662438</v>
      </c>
      <c r="KI392">
        <v>0.18456210844508469</v>
      </c>
      <c r="KJ392">
        <v>-9.1684807150998178E-5</v>
      </c>
      <c r="KK392">
        <v>0.20952693997053937</v>
      </c>
      <c r="KL392">
        <v>0.34857766122582545</v>
      </c>
      <c r="KM392">
        <v>8.3561732402032338E-2</v>
      </c>
      <c r="KN392">
        <v>-6.7193423840724133E-4</v>
      </c>
      <c r="KO392">
        <v>0.12655579579036599</v>
      </c>
      <c r="KP392">
        <v>0.85295012129074044</v>
      </c>
      <c r="KQ392">
        <v>0.28857805486627025</v>
      </c>
      <c r="KR392">
        <v>3.6991957278016474E-4</v>
      </c>
      <c r="KS392">
        <v>0.28641423446418374</v>
      </c>
      <c r="KT392">
        <v>0.33787204757009898</v>
      </c>
      <c r="KU392">
        <v>0.10044702195092596</v>
      </c>
      <c r="KV392">
        <v>-1.1930229740060438E-3</v>
      </c>
      <c r="KW392">
        <v>0.1410970910891928</v>
      </c>
      <c r="KX392">
        <v>1.0901800481723094</v>
      </c>
      <c r="KY392">
        <v>0.35449136768947875</v>
      </c>
      <c r="KZ392">
        <v>2.4604506826356377E-4</v>
      </c>
      <c r="LA392">
        <v>0.42072477414202475</v>
      </c>
      <c r="LB392">
        <v>0.97641393991820991</v>
      </c>
      <c r="LC392">
        <v>0.18211694301341014</v>
      </c>
      <c r="LD392">
        <v>-1.1379600392691788E-3</v>
      </c>
      <c r="LE392">
        <v>0.36307404192935017</v>
      </c>
      <c r="LF392">
        <v>1.3371497847906277</v>
      </c>
      <c r="LG392">
        <v>0.11476603244682593</v>
      </c>
      <c r="LH392">
        <v>-1.1512895642393081E-3</v>
      </c>
      <c r="LI392">
        <v>0.21189717057785837</v>
      </c>
      <c r="LJ392">
        <v>0.43957778686217353</v>
      </c>
      <c r="LK392">
        <v>0.29330283389884576</v>
      </c>
      <c r="LL392">
        <v>-1.072568801328964E-3</v>
      </c>
      <c r="LM392">
        <v>0.26873799120027458</v>
      </c>
      <c r="LN392">
        <v>0.82875579415669265</v>
      </c>
      <c r="LO392">
        <v>0.20666441476075006</v>
      </c>
      <c r="LP392">
        <v>1.0411789270805113E-3</v>
      </c>
      <c r="LQ392">
        <v>0.17939813828737838</v>
      </c>
      <c r="LR392">
        <v>0.97322906856733404</v>
      </c>
      <c r="LS392">
        <v>0.22353678974900193</v>
      </c>
      <c r="LT392">
        <v>-1.3993551273560923E-4</v>
      </c>
      <c r="LU392">
        <v>0.19903798654530386</v>
      </c>
      <c r="LV392">
        <v>0.40649039193181769</v>
      </c>
      <c r="LW392">
        <v>0.1120574002603526</v>
      </c>
      <c r="LX392">
        <v>-6.8985176115181433E-4</v>
      </c>
      <c r="LY392">
        <v>0.13809902439951058</v>
      </c>
      <c r="LZ392">
        <v>0.92514662498787315</v>
      </c>
      <c r="MA392">
        <v>3.9887782787263237E-2</v>
      </c>
      <c r="MB392">
        <v>-1.387191733330115E-4</v>
      </c>
      <c r="MC392">
        <v>3.0013550531910443E-2</v>
      </c>
      <c r="MD392">
        <v>1.7491023202437401</v>
      </c>
      <c r="ME392">
        <v>0.37986557328032738</v>
      </c>
      <c r="MF392">
        <v>-1.0638825565372966E-4</v>
      </c>
      <c r="MG392">
        <v>0.35045660005167967</v>
      </c>
      <c r="MH392">
        <v>0.94808708669667663</v>
      </c>
      <c r="MI392">
        <v>0.11232066263939565</v>
      </c>
      <c r="MJ392">
        <v>-4.9306096645908133E-5</v>
      </c>
      <c r="MK392">
        <v>0.11370741686743814</v>
      </c>
      <c r="ML392">
        <v>2.2212530270272</v>
      </c>
      <c r="MM392">
        <v>0.1011923364119062</v>
      </c>
      <c r="MN392">
        <v>-7.3175150568074304E-4</v>
      </c>
      <c r="MO392">
        <v>0.17385150458831933</v>
      </c>
      <c r="MP392">
        <v>0.96774715019867719</v>
      </c>
      <c r="MQ392">
        <v>1.8621680254349543E-2</v>
      </c>
      <c r="MR392">
        <v>6.9582380505209086E-6</v>
      </c>
      <c r="MS392">
        <v>2.9136208880081834E-2</v>
      </c>
      <c r="MT392">
        <v>1.271412058531727</v>
      </c>
      <c r="MU392">
        <v>6.7268306881440018E-2</v>
      </c>
      <c r="MV392">
        <v>-2.0048511066182915E-4</v>
      </c>
      <c r="MW392">
        <v>4.1551444073046402E-2</v>
      </c>
      <c r="MX392">
        <v>0.25674113284669592</v>
      </c>
      <c r="MY392">
        <v>2.7754642062499082E-2</v>
      </c>
      <c r="MZ392">
        <v>-1.7524247967551888E-4</v>
      </c>
      <c r="NA392">
        <v>8.6723280716046874E-2</v>
      </c>
      <c r="NB392">
        <v>0.69444031140359663</v>
      </c>
      <c r="NC392">
        <v>0.69002383583417481</v>
      </c>
      <c r="ND392">
        <v>-1.0691067614116291E-3</v>
      </c>
      <c r="NE392">
        <v>0.33868178042528257</v>
      </c>
      <c r="NF392">
        <v>0.9518344380134337</v>
      </c>
      <c r="NG392">
        <v>0.41586118006348477</v>
      </c>
      <c r="NH392">
        <v>4.1471156264901799E-4</v>
      </c>
      <c r="NI392">
        <v>0.39567308916715344</v>
      </c>
      <c r="NJ392">
        <v>0.43239486192583021</v>
      </c>
      <c r="NK392">
        <v>0.45355341938934884</v>
      </c>
      <c r="NL392">
        <v>-1.2533108667974735E-3</v>
      </c>
      <c r="NM392">
        <v>0.41461573063676826</v>
      </c>
      <c r="NN392">
        <v>1.5837801211705165</v>
      </c>
      <c r="NO392">
        <v>0.35530178451533695</v>
      </c>
      <c r="NP392">
        <v>1.510380388747548E-3</v>
      </c>
      <c r="NQ392">
        <v>0.30030369695524645</v>
      </c>
      <c r="NR392">
        <v>1.0028851535553835</v>
      </c>
      <c r="NS392">
        <v>8.0823412020001706E-2</v>
      </c>
      <c r="NT392">
        <v>-1.4763469455104363E-4</v>
      </c>
      <c r="NU392">
        <v>8.8939391621498276E-2</v>
      </c>
      <c r="NV392">
        <v>1.1542803315733137</v>
      </c>
      <c r="NW392">
        <v>3.4867175595415786E-2</v>
      </c>
      <c r="NX392">
        <v>-2.5558354145097545E-4</v>
      </c>
      <c r="NY392">
        <v>2.4868195105319256E-2</v>
      </c>
      <c r="NZ392">
        <v>1.2085786053962526</v>
      </c>
      <c r="OA392">
        <v>2.2273180700098649E-2</v>
      </c>
      <c r="OB392">
        <v>1.2697094140312612E-4</v>
      </c>
      <c r="OC392">
        <v>1.1057582301461208E-2</v>
      </c>
      <c r="OD392">
        <v>1.3638689234980872</v>
      </c>
      <c r="OE392">
        <v>9.4306170774419454E-2</v>
      </c>
      <c r="OF392">
        <v>2.2299723632585397E-4</v>
      </c>
      <c r="OG392">
        <v>0.10093812668409421</v>
      </c>
      <c r="OH392">
        <v>1.5251401996259155</v>
      </c>
      <c r="OI392">
        <v>4.9886090530190025E-2</v>
      </c>
      <c r="OJ392">
        <v>-2.4731914788710102E-4</v>
      </c>
      <c r="OK392">
        <v>3.637793295157634E-2</v>
      </c>
      <c r="OL392">
        <v>0.98263179482646457</v>
      </c>
      <c r="OM392">
        <v>5.8036237688948875E-2</v>
      </c>
      <c r="ON392">
        <v>-1.601263603086161E-4</v>
      </c>
      <c r="OO392">
        <v>5.1437404186771854E-2</v>
      </c>
      <c r="OP392">
        <v>1.3361724909291071</v>
      </c>
      <c r="OQ392">
        <v>0.12021256303333096</v>
      </c>
      <c r="OR392">
        <v>-3.1371342996722222E-4</v>
      </c>
      <c r="OS392">
        <v>0.11747083042425485</v>
      </c>
      <c r="OT392">
        <v>0.87498617505534815</v>
      </c>
      <c r="OU392">
        <v>4.0000945426843806E-2</v>
      </c>
      <c r="OV392">
        <v>-6.6999637890495904E-5</v>
      </c>
      <c r="OW392">
        <v>1.5114822176359477E-2</v>
      </c>
      <c r="OX392">
        <v>0.71164605998205677</v>
      </c>
      <c r="OY392">
        <v>3.1968665105280916E-2</v>
      </c>
      <c r="OZ392">
        <v>2.2809267386389697E-4</v>
      </c>
      <c r="PA392">
        <v>2.0111107235184066E-2</v>
      </c>
      <c r="PB392">
        <v>1.2276736273506577</v>
      </c>
      <c r="PC392">
        <v>4.103601557796626E-2</v>
      </c>
      <c r="PD392">
        <v>-1.8944595288980048E-4</v>
      </c>
      <c r="PE392">
        <v>6.1971956095019924E-2</v>
      </c>
      <c r="PF392">
        <v>2.3646628015972437</v>
      </c>
      <c r="PG392">
        <v>3.0974797366503312E-2</v>
      </c>
      <c r="PH392">
        <v>-3.7424924014100626E-5</v>
      </c>
      <c r="PI392">
        <v>1.816219358600012E-2</v>
      </c>
      <c r="PJ392">
        <v>1.7243228999446685</v>
      </c>
      <c r="PK392">
        <v>0.50583586358296484</v>
      </c>
      <c r="PL392">
        <v>-2.8927151794309498E-3</v>
      </c>
      <c r="PM392">
        <v>0.28829944668782809</v>
      </c>
      <c r="PN392">
        <v>1.5985521268755751</v>
      </c>
      <c r="PO392">
        <v>0.19323521900724627</v>
      </c>
      <c r="PP392">
        <v>-1.5473396636491844E-3</v>
      </c>
      <c r="PQ392">
        <v>0.30469837824306473</v>
      </c>
      <c r="PR392">
        <v>0.82860107700256025</v>
      </c>
      <c r="PS392">
        <v>4.6815966049035408E-2</v>
      </c>
      <c r="PT392">
        <v>1.6825926631372926E-5</v>
      </c>
      <c r="PU392">
        <v>3.9457794732432411E-2</v>
      </c>
      <c r="PV392">
        <v>1.2019638741295502</v>
      </c>
      <c r="PW392">
        <v>2.9229999615600379E-2</v>
      </c>
      <c r="PX392">
        <v>-4.7527879369653518E-4</v>
      </c>
      <c r="PY392">
        <v>8.0835938982217817E-2</v>
      </c>
      <c r="PZ392">
        <v>0.89720053248945031</v>
      </c>
      <c r="QA392">
        <v>0.21756882511158881</v>
      </c>
      <c r="QB392">
        <v>-1.8251469808194005E-3</v>
      </c>
      <c r="QC392">
        <v>0.44478370749973489</v>
      </c>
      <c r="QD392">
        <v>0.78452320910039497</v>
      </c>
      <c r="QE392">
        <v>0.2100819529328268</v>
      </c>
      <c r="QF392">
        <v>-4.8074638579981939E-4</v>
      </c>
      <c r="QG392">
        <v>0.18171639477677223</v>
      </c>
      <c r="QH392">
        <v>0.50359454675824544</v>
      </c>
      <c r="QI392">
        <v>9.0248745750271517E-2</v>
      </c>
      <c r="QJ392">
        <v>7.4680778383981412E-5</v>
      </c>
      <c r="QK392">
        <v>0.12040390706112027</v>
      </c>
      <c r="QL392">
        <v>0.86031638589520343</v>
      </c>
      <c r="QM392">
        <v>0.47188638827820645</v>
      </c>
      <c r="QN392">
        <v>-4.1485314452124037E-4</v>
      </c>
      <c r="QO392">
        <v>0.50794396255044461</v>
      </c>
      <c r="QP392">
        <v>0.72424639757065135</v>
      </c>
      <c r="QQ392">
        <v>0.20049782821265125</v>
      </c>
      <c r="QR392">
        <v>-1.4967878129304361E-3</v>
      </c>
      <c r="QS392">
        <v>0.25105972086221517</v>
      </c>
      <c r="QT392">
        <v>0.78171174840756852</v>
      </c>
      <c r="QU392">
        <v>7.4034834531604268E-2</v>
      </c>
      <c r="QV392">
        <v>-4.4671676131836317E-4</v>
      </c>
      <c r="QW392">
        <v>8.6156483146226023E-2</v>
      </c>
      <c r="QX392">
        <v>3.5566387464946332</v>
      </c>
      <c r="QY392">
        <v>0.15578795728876244</v>
      </c>
      <c r="QZ392">
        <v>-1.8036450115603881E-3</v>
      </c>
      <c r="RA392">
        <v>0.2121198987147416</v>
      </c>
      <c r="RB392">
        <v>0.7891752804575578</v>
      </c>
      <c r="RC392">
        <v>7.6755651680711606E-2</v>
      </c>
      <c r="RD392">
        <v>-3.3163053130058975E-4</v>
      </c>
      <c r="RE392">
        <v>7.2394087542772059E-2</v>
      </c>
      <c r="RF392">
        <v>0.83542997494594795</v>
      </c>
      <c r="RG392">
        <v>0.23792169702432359</v>
      </c>
      <c r="RH392">
        <v>3.6562960650208897E-5</v>
      </c>
      <c r="RI392">
        <v>0.22794891165859682</v>
      </c>
      <c r="RJ392">
        <v>1.4850111769133369</v>
      </c>
      <c r="RK392">
        <v>0.29269186570073757</v>
      </c>
      <c r="RL392">
        <v>-1.5522789926206663E-3</v>
      </c>
      <c r="RM392">
        <v>0.25156794209639821</v>
      </c>
      <c r="RN392">
        <v>0</v>
      </c>
      <c r="RO392">
        <v>0.41400982108654383</v>
      </c>
      <c r="RP392">
        <v>-1.3629355969055417E-3</v>
      </c>
      <c r="RQ392">
        <v>0.39305852957409482</v>
      </c>
      <c r="RR392">
        <v>0.22618451263012132</v>
      </c>
      <c r="RS392">
        <v>0.17985956912379419</v>
      </c>
      <c r="RT392">
        <v>-1.009237721961722E-3</v>
      </c>
      <c r="RU392">
        <v>0.21609466531201271</v>
      </c>
      <c r="RV392">
        <v>0.90451448869950779</v>
      </c>
      <c r="RW392">
        <v>3.7651020234267897E-2</v>
      </c>
      <c r="RX392">
        <v>-1.7859333738102549E-4</v>
      </c>
      <c r="RY392">
        <v>7.9878488819205798E-2</v>
      </c>
      <c r="RZ392">
        <v>2.1434499256811472</v>
      </c>
      <c r="SA392">
        <v>0.13588913534449606</v>
      </c>
      <c r="SB392">
        <v>-2.2821889575696744E-4</v>
      </c>
      <c r="SC392">
        <v>0.22754934603814875</v>
      </c>
      <c r="SD392">
        <v>0.75347008993333542</v>
      </c>
      <c r="SE392">
        <v>7.2143971046026795E-2</v>
      </c>
      <c r="SF392">
        <v>-1.1277340964728603E-3</v>
      </c>
      <c r="SG392">
        <v>0.1262775881256879</v>
      </c>
      <c r="SH392">
        <v>1.3833975454138092</v>
      </c>
      <c r="SI392">
        <v>4.5209067817088153E-2</v>
      </c>
      <c r="SJ392">
        <v>1.686176841285905E-4</v>
      </c>
      <c r="SK392">
        <v>2.066065748476819E-2</v>
      </c>
      <c r="SL392">
        <v>1.5282472726337482</v>
      </c>
      <c r="SM392">
        <v>0.39761427588541126</v>
      </c>
      <c r="SN392">
        <v>1.2245332169004113E-3</v>
      </c>
      <c r="SO392">
        <v>0.26898746355567016</v>
      </c>
      <c r="SP392">
        <v>1.6399846426214735</v>
      </c>
      <c r="SQ392">
        <v>0.27193871994824981</v>
      </c>
      <c r="SR392">
        <v>-6.0111640465262733E-4</v>
      </c>
      <c r="SS392">
        <v>0.25250152399263304</v>
      </c>
      <c r="ST392">
        <v>0.90439597326192678</v>
      </c>
      <c r="SU392">
        <v>0.57127665745815748</v>
      </c>
      <c r="SV392">
        <v>-1.5996138877725848E-3</v>
      </c>
      <c r="SW392">
        <v>0.51359467220375532</v>
      </c>
      <c r="SX392">
        <v>1.8900865419379878</v>
      </c>
      <c r="SY392">
        <v>0.15647365786675368</v>
      </c>
      <c r="SZ392">
        <v>5.4697268737086293E-6</v>
      </c>
      <c r="TA392">
        <v>0.18703405555954619</v>
      </c>
      <c r="TB392">
        <v>1.5985270571422456</v>
      </c>
      <c r="TC392">
        <v>4.3147662179726876E-2</v>
      </c>
      <c r="TD392">
        <v>-5.370055453831731E-4</v>
      </c>
      <c r="TE392">
        <v>5.3685497877887824E-2</v>
      </c>
      <c r="TF392">
        <v>2.0654435865878802</v>
      </c>
      <c r="TG392">
        <v>3.9870259198186452E-2</v>
      </c>
      <c r="TH392">
        <v>3.2978133584595325E-5</v>
      </c>
      <c r="TI392">
        <v>2.7032438569583372E-2</v>
      </c>
      <c r="TJ392">
        <v>0.18628316437904069</v>
      </c>
      <c r="TK392">
        <v>2.4861331381472927E-2</v>
      </c>
      <c r="TL392">
        <v>3.8534284981055519E-5</v>
      </c>
      <c r="TM392">
        <v>2.3467232365416774E-2</v>
      </c>
      <c r="TN392">
        <v>0.90116234831588238</v>
      </c>
      <c r="TO392">
        <v>0.16732010221335175</v>
      </c>
      <c r="TP392">
        <v>-7.7365522495510524E-5</v>
      </c>
      <c r="TQ392">
        <v>0.15673600124800569</v>
      </c>
      <c r="TR392">
        <v>0.47292568335151974</v>
      </c>
      <c r="TS392">
        <v>0.22683430758506407</v>
      </c>
      <c r="TT392">
        <v>-1.1593997042374734E-3</v>
      </c>
      <c r="TU392">
        <v>0.28326083147932263</v>
      </c>
      <c r="TV392">
        <v>0.95502421811374116</v>
      </c>
      <c r="TW392">
        <v>3.4087829104638284E-2</v>
      </c>
      <c r="TX392">
        <v>-6.0814123457076004E-4</v>
      </c>
      <c r="TY392">
        <v>6.0242719762114823E-2</v>
      </c>
      <c r="TZ392">
        <v>2.4420677021945569</v>
      </c>
      <c r="UA392">
        <v>0.24068281963424518</v>
      </c>
      <c r="UB392">
        <v>1.3184509116713585E-3</v>
      </c>
      <c r="UC392">
        <v>0.32661704903205396</v>
      </c>
      <c r="UD392">
        <v>1.1173949118396203</v>
      </c>
      <c r="UE392">
        <v>1.7895565059880637E-2</v>
      </c>
      <c r="UF392">
        <v>-1.6981384187299677E-4</v>
      </c>
      <c r="UG392">
        <v>3.2159984560189869E-2</v>
      </c>
      <c r="UH392">
        <v>0.88480924676380035</v>
      </c>
      <c r="UI392">
        <v>0.22876044640833243</v>
      </c>
      <c r="UJ392">
        <v>-1.6715581739934874E-3</v>
      </c>
      <c r="UK392">
        <v>0.28174660103640869</v>
      </c>
      <c r="UL392">
        <v>0.21334671351423676</v>
      </c>
      <c r="UM392">
        <v>0.35543602631305193</v>
      </c>
      <c r="UN392">
        <v>-8.7195350392581879E-4</v>
      </c>
      <c r="UO392">
        <v>0.32982552630011286</v>
      </c>
      <c r="UP392">
        <v>0.8128593253858456</v>
      </c>
      <c r="UQ392">
        <v>0.35391316860406952</v>
      </c>
      <c r="UR392">
        <v>-1.9228581198280751E-3</v>
      </c>
      <c r="US392">
        <v>0.43713866596869255</v>
      </c>
      <c r="UT392">
        <v>0.66135513471327911</v>
      </c>
      <c r="UU392">
        <v>0.30760520899096394</v>
      </c>
      <c r="UV392">
        <v>-5.9323293513768285E-4</v>
      </c>
      <c r="UW392">
        <v>0.28061240644761415</v>
      </c>
      <c r="UX392">
        <v>1.3603429128001741</v>
      </c>
      <c r="UY392">
        <v>3.1955434792571895E-2</v>
      </c>
      <c r="UZ392">
        <v>-5.1818358472099143E-4</v>
      </c>
      <c r="VA392">
        <v>9.7039227008038326E-2</v>
      </c>
      <c r="VB392">
        <v>0.36923251068891505</v>
      </c>
      <c r="VC392">
        <v>0.11969926424564663</v>
      </c>
      <c r="VD392">
        <v>-7.2575803621656172E-4</v>
      </c>
      <c r="VE392">
        <v>0.15553647220326752</v>
      </c>
      <c r="VF392">
        <v>0.92841980370792354</v>
      </c>
      <c r="VG392">
        <v>0.52493877960962609</v>
      </c>
      <c r="VH392">
        <v>2.8271717442485508E-4</v>
      </c>
      <c r="VI392">
        <v>0.42763069973593504</v>
      </c>
      <c r="VJ392">
        <v>0.7687640510475976</v>
      </c>
      <c r="VK392">
        <v>1.99782112188822E-2</v>
      </c>
      <c r="VL392">
        <v>-2.7537013777412098E-4</v>
      </c>
      <c r="VM392">
        <v>4.3974845296593588E-2</v>
      </c>
      <c r="VN392">
        <v>1.1805981496834148</v>
      </c>
      <c r="VO392">
        <v>0.46620232137349016</v>
      </c>
      <c r="VP392">
        <v>-1.4815826388437606E-3</v>
      </c>
      <c r="VQ392">
        <v>0.40626473654064821</v>
      </c>
      <c r="VR392">
        <v>1.9339369312010288</v>
      </c>
      <c r="VS392">
        <v>0.280635382635679</v>
      </c>
      <c r="VT392">
        <v>-1.0074888750173812E-4</v>
      </c>
      <c r="VU392">
        <v>0.28910984464830136</v>
      </c>
      <c r="VV392">
        <v>2.251456776674015</v>
      </c>
      <c r="VW392">
        <v>0.39277852371022598</v>
      </c>
      <c r="VX392">
        <v>-7.5748938570687873E-4</v>
      </c>
      <c r="VY392">
        <v>0.36489330220361077</v>
      </c>
      <c r="VZ392">
        <v>1.2735403375615442</v>
      </c>
      <c r="WA392">
        <v>0.11428857878538931</v>
      </c>
      <c r="WB392">
        <v>-1.2523170177452857E-3</v>
      </c>
      <c r="WC392">
        <v>0.16307106715625752</v>
      </c>
      <c r="WD392">
        <v>0.59553658947025934</v>
      </c>
      <c r="WE392">
        <v>1.7543483864089344E-2</v>
      </c>
      <c r="WF392">
        <v>-2.4234645120302061E-4</v>
      </c>
      <c r="WG392">
        <v>3.1146375693918149E-3</v>
      </c>
      <c r="WH392">
        <v>0</v>
      </c>
      <c r="WI392">
        <v>0.28230497607910515</v>
      </c>
      <c r="WJ392">
        <v>-1.4534112599298348E-3</v>
      </c>
      <c r="WK392">
        <v>0.37646125888421916</v>
      </c>
      <c r="WL392">
        <v>1.0041692538386155</v>
      </c>
      <c r="WM392">
        <v>0.33887747002208279</v>
      </c>
      <c r="WN392">
        <v>-1.5413111507316098E-3</v>
      </c>
      <c r="WO392">
        <v>0.37604284361502527</v>
      </c>
      <c r="WP392">
        <v>2.2933818165252178</v>
      </c>
      <c r="WQ392">
        <v>0.60954299604362039</v>
      </c>
      <c r="WR392">
        <v>-9.4954162050693992E-4</v>
      </c>
      <c r="WS392">
        <v>0.50093762866116898</v>
      </c>
      <c r="WT392">
        <v>0.97132278904289138</v>
      </c>
      <c r="WU392">
        <v>4.6628992180289569E-2</v>
      </c>
      <c r="WV392">
        <v>-2.9816012846458479E-4</v>
      </c>
      <c r="WW392">
        <v>5.3821771786802898E-2</v>
      </c>
      <c r="WX392">
        <v>1.5969690050195022</v>
      </c>
      <c r="WY392">
        <v>0.35833656911540235</v>
      </c>
      <c r="WZ392">
        <v>-8.0651178024501301E-4</v>
      </c>
      <c r="XA392">
        <v>0.35311333562696184</v>
      </c>
      <c r="XB392">
        <v>0.75681566746674045</v>
      </c>
      <c r="XC392">
        <v>0.14995644536097991</v>
      </c>
      <c r="XD392">
        <v>-5.4921377583076888E-4</v>
      </c>
      <c r="XE392">
        <v>0.12880999961548134</v>
      </c>
      <c r="XF392">
        <v>0.60495495468414151</v>
      </c>
      <c r="XG392">
        <v>6.2589864520252239E-2</v>
      </c>
      <c r="XH392">
        <v>-4.8550157484431586E-4</v>
      </c>
      <c r="XI392">
        <v>7.6866231312142583E-2</v>
      </c>
      <c r="XJ392">
        <v>1.2101255273659941</v>
      </c>
      <c r="XK392">
        <v>4.2042028522953349E-2</v>
      </c>
      <c r="XL392">
        <v>-9.155923113527459E-4</v>
      </c>
      <c r="XM392">
        <v>0.10482746083398094</v>
      </c>
      <c r="XN392">
        <v>2.7350693401719828</v>
      </c>
      <c r="XO392">
        <v>0.14545923376517692</v>
      </c>
      <c r="XP392">
        <v>-5.9465500321143224E-4</v>
      </c>
      <c r="XQ392">
        <v>0.14372167309697967</v>
      </c>
      <c r="XR392">
        <v>1.4157744913092423</v>
      </c>
      <c r="XS392">
        <v>0.11783372577691889</v>
      </c>
      <c r="XT392">
        <v>-1.331594512951613E-3</v>
      </c>
      <c r="XU392">
        <v>0.16517255472301506</v>
      </c>
      <c r="XV392">
        <v>0.92026247699137864</v>
      </c>
      <c r="XW392">
        <v>0.8473878095267271</v>
      </c>
      <c r="XX392">
        <v>-1.8943730442702936E-3</v>
      </c>
      <c r="XY392">
        <v>0.61905742359976623</v>
      </c>
      <c r="XZ392">
        <v>1.3543622779457289</v>
      </c>
      <c r="YA392">
        <v>6.644247320548588E-2</v>
      </c>
      <c r="YB392">
        <v>-1.2083664430838821E-4</v>
      </c>
      <c r="YC392">
        <v>2.9435717612129229E-2</v>
      </c>
      <c r="YD392">
        <v>0.99230519023047759</v>
      </c>
      <c r="YE392">
        <v>4.2939414635442874E-2</v>
      </c>
      <c r="YF392">
        <v>-5.2943231326709522E-5</v>
      </c>
      <c r="YG392">
        <v>4.907042195704172E-2</v>
      </c>
      <c r="YH392">
        <v>0.27384805654061029</v>
      </c>
      <c r="YI392">
        <v>0.2427744762780838</v>
      </c>
      <c r="YJ392">
        <v>7.1583011543309937E-5</v>
      </c>
      <c r="YK392">
        <v>0.23739200651029357</v>
      </c>
      <c r="YL392">
        <v>0.89135071946453426</v>
      </c>
      <c r="YM392">
        <v>4.5580863607834636E-2</v>
      </c>
      <c r="YN392">
        <v>-2.1914647968836637E-4</v>
      </c>
      <c r="YO392">
        <v>7.0648920690729491E-2</v>
      </c>
      <c r="YP392">
        <v>1.6022642328979373</v>
      </c>
      <c r="YQ392">
        <v>0.23521272079965735</v>
      </c>
      <c r="YR392">
        <v>2.2289389314223299E-4</v>
      </c>
      <c r="YS392">
        <v>0.44614487696321459</v>
      </c>
      <c r="YT392">
        <v>1.3996697355430174</v>
      </c>
      <c r="YU392">
        <v>0.21133916281611603</v>
      </c>
      <c r="YV392">
        <v>-2.5854489055731153E-4</v>
      </c>
      <c r="YW392">
        <v>0.20486731216411674</v>
      </c>
      <c r="YX392">
        <v>0.32272436760043505</v>
      </c>
      <c r="YY392">
        <v>0.29039538845383628</v>
      </c>
      <c r="YZ392">
        <v>-2.1813158449082652E-4</v>
      </c>
      <c r="ZA392">
        <v>0.30016836752619808</v>
      </c>
      <c r="ZB392">
        <v>0.89611370148589953</v>
      </c>
      <c r="ZC392">
        <v>0.20242536508856046</v>
      </c>
      <c r="ZD392">
        <v>3.1022924510714629E-5</v>
      </c>
      <c r="ZE392">
        <v>0.18482372964781066</v>
      </c>
      <c r="ZF392">
        <v>1.6168920738058221</v>
      </c>
      <c r="ZG392">
        <v>0.39105839959033251</v>
      </c>
      <c r="ZH392">
        <v>-4.2964615726506393E-4</v>
      </c>
      <c r="ZI392">
        <v>0.44758007176606895</v>
      </c>
      <c r="ZJ392">
        <v>1.3139903132336836</v>
      </c>
      <c r="ZK392">
        <v>5.0347411746083481E-2</v>
      </c>
      <c r="ZL392">
        <v>-7.5013239257415518E-4</v>
      </c>
      <c r="ZM392">
        <v>7.0807372432745208E-2</v>
      </c>
      <c r="ZN392">
        <v>2.4542428990687943</v>
      </c>
      <c r="ZO392">
        <v>9.0863434104051483E-2</v>
      </c>
      <c r="ZP392">
        <v>-6.4502513534284438E-4</v>
      </c>
      <c r="ZQ392">
        <v>9.8528745393242551E-2</v>
      </c>
      <c r="ZR392">
        <v>1.9123164212020654</v>
      </c>
      <c r="ZS392">
        <v>0.20089698013794838</v>
      </c>
      <c r="ZT392">
        <v>6.9640062016266557E-5</v>
      </c>
      <c r="ZU392">
        <v>0.21270902365307837</v>
      </c>
      <c r="ZV392">
        <v>2.1668398056282618</v>
      </c>
      <c r="ZW392">
        <v>0.4174206236193263</v>
      </c>
      <c r="ZX392">
        <v>1.0211190034227996E-4</v>
      </c>
      <c r="ZY392">
        <v>0.35182400163011018</v>
      </c>
      <c r="ZZ392">
        <v>0</v>
      </c>
      <c r="AAA392">
        <v>0.34406278575458976</v>
      </c>
      <c r="AAB392">
        <v>-1.3121296932742141E-3</v>
      </c>
      <c r="AAC392">
        <v>0.39744362422646806</v>
      </c>
      <c r="AAD392">
        <v>0.96296689726257056</v>
      </c>
      <c r="AAE392">
        <v>0.19502130987105859</v>
      </c>
      <c r="AAF392">
        <v>9.0602756988911073E-5</v>
      </c>
      <c r="AAG392">
        <v>0.20077893499751454</v>
      </c>
      <c r="AAH392">
        <v>2.3430351206563103</v>
      </c>
      <c r="AAI392">
        <v>3.1567099651131185E-2</v>
      </c>
      <c r="AAJ392">
        <v>5.2803253216244673E-6</v>
      </c>
      <c r="AAK392">
        <v>3.3365163081457441E-2</v>
      </c>
      <c r="AAL392">
        <v>0.85866208171965397</v>
      </c>
      <c r="AAM392">
        <v>1.4906274583816059E-2</v>
      </c>
      <c r="AAN392">
        <v>1.5165563350584804E-5</v>
      </c>
      <c r="AAO392">
        <v>5.019951661882455E-3</v>
      </c>
      <c r="AAP392">
        <v>0.93620122044280085</v>
      </c>
      <c r="AAQ392">
        <v>2.8263846520248777E-2</v>
      </c>
      <c r="AAR392">
        <v>-6.415283540485917E-4</v>
      </c>
      <c r="AAS392">
        <v>6.835658881879321E-2</v>
      </c>
      <c r="AAT392">
        <v>0.51704603319311104</v>
      </c>
      <c r="AAU392">
        <v>1.6914570068597933E-2</v>
      </c>
      <c r="AAV392">
        <v>-2.0210696084156012E-4</v>
      </c>
      <c r="AAW392">
        <v>3.707891599133193E-2</v>
      </c>
      <c r="AAX392">
        <v>1.1826907457760418</v>
      </c>
      <c r="AAY392">
        <v>7.0426243788809698E-2</v>
      </c>
      <c r="AAZ392">
        <v>-4.5830260319429427E-4</v>
      </c>
      <c r="ABA392">
        <v>7.120349688654469E-2</v>
      </c>
      <c r="ABB392">
        <v>0.9496725989214545</v>
      </c>
      <c r="ABC392">
        <v>0.11736749211553033</v>
      </c>
      <c r="ABD392">
        <v>-1.2081480562905012E-3</v>
      </c>
      <c r="ABE392">
        <v>0.19407008797121797</v>
      </c>
      <c r="ABF392">
        <v>1.2116131872333338</v>
      </c>
      <c r="ABG392">
        <v>0.18146847445514852</v>
      </c>
      <c r="ABH392">
        <v>7.5809109953358855E-5</v>
      </c>
      <c r="ABI392">
        <v>0.18207796749430533</v>
      </c>
      <c r="ABJ392">
        <v>2.1603413021851843</v>
      </c>
      <c r="ABK392">
        <v>0.35203616547605904</v>
      </c>
      <c r="ABL392">
        <v>8.7353518394237689E-4</v>
      </c>
      <c r="ABM392">
        <v>0.29776870521790355</v>
      </c>
      <c r="ABN392">
        <v>1.2255369621336929</v>
      </c>
      <c r="ABO392">
        <v>3.7370849810006934E-2</v>
      </c>
      <c r="ABP392">
        <v>-4.8461564175213704E-5</v>
      </c>
      <c r="ABQ392">
        <v>8.8485645926698928E-2</v>
      </c>
      <c r="ABR392">
        <v>0.99057605881342936</v>
      </c>
      <c r="ABS392">
        <v>3.1277746082349026E-2</v>
      </c>
      <c r="ABT392">
        <v>-1.9086145743548759E-4</v>
      </c>
      <c r="ABU392">
        <v>4.5881375236012184E-2</v>
      </c>
      <c r="ABV392">
        <v>1.0830753829799171</v>
      </c>
      <c r="ABW392">
        <v>0.12929071848734122</v>
      </c>
      <c r="ABX392">
        <v>-5.3098785613815157E-5</v>
      </c>
      <c r="ABY392">
        <v>0.12314796026937475</v>
      </c>
      <c r="ABZ392">
        <v>1.4066738035739899</v>
      </c>
      <c r="ACA392">
        <v>0.55451483117625622</v>
      </c>
      <c r="ACB392">
        <v>-2.9594842833377227E-3</v>
      </c>
      <c r="ACC392">
        <v>0.49812744193399189</v>
      </c>
      <c r="ACD392">
        <v>1.7380285287594717</v>
      </c>
      <c r="ACE392">
        <v>7.9173165831569942E-2</v>
      </c>
      <c r="ACF392">
        <v>6.6298496328100328E-4</v>
      </c>
      <c r="ACG392">
        <v>5.6524653827831631E-2</v>
      </c>
      <c r="ACH392">
        <v>0</v>
      </c>
      <c r="ACI392">
        <v>0.40620739960844354</v>
      </c>
      <c r="ACJ392">
        <v>-3.7366292009346992E-4</v>
      </c>
      <c r="ACK392">
        <v>0.38456650156444888</v>
      </c>
      <c r="ACL392">
        <v>1.1266706320526569</v>
      </c>
      <c r="ACM392">
        <v>0.11162967344207399</v>
      </c>
      <c r="ACN392">
        <v>2.8375759509493827E-4</v>
      </c>
      <c r="ACO392">
        <v>0.13139913868902781</v>
      </c>
      <c r="ACP392">
        <v>0.88977624211348905</v>
      </c>
      <c r="ACQ392">
        <v>8.5990954538186976E-2</v>
      </c>
      <c r="ACR392">
        <v>-2.9416051498983953E-4</v>
      </c>
      <c r="ACS392">
        <v>7.2670950472381257E-2</v>
      </c>
      <c r="ACT392">
        <v>1.5068249180189028</v>
      </c>
      <c r="ACU392">
        <v>0.46656760468830177</v>
      </c>
      <c r="ACV392">
        <v>-7.3028126943240743E-4</v>
      </c>
      <c r="ACW392">
        <v>0.3791275321909589</v>
      </c>
      <c r="ACX392">
        <v>1.4862430815181344</v>
      </c>
      <c r="ACY392">
        <v>0.12229752124896399</v>
      </c>
      <c r="ACZ392">
        <v>-2.947595088314999E-4</v>
      </c>
      <c r="ADA392">
        <v>0.11228650339588883</v>
      </c>
      <c r="ADB392">
        <v>0.35240060286372343</v>
      </c>
      <c r="ADC392">
        <v>0.21142432836074002</v>
      </c>
      <c r="ADD392">
        <v>-1.5524874091645037E-3</v>
      </c>
      <c r="ADE392">
        <v>0.27797227784112161</v>
      </c>
      <c r="ADF392">
        <v>0.84772411651718427</v>
      </c>
      <c r="ADG392">
        <v>0.26807248916018089</v>
      </c>
      <c r="ADH392">
        <v>4.6865639381621615E-4</v>
      </c>
      <c r="ADI392">
        <v>0.24174402398341482</v>
      </c>
      <c r="ADJ392">
        <v>2.6156296869506739</v>
      </c>
      <c r="ADK392">
        <v>0.36328079972725563</v>
      </c>
      <c r="ADL392">
        <v>-1.259142408464638E-3</v>
      </c>
      <c r="ADM392">
        <v>0.34801884310702597</v>
      </c>
      <c r="ADN392">
        <v>0.42420682100624513</v>
      </c>
      <c r="ADO392">
        <v>0.29315708800042295</v>
      </c>
      <c r="ADP392">
        <v>-2.3069665397983073E-3</v>
      </c>
      <c r="ADQ392">
        <v>0.32501602582389977</v>
      </c>
      <c r="ADR392">
        <v>1.0106655576240342</v>
      </c>
      <c r="ADS392">
        <v>0.48186957789624146</v>
      </c>
      <c r="ADT392">
        <v>-8.3169547229760676E-4</v>
      </c>
      <c r="ADU392">
        <v>0.44694147685421548</v>
      </c>
      <c r="ADV392">
        <v>0.53708804359779649</v>
      </c>
      <c r="ADW392">
        <v>0.23166376354340112</v>
      </c>
      <c r="ADX392">
        <v>-1.3510913587460882E-3</v>
      </c>
      <c r="ADY392">
        <v>0.21484053848311904</v>
      </c>
      <c r="ADZ392">
        <v>1.5134306784835745</v>
      </c>
      <c r="AEA392">
        <v>8.884590830161157E-2</v>
      </c>
      <c r="AEB392">
        <v>2.2254866872374712E-4</v>
      </c>
      <c r="AEC392">
        <v>0.10001514043636986</v>
      </c>
      <c r="AED392">
        <v>0</v>
      </c>
      <c r="AEE392">
        <v>0.1529114405623789</v>
      </c>
      <c r="AEF392">
        <v>-2.2531003667187709E-4</v>
      </c>
      <c r="AEG392">
        <v>0.15291872052503735</v>
      </c>
      <c r="AEH392">
        <v>0.61697689738773132</v>
      </c>
      <c r="AEI392">
        <v>0.10407268661323461</v>
      </c>
      <c r="AEJ392">
        <v>-4.5993321189074723E-4</v>
      </c>
      <c r="AEK392">
        <v>0.13509632211488926</v>
      </c>
      <c r="AEL392">
        <v>1.3044972496273022</v>
      </c>
      <c r="AEM392">
        <v>0.1067404732219248</v>
      </c>
      <c r="AEN392">
        <v>-4.9275669487500965E-4</v>
      </c>
      <c r="AEO392">
        <v>0.13541965050663196</v>
      </c>
      <c r="AEP392">
        <v>0.48248213104531834</v>
      </c>
      <c r="AEQ392">
        <v>0.11163669132549216</v>
      </c>
      <c r="AER392">
        <v>-3.0229658227591517E-4</v>
      </c>
      <c r="AES392">
        <v>0.18631831395877571</v>
      </c>
      <c r="AET392">
        <v>1.0522322603070484</v>
      </c>
      <c r="AEU392">
        <v>2.6031377212808623E-2</v>
      </c>
      <c r="AEV392">
        <v>-8.8709838591897861E-5</v>
      </c>
      <c r="AEW392">
        <v>7.7376523336601666E-2</v>
      </c>
      <c r="AEX392">
        <v>1.1910672744194277</v>
      </c>
      <c r="AEY392">
        <v>5.1572931426289909E-2</v>
      </c>
      <c r="AEZ392">
        <v>-3.8817554104065535E-4</v>
      </c>
      <c r="AFA392">
        <v>8.7252248136370419E-2</v>
      </c>
      <c r="AFB392">
        <v>0</v>
      </c>
      <c r="AFC392">
        <v>0.1704654500117119</v>
      </c>
      <c r="AFD392">
        <v>-7.8474589021715736E-4</v>
      </c>
      <c r="AFE392">
        <v>0.14740965467263645</v>
      </c>
      <c r="AFF392">
        <v>1.0188699863576154</v>
      </c>
      <c r="AFG392">
        <v>4.2656144186125983E-2</v>
      </c>
      <c r="AFH392">
        <v>-3.6546332646656608E-4</v>
      </c>
      <c r="AFI392">
        <v>8.1331997739251233E-2</v>
      </c>
      <c r="AFJ392">
        <v>1.2061439322387164</v>
      </c>
      <c r="AFK392">
        <v>2.8010394663489317E-2</v>
      </c>
      <c r="AFL392">
        <v>-1.4419800567390579E-4</v>
      </c>
      <c r="AFM392">
        <v>2.7843795667199731E-3</v>
      </c>
      <c r="AFN392">
        <v>0.98099566743802635</v>
      </c>
      <c r="AFO392">
        <v>0.15026884599142934</v>
      </c>
      <c r="AFP392">
        <v>-1.1123045049008134E-3</v>
      </c>
      <c r="AFQ392">
        <v>0.2218394019365523</v>
      </c>
      <c r="AFR392">
        <v>1.0749111767644419</v>
      </c>
      <c r="AFS392">
        <v>0.20961819301107468</v>
      </c>
      <c r="AFT392">
        <v>-3.6984284087103909E-5</v>
      </c>
      <c r="AFU392">
        <v>0.16680924021542026</v>
      </c>
      <c r="AFV392">
        <v>1.0345353265255479</v>
      </c>
      <c r="AFW392">
        <v>2.5167829184249025E-2</v>
      </c>
      <c r="AFX392">
        <v>9.6142240643555076E-6</v>
      </c>
      <c r="AFY392">
        <v>8.78043252666625E-2</v>
      </c>
      <c r="AFZ392">
        <v>0.66892866866404344</v>
      </c>
      <c r="AGA392">
        <v>6.4768248384995786E-2</v>
      </c>
      <c r="AGB392">
        <v>-1.4294756844670999E-4</v>
      </c>
      <c r="AGC392">
        <v>0.10482531429386954</v>
      </c>
      <c r="AGD392">
        <v>1.6347732702483482</v>
      </c>
      <c r="AGE392">
        <v>0.21367697046544393</v>
      </c>
      <c r="AGF392">
        <v>-1.0415645084318884E-3</v>
      </c>
      <c r="AGG392">
        <v>0.240652183953729</v>
      </c>
      <c r="AGH392">
        <v>0.889157094750614</v>
      </c>
      <c r="AGI392">
        <v>0.3932983944914541</v>
      </c>
      <c r="AGJ392">
        <v>-8.5348347539630754E-4</v>
      </c>
      <c r="AGK392">
        <v>0.39678595534478306</v>
      </c>
      <c r="AGL392">
        <v>0.99672606309885325</v>
      </c>
      <c r="AGM392">
        <v>0.24063197090072497</v>
      </c>
      <c r="AGN392">
        <v>6.7403468793995024E-4</v>
      </c>
      <c r="AGO392">
        <v>0.25507151629853697</v>
      </c>
      <c r="AGP392">
        <v>0.81504439735680134</v>
      </c>
      <c r="AGQ392">
        <v>0.21866398213157714</v>
      </c>
      <c r="AGR392">
        <v>-1.2259548281182981E-3</v>
      </c>
      <c r="AGS392">
        <v>0.29276926945587439</v>
      </c>
      <c r="AGT392">
        <v>0.62306073105237492</v>
      </c>
      <c r="AGU392">
        <v>0.77014550356256417</v>
      </c>
      <c r="AGV392">
        <v>4.1918632465238922E-4</v>
      </c>
      <c r="AGW392">
        <v>0.58005512090070976</v>
      </c>
      <c r="AGX392">
        <v>1.4131641825540988</v>
      </c>
      <c r="AGY392">
        <v>0.33986424402709364</v>
      </c>
      <c r="AGZ392">
        <v>-9.277993979021241E-4</v>
      </c>
      <c r="AHA392">
        <v>0.33209632393674704</v>
      </c>
      <c r="AHB392">
        <v>1.2397043990261545</v>
      </c>
      <c r="AHC392">
        <v>7.4817540309622912E-2</v>
      </c>
      <c r="AHD392">
        <v>-4.6733262384711025E-4</v>
      </c>
      <c r="AHE392">
        <v>0.12135977242900373</v>
      </c>
    </row>
    <row r="393" spans="1:889" x14ac:dyDescent="0.2">
      <c r="A393" s="23">
        <v>280.03251619999998</v>
      </c>
      <c r="B393" s="23">
        <v>388</v>
      </c>
      <c r="C393" s="23">
        <v>388</v>
      </c>
      <c r="E393" s="23">
        <f t="shared" si="30"/>
        <v>393</v>
      </c>
      <c r="F393" s="23">
        <f t="shared" ca="1" si="31"/>
        <v>5.895842907982933E-2</v>
      </c>
      <c r="G393" s="23">
        <f t="shared" ca="1" si="32"/>
        <v>2.4304583836226645E-2</v>
      </c>
      <c r="H393" s="23">
        <f t="shared" ca="1" si="33"/>
        <v>-2.9084407335972872E-6</v>
      </c>
      <c r="I393" s="23">
        <f t="shared" ca="1" si="34"/>
        <v>4.9507183597945134E-2</v>
      </c>
      <c r="J393">
        <v>0.2213431485803731</v>
      </c>
      <c r="K393">
        <v>0.50648578100511821</v>
      </c>
      <c r="L393">
        <v>-1.1611351924704356E-3</v>
      </c>
      <c r="M393">
        <v>0.5333857013479244</v>
      </c>
      <c r="N393">
        <v>1.5631195946037741</v>
      </c>
      <c r="O393">
        <v>0.41830582476271</v>
      </c>
      <c r="P393">
        <v>-1.0650084625708431E-3</v>
      </c>
      <c r="Q393">
        <v>0.46706539102524064</v>
      </c>
      <c r="R393">
        <v>0.23433772724385385</v>
      </c>
      <c r="S393">
        <v>2.9327909500930983E-2</v>
      </c>
      <c r="T393">
        <v>-4.1165938880992022E-4</v>
      </c>
      <c r="U393">
        <v>5.0605664977692207E-2</v>
      </c>
      <c r="V393">
        <v>0.14613985766203447</v>
      </c>
      <c r="W393">
        <v>5.673793110174697E-2</v>
      </c>
      <c r="X393">
        <v>1.228799158582774E-4</v>
      </c>
      <c r="Y393">
        <v>4.3637818885418803E-2</v>
      </c>
      <c r="Z393">
        <v>1.1164568070266374</v>
      </c>
      <c r="AA393">
        <v>0.29391861827598181</v>
      </c>
      <c r="AB393">
        <v>1.3202536311811936E-3</v>
      </c>
      <c r="AC393">
        <v>0.23365587715307148</v>
      </c>
      <c r="AD393">
        <v>0.24293878977930053</v>
      </c>
      <c r="AE393">
        <v>0.12829458794712897</v>
      </c>
      <c r="AF393">
        <v>-2.5472511636757679E-4</v>
      </c>
      <c r="AG393">
        <v>0.13166648376404558</v>
      </c>
      <c r="AH393">
        <v>0.43139182009620042</v>
      </c>
      <c r="AI393">
        <v>7.9898736075902907E-2</v>
      </c>
      <c r="AJ393">
        <v>-2.4950550434547632E-4</v>
      </c>
      <c r="AK393">
        <v>0.13064806716753777</v>
      </c>
      <c r="AL393">
        <v>0</v>
      </c>
      <c r="AM393">
        <v>1.4032802545876929E-2</v>
      </c>
      <c r="AN393">
        <v>-3.7625613005420974E-5</v>
      </c>
      <c r="AO393">
        <v>4.0034465860392401E-2</v>
      </c>
      <c r="AP393">
        <v>8.4511089923727328E-2</v>
      </c>
      <c r="AQ393">
        <v>2.0950487846393143E-2</v>
      </c>
      <c r="AR393">
        <v>-8.0120338249452385E-5</v>
      </c>
      <c r="AS393">
        <v>9.1325481002573657E-3</v>
      </c>
      <c r="AT393">
        <v>6.5957671388373593E-2</v>
      </c>
      <c r="AU393">
        <v>3.3346817871744261E-2</v>
      </c>
      <c r="AV393">
        <v>-1.5707851093647803E-4</v>
      </c>
      <c r="AW393">
        <v>1.9298027785018056E-2</v>
      </c>
      <c r="AX393">
        <v>0</v>
      </c>
      <c r="AY393">
        <v>9.5707937446182667E-2</v>
      </c>
      <c r="AZ393">
        <v>-1.1505738507462306E-3</v>
      </c>
      <c r="BA393">
        <v>0.19082067082517132</v>
      </c>
      <c r="BB393">
        <v>1.0343405424732468</v>
      </c>
      <c r="BC393">
        <v>0.30672912772130206</v>
      </c>
      <c r="BD393">
        <v>2.5402928861182564E-4</v>
      </c>
      <c r="BE393">
        <v>0.26759507815815275</v>
      </c>
      <c r="BF393">
        <v>1.0108352304149837</v>
      </c>
      <c r="BG393">
        <v>0.27868054364752082</v>
      </c>
      <c r="BH393">
        <v>-1.023202600589829E-4</v>
      </c>
      <c r="BI393">
        <v>0.29413676089729018</v>
      </c>
      <c r="BJ393">
        <v>0.12393033431375404</v>
      </c>
      <c r="BK393">
        <v>5.7674013447878349E-2</v>
      </c>
      <c r="BL393">
        <v>-4.2647611933202805E-4</v>
      </c>
      <c r="BM393">
        <v>5.8221530157265597E-2</v>
      </c>
      <c r="BN393">
        <v>0.36435396042017365</v>
      </c>
      <c r="BO393">
        <v>9.9904020436387062E-3</v>
      </c>
      <c r="BP393">
        <v>-3.222624225132172E-4</v>
      </c>
      <c r="BQ393">
        <v>7.4712804720573456E-2</v>
      </c>
      <c r="BR393">
        <v>0.38885897771847566</v>
      </c>
      <c r="BS393">
        <v>0.17177821686557873</v>
      </c>
      <c r="BT393">
        <v>-5.8815722352393977E-4</v>
      </c>
      <c r="BU393">
        <v>0.16819114583643696</v>
      </c>
      <c r="BV393">
        <v>1.22717137294395</v>
      </c>
      <c r="BW393">
        <v>0.42529947128597356</v>
      </c>
      <c r="BX393">
        <v>-1.4494753493462975E-3</v>
      </c>
      <c r="BY393">
        <v>0.44082053703357066</v>
      </c>
      <c r="BZ393">
        <v>0.76143317268020128</v>
      </c>
      <c r="CA393">
        <v>4.7795841088516054E-2</v>
      </c>
      <c r="CB393">
        <v>-2.8190513124710861E-4</v>
      </c>
      <c r="CC393">
        <v>8.2999827301947479E-2</v>
      </c>
      <c r="CD393">
        <v>0</v>
      </c>
      <c r="CE393">
        <v>0.22172756690760639</v>
      </c>
      <c r="CF393">
        <v>-1.3498974988084859E-3</v>
      </c>
      <c r="CG393">
        <v>0.25065769433730589</v>
      </c>
      <c r="CH393">
        <v>0.28819416659560232</v>
      </c>
      <c r="CI393">
        <v>0.2564853464539707</v>
      </c>
      <c r="CJ393">
        <v>7.3021854960614904E-4</v>
      </c>
      <c r="CK393">
        <v>0.24134872133765647</v>
      </c>
      <c r="CL393">
        <v>0.32038027769305732</v>
      </c>
      <c r="CM393">
        <v>0.33316789679991665</v>
      </c>
      <c r="CN393">
        <v>-2.0332245423003491E-4</v>
      </c>
      <c r="CO393">
        <v>0.34993865002903674</v>
      </c>
      <c r="CP393">
        <v>0.51355628541056442</v>
      </c>
      <c r="CQ393">
        <v>0.37114365801517585</v>
      </c>
      <c r="CR393">
        <v>2.7803681412270514E-3</v>
      </c>
      <c r="CS393">
        <v>0.40454452140855002</v>
      </c>
      <c r="CT393">
        <v>0</v>
      </c>
      <c r="CU393">
        <v>0.53853879592813936</v>
      </c>
      <c r="CV393">
        <v>6.6373409461637899E-4</v>
      </c>
      <c r="CW393">
        <v>0.53040813050830937</v>
      </c>
      <c r="CX393">
        <v>0.14815538277876383</v>
      </c>
      <c r="CY393">
        <v>2.3423396662591467E-2</v>
      </c>
      <c r="CZ393">
        <v>-1.726687568120845E-4</v>
      </c>
      <c r="DA393">
        <v>2.562507811318003E-2</v>
      </c>
      <c r="DB393">
        <v>0.73158974560650236</v>
      </c>
      <c r="DC393">
        <v>5.3665539746944643E-2</v>
      </c>
      <c r="DD393">
        <v>-3.6544192407994146E-4</v>
      </c>
      <c r="DE393">
        <v>8.3215021774802847E-2</v>
      </c>
      <c r="DF393">
        <v>0.53069166482149477</v>
      </c>
      <c r="DG393">
        <v>4.9973382156385165E-2</v>
      </c>
      <c r="DH393">
        <v>-9.6609346195212012E-4</v>
      </c>
      <c r="DI393">
        <v>0.10284002239390325</v>
      </c>
      <c r="DJ393">
        <v>0</v>
      </c>
      <c r="DK393">
        <v>2.5674815295203948E-2</v>
      </c>
      <c r="DL393">
        <v>-3.5272255179478941E-4</v>
      </c>
      <c r="DM393">
        <v>3.2222165076810888E-2</v>
      </c>
      <c r="DN393">
        <v>0.32597944700614462</v>
      </c>
      <c r="DO393">
        <v>8.8404216596729313E-2</v>
      </c>
      <c r="DP393">
        <v>-7.7832512897917387E-4</v>
      </c>
      <c r="DQ393">
        <v>9.7258733487482693E-2</v>
      </c>
      <c r="DR393">
        <v>0.14927063308016009</v>
      </c>
      <c r="DS393">
        <v>6.2251017147570718E-2</v>
      </c>
      <c r="DT393">
        <v>-1.6906964084731783E-4</v>
      </c>
      <c r="DU393">
        <v>5.704809598555266E-2</v>
      </c>
      <c r="DV393">
        <v>0.51396003262696399</v>
      </c>
      <c r="DW393">
        <v>0.41903150376999987</v>
      </c>
      <c r="DX393">
        <v>-1.6628112856303604E-3</v>
      </c>
      <c r="DY393">
        <v>0.41248949165047116</v>
      </c>
      <c r="DZ393">
        <v>0</v>
      </c>
      <c r="EA393">
        <v>7.1989407197261225E-3</v>
      </c>
      <c r="EB393">
        <v>-1.8436439657700337E-4</v>
      </c>
      <c r="EC393">
        <v>9.5747389589055393E-3</v>
      </c>
      <c r="ED393">
        <v>0.47027441871065134</v>
      </c>
      <c r="EE393">
        <v>3.3612984977685965E-2</v>
      </c>
      <c r="EF393">
        <v>-3.2932350357697533E-4</v>
      </c>
      <c r="EG393">
        <v>9.495885521740928E-2</v>
      </c>
      <c r="EH393">
        <v>0.42520409540429865</v>
      </c>
      <c r="EI393">
        <v>0.15605593799835235</v>
      </c>
      <c r="EJ393">
        <v>-6.5772660041852357E-4</v>
      </c>
      <c r="EK393">
        <v>0.2166556863176578</v>
      </c>
      <c r="EL393">
        <v>0</v>
      </c>
      <c r="EM393">
        <v>6.3151234660061645E-2</v>
      </c>
      <c r="EN393">
        <v>-2.9617890333768609E-4</v>
      </c>
      <c r="EO393">
        <v>5.6850111624559149E-2</v>
      </c>
      <c r="EP393">
        <v>0</v>
      </c>
      <c r="EQ393">
        <v>2.2979098572336803E-2</v>
      </c>
      <c r="ER393">
        <v>-1.6446590469865221E-4</v>
      </c>
      <c r="ES393">
        <v>7.5157464492718196E-3</v>
      </c>
      <c r="ET393">
        <v>5.895842907982933E-2</v>
      </c>
      <c r="EU393">
        <v>2.4304583836226645E-2</v>
      </c>
      <c r="EV393">
        <v>-2.9084407335972872E-6</v>
      </c>
      <c r="EW393">
        <v>4.9507183597945134E-2</v>
      </c>
      <c r="EX393">
        <v>0</v>
      </c>
      <c r="EY393">
        <v>0.17867433959998047</v>
      </c>
      <c r="EZ393">
        <v>-6.2862268963185782E-4</v>
      </c>
      <c r="FA393">
        <v>0.18320731050743433</v>
      </c>
      <c r="FB393">
        <v>0</v>
      </c>
      <c r="FC393">
        <v>0.70072513115925983</v>
      </c>
      <c r="FD393">
        <v>2.3653276872868346E-3</v>
      </c>
      <c r="FE393">
        <v>0.48696200366838432</v>
      </c>
      <c r="FF393">
        <v>0.28759100990317649</v>
      </c>
      <c r="FG393">
        <v>0.23153729227502282</v>
      </c>
      <c r="FH393">
        <v>6.2710761328165052E-4</v>
      </c>
      <c r="FI393">
        <v>0.17154994369133778</v>
      </c>
      <c r="FJ393">
        <v>0</v>
      </c>
      <c r="FK393">
        <v>0.11831353179271273</v>
      </c>
      <c r="FL393">
        <v>-1.2563481804894004E-4</v>
      </c>
      <c r="FM393">
        <v>5.6790454430145534E-2</v>
      </c>
      <c r="FN393">
        <v>0.31028884731278905</v>
      </c>
      <c r="FO393">
        <v>0.50953797962541858</v>
      </c>
      <c r="FP393">
        <v>2.4352629509822926E-4</v>
      </c>
      <c r="FQ393">
        <v>0.43455386302800886</v>
      </c>
      <c r="FR393">
        <v>0</v>
      </c>
      <c r="FS393">
        <v>1.368786639538307E-2</v>
      </c>
      <c r="FT393">
        <v>-3.0495783870710682E-4</v>
      </c>
      <c r="FU393">
        <v>9.3762921798269117E-3</v>
      </c>
      <c r="FV393">
        <v>6.0601147322368369E-2</v>
      </c>
      <c r="FW393">
        <v>3.0398221672490205E-2</v>
      </c>
      <c r="FX393">
        <v>-2.2712555121786595E-4</v>
      </c>
      <c r="FY393">
        <v>3.1332638017303231E-2</v>
      </c>
      <c r="FZ393">
        <v>0.18951178850602055</v>
      </c>
      <c r="GA393">
        <v>2.4401008950796773E-2</v>
      </c>
      <c r="GB393">
        <v>-1.7407293336318237E-4</v>
      </c>
      <c r="GC393">
        <v>6.7141156868974289E-2</v>
      </c>
      <c r="GD393">
        <v>0</v>
      </c>
      <c r="GE393">
        <v>6.9245364723406991E-2</v>
      </c>
      <c r="GF393">
        <v>-6.197669924657231E-4</v>
      </c>
      <c r="GG393">
        <v>0.14030463153652875</v>
      </c>
      <c r="GH393">
        <v>0</v>
      </c>
      <c r="GI393">
        <v>0.52484363858115568</v>
      </c>
      <c r="GJ393">
        <v>6.3279968614150762E-4</v>
      </c>
      <c r="GK393">
        <v>0.52500525370996332</v>
      </c>
      <c r="GL393">
        <v>0.10894023028751747</v>
      </c>
      <c r="GM393">
        <v>3.3705696756779674E-2</v>
      </c>
      <c r="GN393">
        <v>-2.5335273825348106E-4</v>
      </c>
      <c r="GO393">
        <v>7.4494796946654673E-2</v>
      </c>
      <c r="GP393">
        <v>0.43398320290932207</v>
      </c>
      <c r="GQ393">
        <v>4.6445124243163938E-2</v>
      </c>
      <c r="GR393">
        <v>-5.8576253567880685E-4</v>
      </c>
      <c r="GS393">
        <v>0.1183684414499247</v>
      </c>
      <c r="GT393">
        <v>0</v>
      </c>
      <c r="GU393">
        <v>2.7838753174009342E-2</v>
      </c>
      <c r="GV393">
        <v>-1.1401600314239813E-4</v>
      </c>
      <c r="GW393">
        <v>1.7168305758229876E-2</v>
      </c>
      <c r="GX393">
        <v>0</v>
      </c>
      <c r="GY393">
        <v>7.5617242177027547E-2</v>
      </c>
      <c r="GZ393">
        <v>1.0980075942694789E-4</v>
      </c>
      <c r="HA393">
        <v>7.355224525832256E-2</v>
      </c>
      <c r="HB393">
        <v>0.2854470002965368</v>
      </c>
      <c r="HC393">
        <v>0.24864342722586077</v>
      </c>
      <c r="HD393">
        <v>5.8962835135129761E-5</v>
      </c>
      <c r="HE393">
        <v>0.23021836131693629</v>
      </c>
      <c r="HF393">
        <v>0.44347217318701321</v>
      </c>
      <c r="HG393">
        <v>0.12545224551698428</v>
      </c>
      <c r="HH393">
        <v>-5.0757260102098837E-4</v>
      </c>
      <c r="HI393">
        <v>0.16734192551851604</v>
      </c>
      <c r="HJ393">
        <v>7.6284364830962362E-2</v>
      </c>
      <c r="HK393">
        <v>7.8256107583465587E-2</v>
      </c>
      <c r="HL393">
        <v>-1.1787693656606738E-4</v>
      </c>
      <c r="HM393">
        <v>5.0666540148409503E-2</v>
      </c>
      <c r="HN393">
        <v>0.7380567990952499</v>
      </c>
      <c r="HO393">
        <v>0.23773486928077719</v>
      </c>
      <c r="HP393">
        <v>-3.5696760629565721E-4</v>
      </c>
      <c r="HQ393">
        <v>0.22395693907062822</v>
      </c>
      <c r="HR393">
        <v>0.38341665272989145</v>
      </c>
      <c r="HS393">
        <v>0.49618435760380469</v>
      </c>
      <c r="HT393">
        <v>-8.1373740262531712E-4</v>
      </c>
      <c r="HU393">
        <v>0.49680438555796697</v>
      </c>
      <c r="HV393">
        <v>0</v>
      </c>
      <c r="HW393">
        <v>8.5775566717033541E-2</v>
      </c>
      <c r="HX393">
        <v>-3.7979649540703837E-4</v>
      </c>
      <c r="HY393">
        <v>8.595716214957122E-2</v>
      </c>
      <c r="HZ393">
        <v>1.0804379574866734</v>
      </c>
      <c r="IA393">
        <v>0.46237844077604479</v>
      </c>
      <c r="IB393">
        <v>-1.2683987870119363E-3</v>
      </c>
      <c r="IC393">
        <v>0.45337910144657856</v>
      </c>
      <c r="ID393">
        <v>0</v>
      </c>
      <c r="IE393">
        <v>2.3756608174881844E-2</v>
      </c>
      <c r="IF393">
        <v>-5.614975821220887E-4</v>
      </c>
      <c r="IG393">
        <v>3.3936602214514965E-2</v>
      </c>
      <c r="IH393">
        <v>0.546301423446237</v>
      </c>
      <c r="II393">
        <v>0.10238165043311008</v>
      </c>
      <c r="IJ393">
        <v>-1.0509862654213833E-3</v>
      </c>
      <c r="IK393">
        <v>0.17865781289163363</v>
      </c>
      <c r="IL393">
        <v>1.0898024728039126</v>
      </c>
      <c r="IM393">
        <v>0.29122638983501709</v>
      </c>
      <c r="IN393">
        <v>-3.5436579648212227E-4</v>
      </c>
      <c r="IO393">
        <v>0.29017938236626561</v>
      </c>
      <c r="IP393">
        <v>0.68284481208626802</v>
      </c>
      <c r="IQ393">
        <v>2.7352013572402151E-2</v>
      </c>
      <c r="IR393">
        <v>-5.6764266668349903E-4</v>
      </c>
      <c r="IS393">
        <v>7.3636335138757905E-2</v>
      </c>
      <c r="IT393">
        <v>0</v>
      </c>
      <c r="IU393">
        <v>0.10274854395773048</v>
      </c>
      <c r="IV393">
        <v>-1.5175657496499457E-3</v>
      </c>
      <c r="IW393">
        <v>0.29580709135696798</v>
      </c>
      <c r="IX393">
        <v>0.19559181334567907</v>
      </c>
      <c r="IY393">
        <v>6.0837782358609281E-2</v>
      </c>
      <c r="IZ393">
        <v>-5.3032616778982361E-4</v>
      </c>
      <c r="JA393">
        <v>4.4864269913674461E-2</v>
      </c>
      <c r="JB393">
        <v>0</v>
      </c>
      <c r="JC393">
        <v>4.3364899588808681E-2</v>
      </c>
      <c r="JD393">
        <v>-1.5029446826775959E-4</v>
      </c>
      <c r="JE393">
        <v>3.3560314170401867E-2</v>
      </c>
      <c r="JF393">
        <v>0</v>
      </c>
      <c r="JG393">
        <v>5.5710343000304266E-2</v>
      </c>
      <c r="JH393">
        <v>-2.776037766880166E-4</v>
      </c>
      <c r="JI393">
        <v>6.6253812362396705E-2</v>
      </c>
      <c r="JJ393">
        <v>0.28624570340895528</v>
      </c>
      <c r="JK393">
        <v>3.5204852694825609E-2</v>
      </c>
      <c r="JL393">
        <v>-3.0169751289824836E-4</v>
      </c>
      <c r="JM393">
        <v>1.6530863107204478E-2</v>
      </c>
      <c r="JN393">
        <v>0.15781784323219974</v>
      </c>
      <c r="JO393">
        <v>0.31913256553596686</v>
      </c>
      <c r="JP393">
        <v>-1.4011075827999172E-3</v>
      </c>
      <c r="JQ393">
        <v>0.31494773082773697</v>
      </c>
      <c r="JR393">
        <v>0.23872116314081759</v>
      </c>
      <c r="JS393">
        <v>0.20759007802747942</v>
      </c>
      <c r="JT393">
        <v>-9.8135033190620865E-4</v>
      </c>
      <c r="JU393">
        <v>0.23805864189486398</v>
      </c>
      <c r="JV393">
        <v>0.18908115512130011</v>
      </c>
      <c r="JW393">
        <v>0.13028577516946652</v>
      </c>
      <c r="JX393">
        <v>2.1052174105751169E-4</v>
      </c>
      <c r="JY393">
        <v>0.13977857011403438</v>
      </c>
      <c r="JZ393">
        <v>0.2638849891032386</v>
      </c>
      <c r="KA393">
        <v>2.1339655796446425E-2</v>
      </c>
      <c r="KB393">
        <v>3.7297553671366484E-5</v>
      </c>
      <c r="KC393">
        <v>4.9823987051150043E-2</v>
      </c>
      <c r="KD393">
        <v>0.12839488950163488</v>
      </c>
      <c r="KE393">
        <v>1.2612860680478281E-2</v>
      </c>
      <c r="KF393">
        <v>9.9912370855761686E-6</v>
      </c>
      <c r="KG393">
        <v>4.9416556692036531E-3</v>
      </c>
      <c r="KH393">
        <v>0.79759433976929617</v>
      </c>
      <c r="KI393">
        <v>0.1844704383250097</v>
      </c>
      <c r="KJ393">
        <v>-9.1707172346337337E-5</v>
      </c>
      <c r="KK393">
        <v>0.20866011656097874</v>
      </c>
      <c r="KL393">
        <v>0</v>
      </c>
      <c r="KM393">
        <v>8.2900186964741787E-2</v>
      </c>
      <c r="KN393">
        <v>-6.5104631496710422E-4</v>
      </c>
      <c r="KO393">
        <v>0.12584530330816551</v>
      </c>
      <c r="KP393">
        <v>0.42711003361665839</v>
      </c>
      <c r="KQ393">
        <v>0.2889616632991886</v>
      </c>
      <c r="KR393">
        <v>3.9727828413100419E-4</v>
      </c>
      <c r="KS393">
        <v>0.28613988959069675</v>
      </c>
      <c r="KT393">
        <v>0</v>
      </c>
      <c r="KU393">
        <v>9.9265618845034195E-2</v>
      </c>
      <c r="KV393">
        <v>-1.1696421868233966E-3</v>
      </c>
      <c r="KW393">
        <v>0.1410970910891928</v>
      </c>
      <c r="KX393">
        <v>0.21836064051129647</v>
      </c>
      <c r="KY393">
        <v>0.35476533598269505</v>
      </c>
      <c r="KZ393">
        <v>3.019406393328416E-4</v>
      </c>
      <c r="LA393">
        <v>0.42047490427609913</v>
      </c>
      <c r="LB393">
        <v>0.26916564786627689</v>
      </c>
      <c r="LC393">
        <v>0.180980345377943</v>
      </c>
      <c r="LD393">
        <v>-1.1352274714203534E-3</v>
      </c>
      <c r="LE393">
        <v>0.36306810503741282</v>
      </c>
      <c r="LF393">
        <v>0.83623193370989657</v>
      </c>
      <c r="LG393">
        <v>0.11362726083505439</v>
      </c>
      <c r="LH393">
        <v>-1.1262242311437015E-3</v>
      </c>
      <c r="LI393">
        <v>0.21088378949278125</v>
      </c>
      <c r="LJ393">
        <v>0.44023226830597417</v>
      </c>
      <c r="LK393">
        <v>0.29222886614458926</v>
      </c>
      <c r="LL393">
        <v>-1.075117146211042E-3</v>
      </c>
      <c r="LM393">
        <v>0.26873767578783292</v>
      </c>
      <c r="LN393">
        <v>0</v>
      </c>
      <c r="LO393">
        <v>0.20770863529324929</v>
      </c>
      <c r="LP393">
        <v>1.0473377685501165E-3</v>
      </c>
      <c r="LQ393">
        <v>0.1793374909126732</v>
      </c>
      <c r="LR393">
        <v>0</v>
      </c>
      <c r="LS393">
        <v>0.22339436085566042</v>
      </c>
      <c r="LT393">
        <v>-1.4492476238704252E-4</v>
      </c>
      <c r="LU393">
        <v>0.19888429443478367</v>
      </c>
      <c r="LV393">
        <v>0.81419121999828037</v>
      </c>
      <c r="LW393">
        <v>0.11137141115958681</v>
      </c>
      <c r="LX393">
        <v>-6.8223518005814917E-4</v>
      </c>
      <c r="LY393">
        <v>0.13747446141710862</v>
      </c>
      <c r="LZ393">
        <v>0</v>
      </c>
      <c r="MA393">
        <v>3.9747557551953784E-2</v>
      </c>
      <c r="MB393">
        <v>-1.417155505716387E-4</v>
      </c>
      <c r="MC393">
        <v>2.9692990064931955E-2</v>
      </c>
      <c r="MD393">
        <v>0.29130374752553229</v>
      </c>
      <c r="ME393">
        <v>0.37974992430754839</v>
      </c>
      <c r="MF393">
        <v>-1.2475927959836565E-4</v>
      </c>
      <c r="MG393">
        <v>0.35042772777872877</v>
      </c>
      <c r="MH393">
        <v>0.43119831098325601</v>
      </c>
      <c r="MI393">
        <v>0.11227289804750321</v>
      </c>
      <c r="MJ393">
        <v>-4.6181871431499373E-5</v>
      </c>
      <c r="MK393">
        <v>0.1129384582639683</v>
      </c>
      <c r="ML393">
        <v>6.897861149547381E-2</v>
      </c>
      <c r="MM393">
        <v>0.10045337848402229</v>
      </c>
      <c r="MN393">
        <v>-7.4594328319697054E-4</v>
      </c>
      <c r="MO393">
        <v>0.17385150458831933</v>
      </c>
      <c r="MP393">
        <v>0</v>
      </c>
      <c r="MQ393">
        <v>1.8627143476147363E-2</v>
      </c>
      <c r="MR393">
        <v>3.9786590597399675E-6</v>
      </c>
      <c r="MS393">
        <v>2.9133967590487735E-2</v>
      </c>
      <c r="MT393">
        <v>4.5329478348669523E-2</v>
      </c>
      <c r="MU393">
        <v>6.7065210022281885E-2</v>
      </c>
      <c r="MV393">
        <v>-2.0563184933645318E-4</v>
      </c>
      <c r="MW393">
        <v>4.1390159937968081E-2</v>
      </c>
      <c r="MX393">
        <v>0.25712339125995193</v>
      </c>
      <c r="MY393">
        <v>2.758321991401011E-2</v>
      </c>
      <c r="MZ393">
        <v>-1.6762438511709325E-4</v>
      </c>
      <c r="NA393">
        <v>8.6008872192161662E-2</v>
      </c>
      <c r="NB393">
        <v>0.3477371271130304</v>
      </c>
      <c r="NC393">
        <v>0.68892870100398063</v>
      </c>
      <c r="ND393">
        <v>-1.1207008161591206E-3</v>
      </c>
      <c r="NE393">
        <v>0.33868178042528252</v>
      </c>
      <c r="NF393">
        <v>0</v>
      </c>
      <c r="NG393">
        <v>0.41627634796602292</v>
      </c>
      <c r="NH393">
        <v>4.1554415469057633E-4</v>
      </c>
      <c r="NI393">
        <v>0.39538729296231034</v>
      </c>
      <c r="NJ393">
        <v>0.43303864880947895</v>
      </c>
      <c r="NK393">
        <v>0.45231984493830846</v>
      </c>
      <c r="NL393">
        <v>-1.2137093216186509E-3</v>
      </c>
      <c r="NM393">
        <v>0.41461572462782426</v>
      </c>
      <c r="NN393">
        <v>0</v>
      </c>
      <c r="NO393">
        <v>0.35682662443494945</v>
      </c>
      <c r="NP393">
        <v>1.5391189870384544E-3</v>
      </c>
      <c r="NQ393">
        <v>0.30019230334006264</v>
      </c>
      <c r="NR393">
        <v>0.33479277858240336</v>
      </c>
      <c r="NS393">
        <v>8.0685052484576497E-2</v>
      </c>
      <c r="NT393">
        <v>-1.291283901115902E-4</v>
      </c>
      <c r="NU393">
        <v>8.8401510519421758E-2</v>
      </c>
      <c r="NV393">
        <v>0</v>
      </c>
      <c r="NW393">
        <v>3.4610247164919651E-2</v>
      </c>
      <c r="NX393">
        <v>-2.5823343891642319E-4</v>
      </c>
      <c r="NY393">
        <v>2.4615315194543894E-2</v>
      </c>
      <c r="NZ393">
        <v>0.30221673952482492</v>
      </c>
      <c r="OA393">
        <v>2.2400418664616471E-2</v>
      </c>
      <c r="OB393">
        <v>1.2754405700904624E-4</v>
      </c>
      <c r="OC393">
        <v>1.0891242938453293E-2</v>
      </c>
      <c r="OD393">
        <v>0</v>
      </c>
      <c r="OE393">
        <v>9.4529481983457356E-2</v>
      </c>
      <c r="OF393">
        <v>2.2352561520892964E-4</v>
      </c>
      <c r="OG393">
        <v>0.10093195708530031</v>
      </c>
      <c r="OH393">
        <v>0</v>
      </c>
      <c r="OI393">
        <v>4.9637301074684857E-2</v>
      </c>
      <c r="OJ393">
        <v>-2.5010129655371081E-4</v>
      </c>
      <c r="OK393">
        <v>3.6362010738529571E-2</v>
      </c>
      <c r="OL393">
        <v>0.13095074145913269</v>
      </c>
      <c r="OM393">
        <v>5.7874931589125232E-2</v>
      </c>
      <c r="ON393">
        <v>-1.6248135036949282E-4</v>
      </c>
      <c r="OO393">
        <v>5.1135155400295153E-2</v>
      </c>
      <c r="OP393">
        <v>0.33412282150978617</v>
      </c>
      <c r="OQ393">
        <v>0.11989879295530988</v>
      </c>
      <c r="OR393">
        <v>-3.1377022340834694E-4</v>
      </c>
      <c r="OS393">
        <v>0.11667892379388244</v>
      </c>
      <c r="OT393">
        <v>0</v>
      </c>
      <c r="OU393">
        <v>3.993299346977694E-2</v>
      </c>
      <c r="OV393">
        <v>-6.88486871637086E-5</v>
      </c>
      <c r="OW393">
        <v>1.4971815453386971E-2</v>
      </c>
      <c r="OX393">
        <v>0.17817640505293544</v>
      </c>
      <c r="OY393">
        <v>3.2195447689859574E-2</v>
      </c>
      <c r="OZ393">
        <v>2.2546149534689627E-4</v>
      </c>
      <c r="PA393">
        <v>1.9870085489009964E-2</v>
      </c>
      <c r="PB393">
        <v>0.49180059762888889</v>
      </c>
      <c r="PC393">
        <v>4.0848116757302079E-2</v>
      </c>
      <c r="PD393">
        <v>-1.8641695462498262E-4</v>
      </c>
      <c r="PE393">
        <v>6.1341298976525634E-2</v>
      </c>
      <c r="PF393">
        <v>0</v>
      </c>
      <c r="PG393">
        <v>3.093665519013852E-2</v>
      </c>
      <c r="PH393">
        <v>-3.8856281594847377E-5</v>
      </c>
      <c r="PI393">
        <v>1.7933240864005461E-2</v>
      </c>
      <c r="PJ393">
        <v>0.49269335836694278</v>
      </c>
      <c r="PK393">
        <v>0.50292649080020113</v>
      </c>
      <c r="PL393">
        <v>-2.9257085677275216E-3</v>
      </c>
      <c r="PM393">
        <v>0.28829944668782809</v>
      </c>
      <c r="PN393">
        <v>0.34712319809143699</v>
      </c>
      <c r="PO393">
        <v>0.19169765700351155</v>
      </c>
      <c r="PP393">
        <v>-1.5276164869665809E-3</v>
      </c>
      <c r="PQ393">
        <v>0.30469837824306473</v>
      </c>
      <c r="PR393">
        <v>0.20745869249529633</v>
      </c>
      <c r="PS393">
        <v>4.6833838774445809E-2</v>
      </c>
      <c r="PT393">
        <v>1.8932933265922572E-5</v>
      </c>
      <c r="PU393">
        <v>3.9177199802828515E-2</v>
      </c>
      <c r="PV393">
        <v>0.17171946675406111</v>
      </c>
      <c r="PW393">
        <v>2.8764773862158984E-2</v>
      </c>
      <c r="PX393">
        <v>-4.5517329505821041E-4</v>
      </c>
      <c r="PY393">
        <v>8.0319808867228046E-2</v>
      </c>
      <c r="PZ393">
        <v>0.44926818113650574</v>
      </c>
      <c r="QA393">
        <v>0.21575159209008787</v>
      </c>
      <c r="QB393">
        <v>-1.8092628578954481E-3</v>
      </c>
      <c r="QC393">
        <v>0.4447821519763927</v>
      </c>
      <c r="QD393">
        <v>0</v>
      </c>
      <c r="QE393">
        <v>0.20960683066725577</v>
      </c>
      <c r="QF393">
        <v>-4.69605681901997E-4</v>
      </c>
      <c r="QG393">
        <v>0.18149814348518964</v>
      </c>
      <c r="QH393">
        <v>0</v>
      </c>
      <c r="QI393">
        <v>9.0313512269481352E-2</v>
      </c>
      <c r="QJ393">
        <v>5.4951957170141008E-5</v>
      </c>
      <c r="QK393">
        <v>0.12040334843952795</v>
      </c>
      <c r="QL393">
        <v>0.21539932484247329</v>
      </c>
      <c r="QM393">
        <v>0.47149250231410483</v>
      </c>
      <c r="QN393">
        <v>-3.7273223449376438E-4</v>
      </c>
      <c r="QO393">
        <v>0.50793679087309218</v>
      </c>
      <c r="QP393">
        <v>1.0879870774097844</v>
      </c>
      <c r="QQ393">
        <v>0.19900849460416886</v>
      </c>
      <c r="QR393">
        <v>-1.4818649429013265E-3</v>
      </c>
      <c r="QS393">
        <v>0.25007458372634067</v>
      </c>
      <c r="QT393">
        <v>0</v>
      </c>
      <c r="QU393">
        <v>7.3592038097733334E-2</v>
      </c>
      <c r="QV393">
        <v>-4.3881505897654864E-4</v>
      </c>
      <c r="QW393">
        <v>8.5371690860772051E-2</v>
      </c>
      <c r="QX393">
        <v>0</v>
      </c>
      <c r="QY393">
        <v>0.1539920389008988</v>
      </c>
      <c r="QZ393">
        <v>-1.7882277123595796E-3</v>
      </c>
      <c r="RA393">
        <v>0.21173256517418593</v>
      </c>
      <c r="RB393">
        <v>0.26345009096631566</v>
      </c>
      <c r="RC393">
        <v>7.6421291346538342E-2</v>
      </c>
      <c r="RD393">
        <v>-3.3696644574790144E-4</v>
      </c>
      <c r="RE393">
        <v>7.1891647864439204E-2</v>
      </c>
      <c r="RF393">
        <v>0</v>
      </c>
      <c r="RG393">
        <v>0.23795705689491728</v>
      </c>
      <c r="RH393">
        <v>3.4471418011760333E-5</v>
      </c>
      <c r="RI393">
        <v>0.22770998294691044</v>
      </c>
      <c r="RJ393">
        <v>0</v>
      </c>
      <c r="RK393">
        <v>0.29112899883803767</v>
      </c>
      <c r="RL393">
        <v>-1.5732941395652279E-3</v>
      </c>
      <c r="RM393">
        <v>0.25118977941957243</v>
      </c>
      <c r="RN393">
        <v>1.289059640050074</v>
      </c>
      <c r="RO393">
        <v>0.41264027686349986</v>
      </c>
      <c r="RP393">
        <v>-1.375771291552718E-3</v>
      </c>
      <c r="RQ393">
        <v>0.39296378262157161</v>
      </c>
      <c r="RR393">
        <v>0.4530425514065396</v>
      </c>
      <c r="RS393">
        <v>0.17885996962605788</v>
      </c>
      <c r="RT393">
        <v>-9.8992869310162118E-4</v>
      </c>
      <c r="RU393">
        <v>0.21597664281368031</v>
      </c>
      <c r="RV393">
        <v>0.16558753266964105</v>
      </c>
      <c r="RW393">
        <v>3.7471719231578465E-2</v>
      </c>
      <c r="RX393">
        <v>-1.8000572610527672E-4</v>
      </c>
      <c r="RY393">
        <v>7.9290534275073848E-2</v>
      </c>
      <c r="RZ393">
        <v>0.2144496782611125</v>
      </c>
      <c r="SA393">
        <v>0.1356640523863647</v>
      </c>
      <c r="SB393">
        <v>-2.2201299759657314E-4</v>
      </c>
      <c r="SC393">
        <v>0.22672074155436606</v>
      </c>
      <c r="SD393">
        <v>0</v>
      </c>
      <c r="SE393">
        <v>7.1022674263301597E-2</v>
      </c>
      <c r="SF393">
        <v>-1.1148594535130593E-3</v>
      </c>
      <c r="SG393">
        <v>0.12555599271645984</v>
      </c>
      <c r="SH393">
        <v>0</v>
      </c>
      <c r="SI393">
        <v>4.5380200891285243E-2</v>
      </c>
      <c r="SJ393">
        <v>1.7361429692124388E-4</v>
      </c>
      <c r="SK393">
        <v>2.0505825359259919E-2</v>
      </c>
      <c r="SL393">
        <v>0</v>
      </c>
      <c r="SM393">
        <v>0.39881967174571875</v>
      </c>
      <c r="SN393">
        <v>1.1861587554403571E-3</v>
      </c>
      <c r="SO393">
        <v>0.26898633174631709</v>
      </c>
      <c r="SP393">
        <v>1.0937356672528438</v>
      </c>
      <c r="SQ393">
        <v>0.27132849326883596</v>
      </c>
      <c r="SR393">
        <v>-6.1914596479027662E-4</v>
      </c>
      <c r="SS393">
        <v>0.2524748524020074</v>
      </c>
      <c r="ST393">
        <v>1.2076566883203994</v>
      </c>
      <c r="SU393">
        <v>0.56970092149940077</v>
      </c>
      <c r="SV393">
        <v>-1.5517019360110143E-3</v>
      </c>
      <c r="SW393">
        <v>0.51359467220366306</v>
      </c>
      <c r="SX393">
        <v>0.37858013326448947</v>
      </c>
      <c r="SY393">
        <v>0.15649305655560694</v>
      </c>
      <c r="SZ393">
        <v>3.3450058832694555E-5</v>
      </c>
      <c r="TA393">
        <v>0.18626814822753776</v>
      </c>
      <c r="TB393">
        <v>0.26681784708973166</v>
      </c>
      <c r="TC393">
        <v>4.2605280722519144E-2</v>
      </c>
      <c r="TD393">
        <v>-5.4760087772477738E-4</v>
      </c>
      <c r="TE393">
        <v>5.3230297254124301E-2</v>
      </c>
      <c r="TF393">
        <v>0</v>
      </c>
      <c r="TG393">
        <v>3.9896089504151952E-2</v>
      </c>
      <c r="TH393">
        <v>1.8764235670137074E-5</v>
      </c>
      <c r="TI393">
        <v>2.676357439213518E-2</v>
      </c>
      <c r="TJ393">
        <v>0</v>
      </c>
      <c r="TK393">
        <v>2.4897233591873458E-2</v>
      </c>
      <c r="TL393">
        <v>3.3309522394382061E-5</v>
      </c>
      <c r="TM393">
        <v>2.3192156476875142E-2</v>
      </c>
      <c r="TN393">
        <v>0</v>
      </c>
      <c r="TO393">
        <v>0.16724421349493454</v>
      </c>
      <c r="TP393">
        <v>-7.42139156874211E-5</v>
      </c>
      <c r="TQ393">
        <v>0.15670788906347816</v>
      </c>
      <c r="TR393">
        <v>0.94725963205811925</v>
      </c>
      <c r="TS393">
        <v>0.22568501620392331</v>
      </c>
      <c r="TT393">
        <v>-1.1393077148970077E-3</v>
      </c>
      <c r="TU393">
        <v>0.28236990859507888</v>
      </c>
      <c r="TV393">
        <v>0.47762603785452551</v>
      </c>
      <c r="TW393">
        <v>3.3484799932719092E-2</v>
      </c>
      <c r="TX393">
        <v>-5.9789969719105461E-4</v>
      </c>
      <c r="TY393">
        <v>5.9687653403858544E-2</v>
      </c>
      <c r="TZ393">
        <v>0.61142591597272333</v>
      </c>
      <c r="UA393">
        <v>0.24201895992491432</v>
      </c>
      <c r="UB393">
        <v>1.3538516767903905E-3</v>
      </c>
      <c r="UC393">
        <v>0.32657940097833199</v>
      </c>
      <c r="UD393">
        <v>0</v>
      </c>
      <c r="UE393">
        <v>1.7724106141362397E-2</v>
      </c>
      <c r="UF393">
        <v>-1.7308847925042616E-4</v>
      </c>
      <c r="UG393">
        <v>3.1842406892208852E-2</v>
      </c>
      <c r="UH393">
        <v>1.3291899409935151</v>
      </c>
      <c r="UI393">
        <v>0.22709200247069455</v>
      </c>
      <c r="UJ393">
        <v>-1.6651668052784271E-3</v>
      </c>
      <c r="UK393">
        <v>0.28077587822802474</v>
      </c>
      <c r="UL393">
        <v>0.42732872512252712</v>
      </c>
      <c r="UM393">
        <v>0.35455713234493247</v>
      </c>
      <c r="UN393">
        <v>-8.8570164883109489E-4</v>
      </c>
      <c r="UO393">
        <v>0.32914166663506672</v>
      </c>
      <c r="UP393">
        <v>0.58064877366804535</v>
      </c>
      <c r="UQ393">
        <v>0.35200363662522022</v>
      </c>
      <c r="UR393">
        <v>-1.8961131587662725E-3</v>
      </c>
      <c r="US393">
        <v>0.43676199740398214</v>
      </c>
      <c r="UT393">
        <v>0.99350972619295908</v>
      </c>
      <c r="UU393">
        <v>0.30699507965275991</v>
      </c>
      <c r="UV393">
        <v>-6.27141749878975E-4</v>
      </c>
      <c r="UW393">
        <v>0.27983386332970006</v>
      </c>
      <c r="UX393">
        <v>0.33960157267134239</v>
      </c>
      <c r="UY393">
        <v>3.14416205927847E-2</v>
      </c>
      <c r="UZ393">
        <v>-5.0944132319329679E-4</v>
      </c>
      <c r="VA393">
        <v>9.6425706824161767E-2</v>
      </c>
      <c r="VB393">
        <v>0</v>
      </c>
      <c r="VC393">
        <v>0.11897087509318251</v>
      </c>
      <c r="VD393">
        <v>-7.3096671001766109E-4</v>
      </c>
      <c r="VE393">
        <v>0.15540882135916792</v>
      </c>
      <c r="VF393">
        <v>0.18596042308874802</v>
      </c>
      <c r="VG393">
        <v>0.52523109700415049</v>
      </c>
      <c r="VH393">
        <v>3.0187837662211712E-4</v>
      </c>
      <c r="VI393">
        <v>0.42762803402515442</v>
      </c>
      <c r="VJ393">
        <v>0.57743149011341088</v>
      </c>
      <c r="VK393">
        <v>1.9704125242044301E-2</v>
      </c>
      <c r="VL393">
        <v>-2.7278118215217853E-4</v>
      </c>
      <c r="VM393">
        <v>4.3477803364521381E-2</v>
      </c>
      <c r="VN393">
        <v>0</v>
      </c>
      <c r="VO393">
        <v>0.46470022271914507</v>
      </c>
      <c r="VP393">
        <v>-1.522578469637204E-3</v>
      </c>
      <c r="VQ393">
        <v>0.40624343019660136</v>
      </c>
      <c r="VR393">
        <v>0.96840817191960171</v>
      </c>
      <c r="VS393">
        <v>0.2805455524700971</v>
      </c>
      <c r="VT393">
        <v>-7.892380818951568E-5</v>
      </c>
      <c r="VU393">
        <v>0.28861500694078174</v>
      </c>
      <c r="VV393">
        <v>0.67576691518433063</v>
      </c>
      <c r="VW393">
        <v>0.39201349968071314</v>
      </c>
      <c r="VX393">
        <v>-7.7268555977811075E-4</v>
      </c>
      <c r="VY393">
        <v>0.36489330008095783</v>
      </c>
      <c r="VZ393">
        <v>0.42467363860485491</v>
      </c>
      <c r="WA393">
        <v>0.11304667106930461</v>
      </c>
      <c r="WB393">
        <v>-1.2314925611175041E-3</v>
      </c>
      <c r="WC393">
        <v>0.16199091244035033</v>
      </c>
      <c r="WD393">
        <v>0</v>
      </c>
      <c r="WE393">
        <v>1.7299300979389979E-2</v>
      </c>
      <c r="WF393">
        <v>-2.4595817568062262E-4</v>
      </c>
      <c r="WG393">
        <v>3.096812843635722E-3</v>
      </c>
      <c r="WH393">
        <v>1.0372786061654991</v>
      </c>
      <c r="WI393">
        <v>0.28085725273862211</v>
      </c>
      <c r="WJ393">
        <v>-1.4420044515353022E-3</v>
      </c>
      <c r="WK393">
        <v>0.37646122319222658</v>
      </c>
      <c r="WL393">
        <v>0.67044289860670081</v>
      </c>
      <c r="WM393">
        <v>0.33736222808366878</v>
      </c>
      <c r="WN393">
        <v>-1.4891071181139641E-3</v>
      </c>
      <c r="WO393">
        <v>0.37604163770292615</v>
      </c>
      <c r="WP393">
        <v>0.57419910045245948</v>
      </c>
      <c r="WQ393">
        <v>0.60856124864894223</v>
      </c>
      <c r="WR393">
        <v>-1.0137815165076243E-3</v>
      </c>
      <c r="WS393">
        <v>0.50093623610850846</v>
      </c>
      <c r="WT393">
        <v>9.7034312065384543E-2</v>
      </c>
      <c r="WU393">
        <v>4.6333411452131476E-2</v>
      </c>
      <c r="WV393">
        <v>-2.9299297598750913E-4</v>
      </c>
      <c r="WW393">
        <v>5.3328320492665976E-2</v>
      </c>
      <c r="WX393">
        <v>0.22815216985061837</v>
      </c>
      <c r="WY393">
        <v>0.35752247598034165</v>
      </c>
      <c r="WZ393">
        <v>-8.2190531489707906E-4</v>
      </c>
      <c r="XA393">
        <v>0.35299532754711099</v>
      </c>
      <c r="XB393">
        <v>0.37897124005818744</v>
      </c>
      <c r="XC393">
        <v>0.14940289328195261</v>
      </c>
      <c r="XD393">
        <v>-5.5802778095640274E-4</v>
      </c>
      <c r="XE393">
        <v>0.12848167608561817</v>
      </c>
      <c r="XF393">
        <v>1.2117113279294998</v>
      </c>
      <c r="XG393">
        <v>6.2098785931323126E-2</v>
      </c>
      <c r="XH393">
        <v>-4.9651609868957758E-4</v>
      </c>
      <c r="XI393">
        <v>7.6680849864573103E-2</v>
      </c>
      <c r="XJ393">
        <v>0.24170866911805783</v>
      </c>
      <c r="XK393">
        <v>4.1133667263061245E-2</v>
      </c>
      <c r="XL393">
        <v>-9.0115796226430413E-4</v>
      </c>
      <c r="XM393">
        <v>0.10397474714280816</v>
      </c>
      <c r="XN393">
        <v>0.3907477244021505</v>
      </c>
      <c r="XO393">
        <v>0.14486113344560836</v>
      </c>
      <c r="XP393">
        <v>-6.0162561556176188E-4</v>
      </c>
      <c r="XQ393">
        <v>0.14332064196765709</v>
      </c>
      <c r="XR393">
        <v>0.18445998510918521</v>
      </c>
      <c r="XS393">
        <v>0.11650924044050788</v>
      </c>
      <c r="XT393">
        <v>-1.317419975865081E-3</v>
      </c>
      <c r="XU393">
        <v>0.16401188806366926</v>
      </c>
      <c r="XV393">
        <v>2.3063856900918891</v>
      </c>
      <c r="XW393">
        <v>0.84549233486701136</v>
      </c>
      <c r="XX393">
        <v>-1.8967422983514298E-3</v>
      </c>
      <c r="XY393">
        <v>0.6190574226547817</v>
      </c>
      <c r="XZ393">
        <v>0.19349197855807529</v>
      </c>
      <c r="YA393">
        <v>6.6315645509092719E-2</v>
      </c>
      <c r="YB393">
        <v>-1.3272443128524379E-4</v>
      </c>
      <c r="YC393">
        <v>2.9229041339992434E-2</v>
      </c>
      <c r="YD393">
        <v>0.36104727340870796</v>
      </c>
      <c r="YE393">
        <v>4.2884858331557738E-2</v>
      </c>
      <c r="YF393">
        <v>-5.6162821549245959E-5</v>
      </c>
      <c r="YG393">
        <v>4.8567483270418745E-2</v>
      </c>
      <c r="YH393">
        <v>0.34281973152756018</v>
      </c>
      <c r="YI393">
        <v>0.2428495847074133</v>
      </c>
      <c r="YJ393">
        <v>7.8763090680156219E-5</v>
      </c>
      <c r="YK393">
        <v>0.23681880658783899</v>
      </c>
      <c r="YL393">
        <v>0</v>
      </c>
      <c r="YM393">
        <v>4.5362193432987419E-2</v>
      </c>
      <c r="YN393">
        <v>-2.1814427609538988E-4</v>
      </c>
      <c r="YO393">
        <v>7.0140621731993882E-2</v>
      </c>
      <c r="YP393">
        <v>0</v>
      </c>
      <c r="YQ393">
        <v>0.23544393600297678</v>
      </c>
      <c r="YR393">
        <v>2.3935308147613081E-4</v>
      </c>
      <c r="YS393">
        <v>0.44614474761679518</v>
      </c>
      <c r="YT393">
        <v>0</v>
      </c>
      <c r="YU393">
        <v>0.21108520985920609</v>
      </c>
      <c r="YV393">
        <v>-2.4926353059302508E-4</v>
      </c>
      <c r="YW393">
        <v>0.20418041759164873</v>
      </c>
      <c r="YX393">
        <v>0.80801216890707406</v>
      </c>
      <c r="YY393">
        <v>0.29016851337896032</v>
      </c>
      <c r="YZ393">
        <v>-2.355964885671841E-4</v>
      </c>
      <c r="ZA393">
        <v>0.30011037975504168</v>
      </c>
      <c r="ZB393">
        <v>0.8974479131014238</v>
      </c>
      <c r="ZC393">
        <v>0.20245906516196951</v>
      </c>
      <c r="ZD393">
        <v>3.654901065720791E-5</v>
      </c>
      <c r="ZE393">
        <v>0.1842422819275962</v>
      </c>
      <c r="ZF393">
        <v>1.079532961751879</v>
      </c>
      <c r="ZG393">
        <v>0.39065665210044259</v>
      </c>
      <c r="ZH393">
        <v>-3.7361757436572287E-4</v>
      </c>
      <c r="ZI393">
        <v>0.4469211598224852</v>
      </c>
      <c r="ZJ393">
        <v>0.32816727996897233</v>
      </c>
      <c r="ZK393">
        <v>4.9600787887458433E-2</v>
      </c>
      <c r="ZL393">
        <v>-7.4309998220875204E-4</v>
      </c>
      <c r="ZM393">
        <v>7.0173957826998132E-2</v>
      </c>
      <c r="ZN393">
        <v>0</v>
      </c>
      <c r="ZO393">
        <v>9.0216246039587528E-2</v>
      </c>
      <c r="ZP393">
        <v>-6.4916413371059276E-4</v>
      </c>
      <c r="ZQ393">
        <v>9.8463580394253139E-2</v>
      </c>
      <c r="ZR393">
        <v>0.63767934850862151</v>
      </c>
      <c r="ZS393">
        <v>0.20096572829312609</v>
      </c>
      <c r="ZT393">
        <v>6.7995823928791827E-5</v>
      </c>
      <c r="ZU393">
        <v>0.2121615856340292</v>
      </c>
      <c r="ZV393">
        <v>0</v>
      </c>
      <c r="ZW393">
        <v>0.41749415476080698</v>
      </c>
      <c r="ZX393">
        <v>4.503784683331057E-5</v>
      </c>
      <c r="ZY393">
        <v>0.35142913557963407</v>
      </c>
      <c r="ZZ393">
        <v>0</v>
      </c>
      <c r="AAA393">
        <v>0.34276770017129515</v>
      </c>
      <c r="AAB393">
        <v>-1.2781745406634803E-3</v>
      </c>
      <c r="AAC393">
        <v>0.39741820939362732</v>
      </c>
      <c r="AAD393">
        <v>0.77152051656038267</v>
      </c>
      <c r="AAE393">
        <v>0.19512319813642709</v>
      </c>
      <c r="AAF393">
        <v>1.1315483008346644E-4</v>
      </c>
      <c r="AAG393">
        <v>0.20030729399525007</v>
      </c>
      <c r="AAH393">
        <v>0</v>
      </c>
      <c r="AAI393">
        <v>3.1576286892101263E-2</v>
      </c>
      <c r="AAJ393">
        <v>1.3056047799450145E-5</v>
      </c>
      <c r="AAK393">
        <v>3.3273758611435202E-2</v>
      </c>
      <c r="AAL393">
        <v>0</v>
      </c>
      <c r="AAM393">
        <v>1.4921704327359966E-2</v>
      </c>
      <c r="AAN393">
        <v>1.5681551881867728E-5</v>
      </c>
      <c r="AAO393">
        <v>4.9290394438005428E-3</v>
      </c>
      <c r="AAP393">
        <v>0.23439877945628598</v>
      </c>
      <c r="AAQ393">
        <v>2.7631196674882699E-2</v>
      </c>
      <c r="AAR393">
        <v>-6.2375840755891964E-4</v>
      </c>
      <c r="AAS393">
        <v>6.7689123993589104E-2</v>
      </c>
      <c r="AAT393">
        <v>0</v>
      </c>
      <c r="AAU393">
        <v>1.6714186020273643E-2</v>
      </c>
      <c r="AAV393">
        <v>-1.9864699785471522E-4</v>
      </c>
      <c r="AAW393">
        <v>3.6747352326545295E-2</v>
      </c>
      <c r="AAX393">
        <v>0</v>
      </c>
      <c r="AAY393">
        <v>6.9966874868235968E-2</v>
      </c>
      <c r="AAZ393">
        <v>-4.6042501644116303E-4</v>
      </c>
      <c r="ABA393">
        <v>7.0842609877179413E-2</v>
      </c>
      <c r="ABB393">
        <v>0.31702885121923174</v>
      </c>
      <c r="ABC393">
        <v>0.11617066750970231</v>
      </c>
      <c r="ABD393">
        <v>-1.1855522460455712E-3</v>
      </c>
      <c r="ABE393">
        <v>0.19302556513530128</v>
      </c>
      <c r="ABF393">
        <v>0.41593159187484319</v>
      </c>
      <c r="ABG393">
        <v>0.18154798904726699</v>
      </c>
      <c r="ABH393">
        <v>8.3219643772156817E-5</v>
      </c>
      <c r="ABI393">
        <v>0.18116703482889518</v>
      </c>
      <c r="ABJ393">
        <v>0.27010709179034309</v>
      </c>
      <c r="ABK393">
        <v>0.3528906279345041</v>
      </c>
      <c r="ABL393">
        <v>8.3506603700665748E-4</v>
      </c>
      <c r="ABM393">
        <v>0.29776042816576398</v>
      </c>
      <c r="ABN393">
        <v>0.30684041190080164</v>
      </c>
      <c r="ABO393">
        <v>3.7332250664923267E-2</v>
      </c>
      <c r="ABP393">
        <v>-2.874775981516397E-5</v>
      </c>
      <c r="ABQ393">
        <v>8.7752977953227465E-2</v>
      </c>
      <c r="ABR393">
        <v>0.19841018283199052</v>
      </c>
      <c r="ABS393">
        <v>3.1085058989648928E-2</v>
      </c>
      <c r="ABT393">
        <v>-1.9448534804344963E-4</v>
      </c>
      <c r="ABU393">
        <v>4.5427868675463841E-2</v>
      </c>
      <c r="ABV393">
        <v>0</v>
      </c>
      <c r="ABW393">
        <v>0.12923397938379677</v>
      </c>
      <c r="ABX393">
        <v>-6.0244228720220573E-5</v>
      </c>
      <c r="ABY393">
        <v>0.12293436777835343</v>
      </c>
      <c r="ABZ393">
        <v>0</v>
      </c>
      <c r="ACA393">
        <v>0.55154453816694637</v>
      </c>
      <c r="ACB393">
        <v>-2.9808413709693209E-3</v>
      </c>
      <c r="ACC393">
        <v>0.49812743663917669</v>
      </c>
      <c r="ACD393">
        <v>0</v>
      </c>
      <c r="ACE393">
        <v>7.9834318273949573E-2</v>
      </c>
      <c r="ACF393">
        <v>6.5918331647361623E-4</v>
      </c>
      <c r="ACG393">
        <v>5.6359909484274988E-2</v>
      </c>
      <c r="ACH393">
        <v>0.99105174240048055</v>
      </c>
      <c r="ACI393">
        <v>0.40584101856894916</v>
      </c>
      <c r="ACJ393">
        <v>-3.5909485314813619E-4</v>
      </c>
      <c r="ACK393">
        <v>0.38455087946679573</v>
      </c>
      <c r="ACL393">
        <v>0</v>
      </c>
      <c r="ACM393">
        <v>0.11192078918930644</v>
      </c>
      <c r="ACN393">
        <v>2.9845826494385389E-4</v>
      </c>
      <c r="ACO393">
        <v>0.13090772200026618</v>
      </c>
      <c r="ACP393">
        <v>0.31779636874862605</v>
      </c>
      <c r="ACQ393">
        <v>8.5694763919248046E-2</v>
      </c>
      <c r="ACR393">
        <v>-2.9819207022968206E-4</v>
      </c>
      <c r="ACS393">
        <v>7.2082675125742596E-2</v>
      </c>
      <c r="ACT393">
        <v>0.25151140155595664</v>
      </c>
      <c r="ACU393">
        <v>0.46583259774933999</v>
      </c>
      <c r="ACV393">
        <v>-7.3961218204953068E-4</v>
      </c>
      <c r="ACW393">
        <v>0.37910867965267014</v>
      </c>
      <c r="ACX393">
        <v>0</v>
      </c>
      <c r="ACY393">
        <v>0.12199888590424079</v>
      </c>
      <c r="ACZ393">
        <v>-3.0245527680476767E-4</v>
      </c>
      <c r="ADA393">
        <v>0.11184810794230809</v>
      </c>
      <c r="ADB393">
        <v>0.35292528737293133</v>
      </c>
      <c r="ADC393">
        <v>0.20988511691390419</v>
      </c>
      <c r="ADD393">
        <v>-1.5257362429492525E-3</v>
      </c>
      <c r="ADE393">
        <v>0.27781254679426232</v>
      </c>
      <c r="ADF393">
        <v>0</v>
      </c>
      <c r="ADG393">
        <v>0.26853743086938531</v>
      </c>
      <c r="ADH393">
        <v>4.6122035632027827E-4</v>
      </c>
      <c r="ADI393">
        <v>0.24086439504884841</v>
      </c>
      <c r="ADJ393">
        <v>0.26169071555918738</v>
      </c>
      <c r="ADK393">
        <v>0.36202395801809117</v>
      </c>
      <c r="ADL393">
        <v>-1.2542978762721362E-3</v>
      </c>
      <c r="ADM393">
        <v>0.34801323178539822</v>
      </c>
      <c r="ADN393">
        <v>1.2745152504782935</v>
      </c>
      <c r="ADO393">
        <v>0.29086748644934174</v>
      </c>
      <c r="ADP393">
        <v>-2.2719539541314481E-3</v>
      </c>
      <c r="ADQ393">
        <v>0.32414839731038092</v>
      </c>
      <c r="ADR393">
        <v>0.50524476815138719</v>
      </c>
      <c r="ADS393">
        <v>0.48102748823123631</v>
      </c>
      <c r="ADT393">
        <v>-8.5253800693679642E-4</v>
      </c>
      <c r="ADU393">
        <v>0.44626179674702648</v>
      </c>
      <c r="ADV393">
        <v>0.53788770674895603</v>
      </c>
      <c r="ADW393">
        <v>0.23030682406453043</v>
      </c>
      <c r="ADX393">
        <v>-1.3626635666430054E-3</v>
      </c>
      <c r="ADY393">
        <v>0.21399178633550558</v>
      </c>
      <c r="ADZ393">
        <v>0</v>
      </c>
      <c r="AEA393">
        <v>8.9076091166057331E-2</v>
      </c>
      <c r="AEB393">
        <v>2.3792328555375135E-4</v>
      </c>
      <c r="AEC393">
        <v>9.960250925594788E-2</v>
      </c>
      <c r="AED393">
        <v>0</v>
      </c>
      <c r="AEE393">
        <v>0.15269086607460378</v>
      </c>
      <c r="AEF393">
        <v>-2.1590346235018606E-4</v>
      </c>
      <c r="AEG393">
        <v>0.15203025132934775</v>
      </c>
      <c r="AEH393">
        <v>0</v>
      </c>
      <c r="AEI393">
        <v>0.10360990828432363</v>
      </c>
      <c r="AEJ393">
        <v>-4.6558790819697943E-4</v>
      </c>
      <c r="AEK393">
        <v>0.13480600587367375</v>
      </c>
      <c r="AEL393">
        <v>0.62790115407988412</v>
      </c>
      <c r="AEM393">
        <v>0.10625420818989044</v>
      </c>
      <c r="AEN393">
        <v>-4.7974902831798567E-4</v>
      </c>
      <c r="AEO393">
        <v>0.13457899188606484</v>
      </c>
      <c r="AEP393">
        <v>0</v>
      </c>
      <c r="AEQ393">
        <v>0.11133426306030429</v>
      </c>
      <c r="AER393">
        <v>-3.0269403829590979E-4</v>
      </c>
      <c r="AES393">
        <v>0.18631607456752497</v>
      </c>
      <c r="AET393">
        <v>0.12723198487669105</v>
      </c>
      <c r="AEU393">
        <v>2.5941427811979258E-2</v>
      </c>
      <c r="AEV393">
        <v>-9.1165981643061527E-5</v>
      </c>
      <c r="AEW393">
        <v>7.7375068243745959E-2</v>
      </c>
      <c r="AEX393">
        <v>0.33060993304749514</v>
      </c>
      <c r="AEY393">
        <v>5.118723674784971E-2</v>
      </c>
      <c r="AEZ393">
        <v>-3.8318643323858762E-4</v>
      </c>
      <c r="AFA393">
        <v>8.6488292633584679E-2</v>
      </c>
      <c r="AFB393">
        <v>0</v>
      </c>
      <c r="AFC393">
        <v>0.16968420755298569</v>
      </c>
      <c r="AFD393">
        <v>-7.7770933056207263E-4</v>
      </c>
      <c r="AFE393">
        <v>0.14739685744112307</v>
      </c>
      <c r="AFF393">
        <v>5.6562470518382202E-2</v>
      </c>
      <c r="AFG393">
        <v>4.2289496759684471E-2</v>
      </c>
      <c r="AFH393">
        <v>-3.6778664545525206E-4</v>
      </c>
      <c r="AFI393">
        <v>8.1328741584943395E-2</v>
      </c>
      <c r="AFJ393">
        <v>0</v>
      </c>
      <c r="AFK393">
        <v>2.7863983082290881E-2</v>
      </c>
      <c r="AFL393">
        <v>-1.4859778421530076E-4</v>
      </c>
      <c r="AFM393">
        <v>2.736611301974395E-3</v>
      </c>
      <c r="AFN393">
        <v>0.58408401305480873</v>
      </c>
      <c r="AFO393">
        <v>0.14915832621249142</v>
      </c>
      <c r="AFP393">
        <v>-1.1087193834906136E-3</v>
      </c>
      <c r="AFQ393">
        <v>0.22097598084881712</v>
      </c>
      <c r="AFR393">
        <v>0.11947964456511823</v>
      </c>
      <c r="AFS393">
        <v>0.20957373615766695</v>
      </c>
      <c r="AFT393">
        <v>-5.179356554760187E-5</v>
      </c>
      <c r="AFU393">
        <v>0.1666389878337983</v>
      </c>
      <c r="AFV393">
        <v>0</v>
      </c>
      <c r="AFW393">
        <v>2.5176782052800398E-2</v>
      </c>
      <c r="AFX393">
        <v>8.3063376315786754E-6</v>
      </c>
      <c r="AFY393">
        <v>8.7804320599224703E-2</v>
      </c>
      <c r="AFZ393">
        <v>0.3349623137726937</v>
      </c>
      <c r="AGA393">
        <v>6.4625277069081916E-2</v>
      </c>
      <c r="AGB393">
        <v>-1.4300303974794064E-4</v>
      </c>
      <c r="AGC393">
        <v>0.10416331326491407</v>
      </c>
      <c r="AGD393">
        <v>0.70065931332786979</v>
      </c>
      <c r="AGE393">
        <v>0.2126325982582612</v>
      </c>
      <c r="AGF393">
        <v>-1.0471357362889131E-3</v>
      </c>
      <c r="AGG393">
        <v>0.23978361063603698</v>
      </c>
      <c r="AGH393">
        <v>0.89048094876810657</v>
      </c>
      <c r="AGI393">
        <v>0.39244807502329665</v>
      </c>
      <c r="AGJ393">
        <v>-8.4721160429285442E-4</v>
      </c>
      <c r="AGK393">
        <v>0.39641387464662881</v>
      </c>
      <c r="AGL393">
        <v>0.71199006783444307</v>
      </c>
      <c r="AGM393">
        <v>0.24132629661193836</v>
      </c>
      <c r="AGN393">
        <v>7.1449636349505948E-4</v>
      </c>
      <c r="AGO393">
        <v>0.25506519278359968</v>
      </c>
      <c r="AGP393">
        <v>0.50952428587875787</v>
      </c>
      <c r="AGQ393">
        <v>0.21743841088812604</v>
      </c>
      <c r="AGR393">
        <v>-1.2251018873448037E-3</v>
      </c>
      <c r="AGS393">
        <v>0.29181689844447173</v>
      </c>
      <c r="AGT393">
        <v>0.41599226518630189</v>
      </c>
      <c r="AGU393">
        <v>0.77056014323501654</v>
      </c>
      <c r="AGV393">
        <v>4.1025373035490694E-4</v>
      </c>
      <c r="AGW393">
        <v>0.58005512090070199</v>
      </c>
      <c r="AGX393">
        <v>0.58256196405661342</v>
      </c>
      <c r="AGY393">
        <v>0.33893299610636496</v>
      </c>
      <c r="AGZ393">
        <v>-9.345941643642174E-4</v>
      </c>
      <c r="AHA393">
        <v>0.33110105710481569</v>
      </c>
      <c r="AHB393">
        <v>0.15500002224738563</v>
      </c>
      <c r="AHC393">
        <v>7.435821808242904E-2</v>
      </c>
      <c r="AHD393">
        <v>-4.5132909973846715E-4</v>
      </c>
      <c r="AHE393">
        <v>0.12068276266333799</v>
      </c>
    </row>
    <row r="394" spans="1:889" x14ac:dyDescent="0.2">
      <c r="A394" s="23">
        <v>103.2573562</v>
      </c>
      <c r="B394" s="23">
        <v>389</v>
      </c>
      <c r="C394" s="23">
        <v>389</v>
      </c>
      <c r="E394" s="23">
        <f t="shared" si="30"/>
        <v>394</v>
      </c>
      <c r="F394" s="23">
        <f t="shared" ca="1" si="31"/>
        <v>0</v>
      </c>
      <c r="G394" s="23">
        <f t="shared" ca="1" si="32"/>
        <v>2.4303159958985875E-2</v>
      </c>
      <c r="H394" s="23">
        <f t="shared" ca="1" si="33"/>
        <v>6.9627980717932421E-8</v>
      </c>
      <c r="I394" s="23">
        <f t="shared" ca="1" si="34"/>
        <v>4.9507183594552293E-2</v>
      </c>
      <c r="J394">
        <v>0.44694518137334471</v>
      </c>
      <c r="K394">
        <v>0.50531742007532376</v>
      </c>
      <c r="L394">
        <v>-1.1758738751797598E-3</v>
      </c>
      <c r="M394">
        <v>0.53338569618153009</v>
      </c>
      <c r="N394">
        <v>1.1829617732195949</v>
      </c>
      <c r="O394">
        <v>0.41724335393520257</v>
      </c>
      <c r="P394">
        <v>-1.0598901538109062E-3</v>
      </c>
      <c r="Q394">
        <v>0.46706539102524064</v>
      </c>
      <c r="R394">
        <v>1.0670307511999462</v>
      </c>
      <c r="S394">
        <v>2.8920160186342716E-2</v>
      </c>
      <c r="T394">
        <v>-4.0383258261259453E-4</v>
      </c>
      <c r="U394">
        <v>5.0114582999227303E-2</v>
      </c>
      <c r="V394">
        <v>1.1818418819748828</v>
      </c>
      <c r="W394">
        <v>5.686028042488768E-2</v>
      </c>
      <c r="X394">
        <v>1.218247349899594E-4</v>
      </c>
      <c r="Y394">
        <v>4.356597476905219E-2</v>
      </c>
      <c r="Z394">
        <v>0.56359886596041731</v>
      </c>
      <c r="AA394">
        <v>0.29524248562261979</v>
      </c>
      <c r="AB394">
        <v>1.3274717362965125E-3</v>
      </c>
      <c r="AC394">
        <v>0.23342795696098784</v>
      </c>
      <c r="AD394">
        <v>1.3853041145758864</v>
      </c>
      <c r="AE394">
        <v>0.12804351838270547</v>
      </c>
      <c r="AF394">
        <v>-2.4748947323787899E-4</v>
      </c>
      <c r="AG394">
        <v>0.13067501269772303</v>
      </c>
      <c r="AH394">
        <v>0.72590340877384274</v>
      </c>
      <c r="AI394">
        <v>7.9644672894118099E-2</v>
      </c>
      <c r="AJ394">
        <v>-2.5856678534691679E-4</v>
      </c>
      <c r="AK394">
        <v>0.12996281661580658</v>
      </c>
      <c r="AL394">
        <v>1.2031035648115564</v>
      </c>
      <c r="AM394">
        <v>1.3998205406136721E-2</v>
      </c>
      <c r="AN394">
        <v>-3.1571896893625401E-5</v>
      </c>
      <c r="AO394">
        <v>3.9637264306420804E-2</v>
      </c>
      <c r="AP394">
        <v>1.2824217161991045</v>
      </c>
      <c r="AQ394">
        <v>2.0868549541111871E-2</v>
      </c>
      <c r="AR394">
        <v>-8.372208725584759E-5</v>
      </c>
      <c r="AS394">
        <v>8.9951580207198872E-3</v>
      </c>
      <c r="AT394">
        <v>0.33296110124384148</v>
      </c>
      <c r="AU394">
        <v>3.3188128743752987E-2</v>
      </c>
      <c r="AV394">
        <v>-1.6027002436678694E-4</v>
      </c>
      <c r="AW394">
        <v>1.9102431036009594E-2</v>
      </c>
      <c r="AX394">
        <v>0.20510120858993583</v>
      </c>
      <c r="AY394">
        <v>9.4576758536433728E-2</v>
      </c>
      <c r="AZ394">
        <v>-1.1117754947477757E-3</v>
      </c>
      <c r="BA394">
        <v>0.18996558515113315</v>
      </c>
      <c r="BB394">
        <v>0.8702428866718892</v>
      </c>
      <c r="BC394">
        <v>0.30699023394268554</v>
      </c>
      <c r="BD394">
        <v>2.6821583701157553E-4</v>
      </c>
      <c r="BE394">
        <v>0.26756369242388522</v>
      </c>
      <c r="BF394">
        <v>1.5325409603554196</v>
      </c>
      <c r="BG394">
        <v>0.27858695306201992</v>
      </c>
      <c r="BH394">
        <v>-8.4914857378055848E-5</v>
      </c>
      <c r="BI394">
        <v>0.29401668435313383</v>
      </c>
      <c r="BJ394">
        <v>0.62561305943706513</v>
      </c>
      <c r="BK394">
        <v>5.7245713380127024E-2</v>
      </c>
      <c r="BL394">
        <v>-4.300547483005118E-4</v>
      </c>
      <c r="BM394">
        <v>5.8022965921022372E-2</v>
      </c>
      <c r="BN394">
        <v>2.0250651422164969</v>
      </c>
      <c r="BO394">
        <v>9.6710286026165746E-3</v>
      </c>
      <c r="BP394">
        <v>-3.165305664796718E-4</v>
      </c>
      <c r="BQ394">
        <v>7.4039819073541513E-2</v>
      </c>
      <c r="BR394">
        <v>1.09715182142061</v>
      </c>
      <c r="BS394">
        <v>0.17119160135609518</v>
      </c>
      <c r="BT394">
        <v>-5.8511520664985834E-4</v>
      </c>
      <c r="BU394">
        <v>0.16761783287514076</v>
      </c>
      <c r="BV394">
        <v>1.2389774324942551</v>
      </c>
      <c r="BW394">
        <v>0.42384069501684313</v>
      </c>
      <c r="BX394">
        <v>-1.4678402131102616E-3</v>
      </c>
      <c r="BY394">
        <v>0.44076261227638364</v>
      </c>
      <c r="BZ394">
        <v>0.38437928805333998</v>
      </c>
      <c r="CA394">
        <v>4.7518724703209246E-2</v>
      </c>
      <c r="CB394">
        <v>-2.7233136415122524E-4</v>
      </c>
      <c r="CC394">
        <v>8.2426130628065433E-2</v>
      </c>
      <c r="CD394">
        <v>0.28761318691536347</v>
      </c>
      <c r="CE394">
        <v>0.22037241740130256</v>
      </c>
      <c r="CF394">
        <v>-1.3602639105092494E-3</v>
      </c>
      <c r="CG394">
        <v>0.25060595735192115</v>
      </c>
      <c r="CH394">
        <v>0.58193350409054834</v>
      </c>
      <c r="CI394">
        <v>0.25721943516874135</v>
      </c>
      <c r="CJ394">
        <v>7.3785917903177356E-4</v>
      </c>
      <c r="CK394">
        <v>0.24113203174956033</v>
      </c>
      <c r="CL394">
        <v>0.97038753338667738</v>
      </c>
      <c r="CM394">
        <v>0.33297532941262514</v>
      </c>
      <c r="CN394">
        <v>-1.8195841544589423E-4</v>
      </c>
      <c r="CO394">
        <v>0.34966776104155806</v>
      </c>
      <c r="CP394">
        <v>1.0369939553150409</v>
      </c>
      <c r="CQ394">
        <v>0.37396177340592546</v>
      </c>
      <c r="CR394">
        <v>2.8553579607882569E-3</v>
      </c>
      <c r="CS394">
        <v>0.40454451075269443</v>
      </c>
      <c r="CT394">
        <v>1.4539679806003687</v>
      </c>
      <c r="CU394">
        <v>0.53921183697731423</v>
      </c>
      <c r="CV394">
        <v>6.823123964250122E-4</v>
      </c>
      <c r="CW394">
        <v>0.53040813050824309</v>
      </c>
      <c r="CX394">
        <v>1.5743370628801814</v>
      </c>
      <c r="CY394">
        <v>2.3251392454920354E-2</v>
      </c>
      <c r="CZ394">
        <v>-1.7133903872416131E-4</v>
      </c>
      <c r="DA394">
        <v>2.5333478278925816E-2</v>
      </c>
      <c r="DB394">
        <v>1.109173105153525</v>
      </c>
      <c r="DC394">
        <v>5.3302496788140516E-2</v>
      </c>
      <c r="DD394">
        <v>-3.6062724926846495E-4</v>
      </c>
      <c r="DE394">
        <v>8.2461279982539132E-2</v>
      </c>
      <c r="DF394">
        <v>1.9161820291425453</v>
      </c>
      <c r="DG394">
        <v>4.901555098535116E-2</v>
      </c>
      <c r="DH394">
        <v>-9.4963467545519263E-4</v>
      </c>
      <c r="DI394">
        <v>0.10188506304459115</v>
      </c>
      <c r="DJ394">
        <v>1.0435266323943595</v>
      </c>
      <c r="DK394">
        <v>2.5320941538489666E-2</v>
      </c>
      <c r="DL394">
        <v>-3.5500478234517786E-4</v>
      </c>
      <c r="DM394">
        <v>3.2173444173949281E-2</v>
      </c>
      <c r="DN394">
        <v>1.4283614762023251</v>
      </c>
      <c r="DO394">
        <v>8.7628767636776753E-2</v>
      </c>
      <c r="DP394">
        <v>-7.7249501742205414E-4</v>
      </c>
      <c r="DQ394">
        <v>9.6403709344637323E-2</v>
      </c>
      <c r="DR394">
        <v>0.75428702440333395</v>
      </c>
      <c r="DS394">
        <v>6.2087117782316709E-2</v>
      </c>
      <c r="DT394">
        <v>-1.5876350762766329E-4</v>
      </c>
      <c r="DU394">
        <v>5.6719464098460091E-2</v>
      </c>
      <c r="DV394">
        <v>0.86484101523814372</v>
      </c>
      <c r="DW394">
        <v>0.41737112823649292</v>
      </c>
      <c r="DX394">
        <v>-1.6576555578512561E-3</v>
      </c>
      <c r="DY394">
        <v>0.41214253678354384</v>
      </c>
      <c r="DZ394">
        <v>0.67470568803511211</v>
      </c>
      <c r="EA394">
        <v>7.0150650330857911E-3</v>
      </c>
      <c r="EB394">
        <v>-1.8337101992006158E-4</v>
      </c>
      <c r="EC394">
        <v>9.4526222280952379E-3</v>
      </c>
      <c r="ED394">
        <v>0.9505470289036021</v>
      </c>
      <c r="EE394">
        <v>3.3288669314632924E-2</v>
      </c>
      <c r="EF394">
        <v>-3.1937441608089677E-4</v>
      </c>
      <c r="EG394">
        <v>9.422798712667825E-2</v>
      </c>
      <c r="EH394">
        <v>0.42929479127779674</v>
      </c>
      <c r="EI394">
        <v>0.15540623328738545</v>
      </c>
      <c r="EJ394">
        <v>-6.4159417897742446E-4</v>
      </c>
      <c r="EK394">
        <v>0.21657759736803711</v>
      </c>
      <c r="EL394">
        <v>1.9922782782250976</v>
      </c>
      <c r="EM394">
        <v>6.2851555514278956E-2</v>
      </c>
      <c r="EN394">
        <v>-3.0307859466510343E-4</v>
      </c>
      <c r="EO394">
        <v>5.6698062116218383E-2</v>
      </c>
      <c r="EP394">
        <v>1.1943340271712466</v>
      </c>
      <c r="EQ394">
        <v>2.2813178927288884E-2</v>
      </c>
      <c r="ER394">
        <v>-1.6732088459279798E-4</v>
      </c>
      <c r="ES394">
        <v>7.4768050021270845E-3</v>
      </c>
      <c r="ET394">
        <v>0</v>
      </c>
      <c r="EU394">
        <v>2.4303159958985875E-2</v>
      </c>
      <c r="EV394">
        <v>6.9627980717932421E-8</v>
      </c>
      <c r="EW394">
        <v>4.9507183594552293E-2</v>
      </c>
      <c r="EX394">
        <v>0.74862342615080957</v>
      </c>
      <c r="EY394">
        <v>0.17805635455007668</v>
      </c>
      <c r="EZ394">
        <v>-6.0724301697094205E-4</v>
      </c>
      <c r="FA394">
        <v>0.18267383034148746</v>
      </c>
      <c r="FB394">
        <v>0.53604018317526592</v>
      </c>
      <c r="FC394">
        <v>0.70310088169688323</v>
      </c>
      <c r="FD394">
        <v>2.3861804685009294E-3</v>
      </c>
      <c r="FE394">
        <v>0.48696125243184657</v>
      </c>
      <c r="FF394">
        <v>0.77525530639071338</v>
      </c>
      <c r="FG394">
        <v>0.23216553980151072</v>
      </c>
      <c r="FH394">
        <v>6.2935654154516166E-4</v>
      </c>
      <c r="FI394">
        <v>0.17112181897524398</v>
      </c>
      <c r="FJ394">
        <v>0</v>
      </c>
      <c r="FK394">
        <v>0.11817986131371096</v>
      </c>
      <c r="FL394">
        <v>-1.4185071898627132E-4</v>
      </c>
      <c r="FM394">
        <v>5.6720066438817468E-2</v>
      </c>
      <c r="FN394">
        <v>0.62654799134197259</v>
      </c>
      <c r="FO394">
        <v>0.5097822579257909</v>
      </c>
      <c r="FP394">
        <v>2.4514960868205897E-4</v>
      </c>
      <c r="FQ394">
        <v>0.43453744934878702</v>
      </c>
      <c r="FR394">
        <v>1.2969068836788067</v>
      </c>
      <c r="FS394">
        <v>1.338328989256371E-2</v>
      </c>
      <c r="FT394">
        <v>-3.0420193140865705E-4</v>
      </c>
      <c r="FU394">
        <v>9.2509274180757415E-3</v>
      </c>
      <c r="FV394">
        <v>0.79661780867400234</v>
      </c>
      <c r="FW394">
        <v>3.0171316355513251E-2</v>
      </c>
      <c r="FX394">
        <v>-2.2662719275096089E-4</v>
      </c>
      <c r="FY394">
        <v>3.120042667607573E-2</v>
      </c>
      <c r="FZ394">
        <v>0.86387750479517211</v>
      </c>
      <c r="GA394">
        <v>2.4226672104145097E-2</v>
      </c>
      <c r="GB394">
        <v>-1.7461690551908303E-4</v>
      </c>
      <c r="GC394">
        <v>6.6574322899207547E-2</v>
      </c>
      <c r="GD394">
        <v>2.1226087396322622</v>
      </c>
      <c r="GE394">
        <v>6.8628983061604962E-2</v>
      </c>
      <c r="GF394">
        <v>-6.1299312079426396E-4</v>
      </c>
      <c r="GG394">
        <v>0.13957755431132332</v>
      </c>
      <c r="GH394">
        <v>0.71641265328485493</v>
      </c>
      <c r="GI394">
        <v>0.52546994597017738</v>
      </c>
      <c r="GJ394">
        <v>6.1932811555813071E-4</v>
      </c>
      <c r="GK394">
        <v>0.52495532520991794</v>
      </c>
      <c r="GL394">
        <v>0.99099453673155913</v>
      </c>
      <c r="GM394">
        <v>3.3455499523719512E-2</v>
      </c>
      <c r="GN394">
        <v>-2.4706685187224001E-4</v>
      </c>
      <c r="GO394">
        <v>7.3789558285874815E-2</v>
      </c>
      <c r="GP394">
        <v>1.754824226180584</v>
      </c>
      <c r="GQ394">
        <v>4.5866829760307537E-2</v>
      </c>
      <c r="GR394">
        <v>-5.7088551698944174E-4</v>
      </c>
      <c r="GS394">
        <v>0.11754370528993277</v>
      </c>
      <c r="GT394">
        <v>0.31800705958662756</v>
      </c>
      <c r="GU394">
        <v>2.7729452455315121E-2</v>
      </c>
      <c r="GV394">
        <v>-1.0452423039655705E-4</v>
      </c>
      <c r="GW394">
        <v>1.6979317807809646E-2</v>
      </c>
      <c r="GX394">
        <v>1.2461484933228855</v>
      </c>
      <c r="GY394">
        <v>7.5727982460315216E-2</v>
      </c>
      <c r="GZ394">
        <v>1.1177508694566769E-4</v>
      </c>
      <c r="HA394">
        <v>7.3449294248872227E-2</v>
      </c>
      <c r="HB394">
        <v>0.76947572786682383</v>
      </c>
      <c r="HC394">
        <v>0.24869436043792958</v>
      </c>
      <c r="HD394">
        <v>4.2769745202146217E-5</v>
      </c>
      <c r="HE394">
        <v>0.22990178190517527</v>
      </c>
      <c r="HF394">
        <v>0.99635508213439572</v>
      </c>
      <c r="HG394">
        <v>0.12494621419951191</v>
      </c>
      <c r="HH394">
        <v>-5.0445241083153986E-4</v>
      </c>
      <c r="HI394">
        <v>0.16648131529296659</v>
      </c>
      <c r="HJ394">
        <v>1.4698935327182612</v>
      </c>
      <c r="HK394">
        <v>7.8136405651965835E-2</v>
      </c>
      <c r="HL394">
        <v>-1.2150736390252922E-4</v>
      </c>
      <c r="HM394">
        <v>5.0184580369618412E-2</v>
      </c>
      <c r="HN394">
        <v>1.2431707772268181</v>
      </c>
      <c r="HO394">
        <v>0.23738137525692876</v>
      </c>
      <c r="HP394">
        <v>-3.5001130997120783E-4</v>
      </c>
      <c r="HQ394">
        <v>0.223051314657535</v>
      </c>
      <c r="HR394">
        <v>0</v>
      </c>
      <c r="HS394">
        <v>0.49537220103631324</v>
      </c>
      <c r="HT394">
        <v>-8.105922768302799E-4</v>
      </c>
      <c r="HU394">
        <v>0.49680259606909521</v>
      </c>
      <c r="HV394">
        <v>0</v>
      </c>
      <c r="HW394">
        <v>8.5389600461070594E-2</v>
      </c>
      <c r="HX394">
        <v>-3.920453229091785E-4</v>
      </c>
      <c r="HY394">
        <v>8.5904122137224967E-2</v>
      </c>
      <c r="HZ394">
        <v>0.60534537256125553</v>
      </c>
      <c r="IA394">
        <v>0.46110902523773767</v>
      </c>
      <c r="IB394">
        <v>-1.270423523233409E-3</v>
      </c>
      <c r="IC394">
        <v>0.45337895995408334</v>
      </c>
      <c r="ID394">
        <v>1.7823465635474467</v>
      </c>
      <c r="IE394">
        <v>2.3199422493420302E-2</v>
      </c>
      <c r="IF394">
        <v>-5.5283350299048647E-4</v>
      </c>
      <c r="IG394">
        <v>3.3639854167204539E-2</v>
      </c>
      <c r="IH394">
        <v>0.9192619030402398</v>
      </c>
      <c r="II394">
        <v>0.10133149251261359</v>
      </c>
      <c r="IJ394">
        <v>-1.0492678388328192E-3</v>
      </c>
      <c r="IK394">
        <v>0.1778147934157841</v>
      </c>
      <c r="IL394">
        <v>0.36676232280997345</v>
      </c>
      <c r="IM394">
        <v>0.29087855646986316</v>
      </c>
      <c r="IN394">
        <v>-3.4114111730877342E-4</v>
      </c>
      <c r="IO394">
        <v>0.29012309354855081</v>
      </c>
      <c r="IP394">
        <v>1.5529053785434224</v>
      </c>
      <c r="IQ394">
        <v>2.6789701197292948E-2</v>
      </c>
      <c r="IR394">
        <v>-5.5700888229327078E-4</v>
      </c>
      <c r="IS394">
        <v>7.2890136954276388E-2</v>
      </c>
      <c r="IT394">
        <v>0.41707241298719411</v>
      </c>
      <c r="IU394">
        <v>0.10123620762539501</v>
      </c>
      <c r="IV394">
        <v>-1.5072025132494905E-3</v>
      </c>
      <c r="IW394">
        <v>0.29580604000800487</v>
      </c>
      <c r="IX394">
        <v>0.78989405411103386</v>
      </c>
      <c r="IY394">
        <v>6.0307705470633591E-2</v>
      </c>
      <c r="IZ394">
        <v>-5.2975337054052339E-4</v>
      </c>
      <c r="JA394">
        <v>4.4468334046436624E-2</v>
      </c>
      <c r="JB394">
        <v>0.63928435605076539</v>
      </c>
      <c r="JC394">
        <v>4.3211979725889846E-2</v>
      </c>
      <c r="JD394">
        <v>-1.5552021238944368E-4</v>
      </c>
      <c r="JE394">
        <v>3.3475725389514537E-2</v>
      </c>
      <c r="JF394">
        <v>0</v>
      </c>
      <c r="JG394">
        <v>5.5427861651283009E-2</v>
      </c>
      <c r="JH394">
        <v>-2.8726265713015589E-4</v>
      </c>
      <c r="JI394">
        <v>6.611522942912168E-2</v>
      </c>
      <c r="JJ394">
        <v>1.7339972614648234</v>
      </c>
      <c r="JK394">
        <v>3.490275329083202E-2</v>
      </c>
      <c r="JL394">
        <v>-3.0250787070216172E-4</v>
      </c>
      <c r="JM394">
        <v>1.6347781984756362E-2</v>
      </c>
      <c r="JN394">
        <v>0.47800841150784201</v>
      </c>
      <c r="JO394">
        <v>0.31772848071521975</v>
      </c>
      <c r="JP394">
        <v>-1.4072365065594913E-3</v>
      </c>
      <c r="JQ394">
        <v>0.3140358192624243</v>
      </c>
      <c r="JR394">
        <v>1.6895347166514838</v>
      </c>
      <c r="JS394">
        <v>0.20660508179470202</v>
      </c>
      <c r="JT394">
        <v>-9.8845846503764056E-4</v>
      </c>
      <c r="JU394">
        <v>0.23782907767457703</v>
      </c>
      <c r="JV394">
        <v>0.19090021921162947</v>
      </c>
      <c r="JW394">
        <v>0.13049920589976322</v>
      </c>
      <c r="JX394">
        <v>2.163294932543502E-4</v>
      </c>
      <c r="JY394">
        <v>0.13967212105494653</v>
      </c>
      <c r="JZ394">
        <v>1.8676301858923372</v>
      </c>
      <c r="KA394">
        <v>2.1390976210221999E-2</v>
      </c>
      <c r="KB394">
        <v>6.5377419393362792E-5</v>
      </c>
      <c r="KC394">
        <v>4.9429193880235631E-2</v>
      </c>
      <c r="KD394">
        <v>0.38889035561144469</v>
      </c>
      <c r="KE394">
        <v>1.2622808894662782E-2</v>
      </c>
      <c r="KF394">
        <v>9.9110479416303651E-6</v>
      </c>
      <c r="KG394">
        <v>4.8727217730572467E-3</v>
      </c>
      <c r="KH394">
        <v>1.3421127223231606</v>
      </c>
      <c r="KI394">
        <v>0.18437855253448879</v>
      </c>
      <c r="KJ394">
        <v>-9.2145678636450617E-5</v>
      </c>
      <c r="KK394">
        <v>0.20779687924313267</v>
      </c>
      <c r="KL394">
        <v>0</v>
      </c>
      <c r="KM394">
        <v>8.225984328320475E-2</v>
      </c>
      <c r="KN394">
        <v>-6.2954400952123493E-4</v>
      </c>
      <c r="KO394">
        <v>0.12513994270178511</v>
      </c>
      <c r="KP394">
        <v>0.43121906565781032</v>
      </c>
      <c r="KQ394">
        <v>0.28937265882341373</v>
      </c>
      <c r="KR394">
        <v>4.2475997475977271E-4</v>
      </c>
      <c r="KS394">
        <v>0.28586769011530166</v>
      </c>
      <c r="KT394">
        <v>0</v>
      </c>
      <c r="KU394">
        <v>9.8107999156348435E-2</v>
      </c>
      <c r="KV394">
        <v>-1.1454720518210024E-3</v>
      </c>
      <c r="KW394">
        <v>0.1410970910891928</v>
      </c>
      <c r="KX394">
        <v>1.5454343387078149</v>
      </c>
      <c r="KY394">
        <v>0.35509533939838883</v>
      </c>
      <c r="KZ394">
        <v>3.5810925614762444E-4</v>
      </c>
      <c r="LA394">
        <v>0.42022853349852057</v>
      </c>
      <c r="LB394">
        <v>0.47565636245208043</v>
      </c>
      <c r="LC394">
        <v>0.17984648195668912</v>
      </c>
      <c r="LD394">
        <v>-1.1325083848703703E-3</v>
      </c>
      <c r="LE394">
        <v>0.36306228359556936</v>
      </c>
      <c r="LF394">
        <v>1.0138070773423504</v>
      </c>
      <c r="LG394">
        <v>0.11251361935403195</v>
      </c>
      <c r="LH394">
        <v>-1.1010475130623964E-3</v>
      </c>
      <c r="LI394">
        <v>0.20987525482080546</v>
      </c>
      <c r="LJ394">
        <v>0</v>
      </c>
      <c r="LK394">
        <v>0.29115303836953654</v>
      </c>
      <c r="LL394">
        <v>-1.0763356416303427E-3</v>
      </c>
      <c r="LM394">
        <v>0.26873736928182435</v>
      </c>
      <c r="LN394">
        <v>1.9580674844185346</v>
      </c>
      <c r="LO394">
        <v>0.20875919870240195</v>
      </c>
      <c r="LP394">
        <v>1.053831451795166E-3</v>
      </c>
      <c r="LQ394">
        <v>0.17927784494308993</v>
      </c>
      <c r="LR394">
        <v>0.98405503239403247</v>
      </c>
      <c r="LS394">
        <v>0.22324688912276089</v>
      </c>
      <c r="LT394">
        <v>-1.5005695415347859E-4</v>
      </c>
      <c r="LU394">
        <v>0.19873246337660497</v>
      </c>
      <c r="LV394">
        <v>0.82202418468484673</v>
      </c>
      <c r="LW394">
        <v>0.11069277202192088</v>
      </c>
      <c r="LX394">
        <v>-6.7510562379606098E-4</v>
      </c>
      <c r="LY394">
        <v>0.13685405099478462</v>
      </c>
      <c r="LZ394">
        <v>0.46771886569409665</v>
      </c>
      <c r="MA394">
        <v>3.9604374969941583E-2</v>
      </c>
      <c r="MB394">
        <v>-1.4464023198486372E-4</v>
      </c>
      <c r="MC394">
        <v>2.9375853351930669E-2</v>
      </c>
      <c r="MD394">
        <v>0.29410624884387959</v>
      </c>
      <c r="ME394">
        <v>0.37961627713719459</v>
      </c>
      <c r="MF394">
        <v>-1.4244544109495071E-4</v>
      </c>
      <c r="MG394">
        <v>0.35039931384939749</v>
      </c>
      <c r="MH394">
        <v>0.69742537252960901</v>
      </c>
      <c r="MI394">
        <v>0.11222835814744582</v>
      </c>
      <c r="MJ394">
        <v>-4.2874685783333776E-5</v>
      </c>
      <c r="MK394">
        <v>0.11217469982553749</v>
      </c>
      <c r="ML394">
        <v>3.4821111725682467E-2</v>
      </c>
      <c r="MM394">
        <v>9.9700871221697601E-2</v>
      </c>
      <c r="MN394">
        <v>-7.588662687762831E-4</v>
      </c>
      <c r="MO394">
        <v>0.17385150458831933</v>
      </c>
      <c r="MP394">
        <v>0.88075867450695933</v>
      </c>
      <c r="MQ394">
        <v>1.8629654633919458E-2</v>
      </c>
      <c r="MR394">
        <v>1.0511283643644143E-6</v>
      </c>
      <c r="MS394">
        <v>2.9131785555590473E-2</v>
      </c>
      <c r="MT394">
        <v>1.0095885340660391</v>
      </c>
      <c r="MU394">
        <v>6.6857182848338179E-2</v>
      </c>
      <c r="MV394">
        <v>-2.1035647953548327E-4</v>
      </c>
      <c r="MW394">
        <v>4.1231180447304963E-2</v>
      </c>
      <c r="MX394">
        <v>3.6395507652632801</v>
      </c>
      <c r="MY394">
        <v>2.7419342457780292E-2</v>
      </c>
      <c r="MZ394">
        <v>-1.6015751371944331E-4</v>
      </c>
      <c r="NA394">
        <v>8.5300348818547561E-2</v>
      </c>
      <c r="NB394">
        <v>0.3510825483973451</v>
      </c>
      <c r="NC394">
        <v>0.68778330942791643</v>
      </c>
      <c r="ND394">
        <v>-1.1696581980088344E-3</v>
      </c>
      <c r="NE394">
        <v>0.33868178042528241</v>
      </c>
      <c r="NF394">
        <v>1.2832298842202277</v>
      </c>
      <c r="NG394">
        <v>0.41669202226510837</v>
      </c>
      <c r="NH394">
        <v>4.1565772887641825E-4</v>
      </c>
      <c r="NI394">
        <v>0.39510354970846584</v>
      </c>
      <c r="NJ394">
        <v>0.87440943474038313</v>
      </c>
      <c r="NK394">
        <v>0.45112626919259718</v>
      </c>
      <c r="NL394">
        <v>-1.1733049125867464E-3</v>
      </c>
      <c r="NM394">
        <v>0.41461571889198889</v>
      </c>
      <c r="NN394">
        <v>1.6013977066444853</v>
      </c>
      <c r="NO394">
        <v>0.35837958793176566</v>
      </c>
      <c r="NP394">
        <v>1.5665704541337818E-3</v>
      </c>
      <c r="NQ394">
        <v>0.30008220899966631</v>
      </c>
      <c r="NR394">
        <v>2.0280820089400313</v>
      </c>
      <c r="NS394">
        <v>8.0565050551088271E-2</v>
      </c>
      <c r="NT394">
        <v>-1.1093240870581136E-4</v>
      </c>
      <c r="NU394">
        <v>8.7869040379093544E-2</v>
      </c>
      <c r="NV394">
        <v>1.274185794144189</v>
      </c>
      <c r="NW394">
        <v>3.4350781326973556E-2</v>
      </c>
      <c r="NX394">
        <v>-2.6066390148238278E-4</v>
      </c>
      <c r="NY394">
        <v>2.4365155188408757E-2</v>
      </c>
      <c r="NZ394">
        <v>1.0694604254236411</v>
      </c>
      <c r="OA394">
        <v>2.2528342331331774E-2</v>
      </c>
      <c r="OB394">
        <v>1.2833876252732202E-4</v>
      </c>
      <c r="OC394">
        <v>1.0727405820776723E-2</v>
      </c>
      <c r="OD394">
        <v>1.6548483242529881</v>
      </c>
      <c r="OE394">
        <v>9.4753097953187593E-2</v>
      </c>
      <c r="OF394">
        <v>2.2366497146177972E-4</v>
      </c>
      <c r="OG394">
        <v>0.10092593389092157</v>
      </c>
      <c r="OH394">
        <v>0.61684219554092989</v>
      </c>
      <c r="OI394">
        <v>4.9386194616143859E-2</v>
      </c>
      <c r="OJ394">
        <v>-2.5196110436868544E-4</v>
      </c>
      <c r="OK394">
        <v>3.6346410997597035E-2</v>
      </c>
      <c r="OL394">
        <v>1.3254108558583102</v>
      </c>
      <c r="OM394">
        <v>5.7711272013533349E-2</v>
      </c>
      <c r="ON394">
        <v>-1.6484257920217294E-4</v>
      </c>
      <c r="OO394">
        <v>5.0836554574362675E-2</v>
      </c>
      <c r="OP394">
        <v>0.843343164326811</v>
      </c>
      <c r="OQ394">
        <v>0.1195851108303243</v>
      </c>
      <c r="OR394">
        <v>-3.1355672253314653E-4</v>
      </c>
      <c r="OS394">
        <v>0.11589235564719132</v>
      </c>
      <c r="OT394">
        <v>1.216074855154982</v>
      </c>
      <c r="OU394">
        <v>3.9863369731626505E-2</v>
      </c>
      <c r="OV394">
        <v>-7.0335058233065732E-5</v>
      </c>
      <c r="OW394">
        <v>1.4830779929595292E-2</v>
      </c>
      <c r="OX394">
        <v>1.6208139409648399</v>
      </c>
      <c r="OY394">
        <v>3.2419559454727208E-2</v>
      </c>
      <c r="OZ394">
        <v>2.2274588512514808E-4</v>
      </c>
      <c r="PA394">
        <v>1.9631952270128677E-2</v>
      </c>
      <c r="PB394">
        <v>0.99306397652939971</v>
      </c>
      <c r="PC394">
        <v>4.0663042698415912E-2</v>
      </c>
      <c r="PD394">
        <v>-1.8380297161083318E-4</v>
      </c>
      <c r="PE394">
        <v>6.0717059735184119E-2</v>
      </c>
      <c r="PF394">
        <v>0.7969889121280892</v>
      </c>
      <c r="PG394">
        <v>3.0897084709549782E-2</v>
      </c>
      <c r="PH394">
        <v>-4.0286485345970879E-5</v>
      </c>
      <c r="PI394">
        <v>1.7707174321406782E-2</v>
      </c>
      <c r="PJ394">
        <v>0</v>
      </c>
      <c r="PK394">
        <v>0.49998498617997417</v>
      </c>
      <c r="PL394">
        <v>-2.9570594156270169E-3</v>
      </c>
      <c r="PM394">
        <v>0.28829944668782809</v>
      </c>
      <c r="PN394">
        <v>7.0092542608581013E-2</v>
      </c>
      <c r="PO394">
        <v>0.19018028213222435</v>
      </c>
      <c r="PP394">
        <v>-1.5069961137634082E-3</v>
      </c>
      <c r="PQ394">
        <v>0.30469837824306473</v>
      </c>
      <c r="PR394">
        <v>1.0472727927144099</v>
      </c>
      <c r="PS394">
        <v>4.6853882501571235E-2</v>
      </c>
      <c r="PT394">
        <v>2.1186358261418839E-5</v>
      </c>
      <c r="PU394">
        <v>3.8899970687576196E-2</v>
      </c>
      <c r="PV394">
        <v>1.3887057302989685</v>
      </c>
      <c r="PW394">
        <v>2.8319645911843234E-2</v>
      </c>
      <c r="PX394">
        <v>-4.3508780066050081E-4</v>
      </c>
      <c r="PY394">
        <v>7.9806974196060074E-2</v>
      </c>
      <c r="PZ394">
        <v>0</v>
      </c>
      <c r="QA394">
        <v>0.21395044453864528</v>
      </c>
      <c r="QB394">
        <v>-1.7929506604762949E-3</v>
      </c>
      <c r="QC394">
        <v>0.44478063216446528</v>
      </c>
      <c r="QD394">
        <v>0.26441668492345854</v>
      </c>
      <c r="QE394">
        <v>0.20914251115289476</v>
      </c>
      <c r="QF394">
        <v>-4.5915277945920248E-4</v>
      </c>
      <c r="QG394">
        <v>0.18128204294116593</v>
      </c>
      <c r="QH394">
        <v>1.0183928204141122</v>
      </c>
      <c r="QI394">
        <v>9.035883041449505E-2</v>
      </c>
      <c r="QJ394">
        <v>3.5769574247883283E-5</v>
      </c>
      <c r="QK394">
        <v>0.12040280740199356</v>
      </c>
      <c r="QL394">
        <v>0.21747158411469303</v>
      </c>
      <c r="QM394">
        <v>0.47114119955612821</v>
      </c>
      <c r="QN394">
        <v>-3.2976221292407154E-4</v>
      </c>
      <c r="QO394">
        <v>0.50792975419686215</v>
      </c>
      <c r="QP394">
        <v>0.36615136931318432</v>
      </c>
      <c r="QQ394">
        <v>0.19753408612608592</v>
      </c>
      <c r="QR394">
        <v>-1.4669694365323821E-3</v>
      </c>
      <c r="QS394">
        <v>0.24909331218536593</v>
      </c>
      <c r="QT394">
        <v>0.98800915008939683</v>
      </c>
      <c r="QU394">
        <v>7.3157311304217432E-2</v>
      </c>
      <c r="QV394">
        <v>-4.3058926916043281E-4</v>
      </c>
      <c r="QW394">
        <v>8.4594047183395429E-2</v>
      </c>
      <c r="QX394">
        <v>0</v>
      </c>
      <c r="QY394">
        <v>0.15221139813093712</v>
      </c>
      <c r="QZ394">
        <v>-1.7731144600899593E-3</v>
      </c>
      <c r="RA394">
        <v>0.21134961529553778</v>
      </c>
      <c r="RB394">
        <v>1.0652684226439189</v>
      </c>
      <c r="RC394">
        <v>7.6081950385881503E-2</v>
      </c>
      <c r="RD394">
        <v>-3.4160402374952434E-4</v>
      </c>
      <c r="RE394">
        <v>7.1392695288975364E-2</v>
      </c>
      <c r="RF394">
        <v>0.42236154755867833</v>
      </c>
      <c r="RG394">
        <v>0.23799122000860204</v>
      </c>
      <c r="RH394">
        <v>3.4131356866057249E-5</v>
      </c>
      <c r="RI394">
        <v>0.22747320070401927</v>
      </c>
      <c r="RJ394">
        <v>1.0010200537571592</v>
      </c>
      <c r="RK394">
        <v>0.28954553846395181</v>
      </c>
      <c r="RL394">
        <v>-1.5935126475791004E-3</v>
      </c>
      <c r="RM394">
        <v>0.25081446741209773</v>
      </c>
      <c r="RN394">
        <v>0</v>
      </c>
      <c r="RO394">
        <v>0.41125895639283483</v>
      </c>
      <c r="RP394">
        <v>-1.3865541712914759E-3</v>
      </c>
      <c r="RQ394">
        <v>0.39287010997907074</v>
      </c>
      <c r="RR394">
        <v>2.2892923475779949</v>
      </c>
      <c r="RS394">
        <v>0.17787973994731462</v>
      </c>
      <c r="RT394">
        <v>-9.7052673370664577E-4</v>
      </c>
      <c r="RU394">
        <v>0.21586029840012563</v>
      </c>
      <c r="RV394">
        <v>0.57724613724301688</v>
      </c>
      <c r="RW394">
        <v>3.7291006925150402E-2</v>
      </c>
      <c r="RX394">
        <v>-1.8142194653734974E-4</v>
      </c>
      <c r="RY394">
        <v>7.870690743607367E-2</v>
      </c>
      <c r="RZ394">
        <v>0.86605120565604254</v>
      </c>
      <c r="SA394">
        <v>0.13544494938104581</v>
      </c>
      <c r="SB394">
        <v>-2.1628071061409411E-4</v>
      </c>
      <c r="SC394">
        <v>0.2258951543741447</v>
      </c>
      <c r="SD394">
        <v>1.523703016492842</v>
      </c>
      <c r="SE394">
        <v>6.9914237479351507E-2</v>
      </c>
      <c r="SF394">
        <v>-1.1020254891459342E-3</v>
      </c>
      <c r="SG394">
        <v>0.12483852076209317</v>
      </c>
      <c r="SH394">
        <v>0.93252408251636254</v>
      </c>
      <c r="SI394">
        <v>4.5556218711539503E-2</v>
      </c>
      <c r="SJ394">
        <v>1.7837991539700513E-4</v>
      </c>
      <c r="SK394">
        <v>2.0352844790689453E-2</v>
      </c>
      <c r="SL394">
        <v>0.38631178104644925</v>
      </c>
      <c r="SM394">
        <v>0.3999863115905366</v>
      </c>
      <c r="SN394">
        <v>1.1469573682005856E-3</v>
      </c>
      <c r="SO394">
        <v>0.2689852328897076</v>
      </c>
      <c r="SP394">
        <v>2.0263134343303824</v>
      </c>
      <c r="SQ394">
        <v>0.2707008067385675</v>
      </c>
      <c r="SR394">
        <v>-6.3603863308695321E-4</v>
      </c>
      <c r="SS394">
        <v>0.25244872831864967</v>
      </c>
      <c r="ST394">
        <v>1.8289125089027771</v>
      </c>
      <c r="SU394">
        <v>0.56817364936566139</v>
      </c>
      <c r="SV394">
        <v>-1.5026214253596969E-3</v>
      </c>
      <c r="SW394">
        <v>0.51359467220357757</v>
      </c>
      <c r="SX394">
        <v>2.6793781907287233</v>
      </c>
      <c r="SY394">
        <v>0.15654077049241746</v>
      </c>
      <c r="SZ394">
        <v>6.2075173021282473E-5</v>
      </c>
      <c r="TA394">
        <v>0.1855053773090726</v>
      </c>
      <c r="TB394">
        <v>2.4271568737329687</v>
      </c>
      <c r="TC394">
        <v>4.2052764597254488E-2</v>
      </c>
      <c r="TD394">
        <v>-5.5728171196421487E-4</v>
      </c>
      <c r="TE394">
        <v>5.2778956287364683E-2</v>
      </c>
      <c r="TF394">
        <v>1.1916799312339015</v>
      </c>
      <c r="TG394">
        <v>3.9907942947867731E-2</v>
      </c>
      <c r="TH394">
        <v>5.0180231452452606E-6</v>
      </c>
      <c r="TI394">
        <v>2.6497384333255224E-2</v>
      </c>
      <c r="TJ394">
        <v>2.2640311034282066</v>
      </c>
      <c r="TK394">
        <v>2.4928024060064752E-2</v>
      </c>
      <c r="TL394">
        <v>2.8306815816798234E-5</v>
      </c>
      <c r="TM394">
        <v>2.2920304945738986E-2</v>
      </c>
      <c r="TN394">
        <v>2.2779666486166872</v>
      </c>
      <c r="TO394">
        <v>0.16717203584895388</v>
      </c>
      <c r="TP394">
        <v>-6.9970150420376766E-5</v>
      </c>
      <c r="TQ394">
        <v>0.15668032197985321</v>
      </c>
      <c r="TR394">
        <v>0.47818639381120326</v>
      </c>
      <c r="TS394">
        <v>0.22455539621948434</v>
      </c>
      <c r="TT394">
        <v>-1.120093058879776E-3</v>
      </c>
      <c r="TU394">
        <v>0.28148178791710088</v>
      </c>
      <c r="TV394">
        <v>1.6901848204717007</v>
      </c>
      <c r="TW394">
        <v>3.2892057606507888E-2</v>
      </c>
      <c r="TX394">
        <v>-5.8757291465017978E-4</v>
      </c>
      <c r="TY394">
        <v>5.9137701334321384E-2</v>
      </c>
      <c r="TZ394">
        <v>0.61730816757484208</v>
      </c>
      <c r="UA394">
        <v>0.24339051706940384</v>
      </c>
      <c r="UB394">
        <v>1.3892459044062061E-3</v>
      </c>
      <c r="UC394">
        <v>0.32654251663542727</v>
      </c>
      <c r="UD394">
        <v>0.96703955049814738</v>
      </c>
      <c r="UE394">
        <v>1.7549453966808175E-2</v>
      </c>
      <c r="UF394">
        <v>-1.7617334600498579E-4</v>
      </c>
      <c r="UG394">
        <v>3.1527965282176655E-2</v>
      </c>
      <c r="UH394">
        <v>0.44732582498199935</v>
      </c>
      <c r="UI394">
        <v>0.2254303916642342</v>
      </c>
      <c r="UJ394">
        <v>-1.6579282949712073E-3</v>
      </c>
      <c r="UK394">
        <v>0.27980849992412565</v>
      </c>
      <c r="UL394">
        <v>1.7279166436876083</v>
      </c>
      <c r="UM394">
        <v>0.35366481536018329</v>
      </c>
      <c r="UN394">
        <v>-8.9885630936424425E-4</v>
      </c>
      <c r="UO394">
        <v>0.32846221061397596</v>
      </c>
      <c r="UP394">
        <v>0.9391483615992694</v>
      </c>
      <c r="UQ394">
        <v>0.35012113975360099</v>
      </c>
      <c r="UR394">
        <v>-1.8687785168796831E-3</v>
      </c>
      <c r="US394">
        <v>0.43638745144840191</v>
      </c>
      <c r="UT394">
        <v>1.3374237772660784</v>
      </c>
      <c r="UU394">
        <v>0.3063506300776605</v>
      </c>
      <c r="UV394">
        <v>-6.619225627115642E-4</v>
      </c>
      <c r="UW394">
        <v>0.27906025412813573</v>
      </c>
      <c r="UX394">
        <v>0.51487453608664335</v>
      </c>
      <c r="UY394">
        <v>3.0936567834898225E-2</v>
      </c>
      <c r="UZ394">
        <v>-5.0065395127190976E-4</v>
      </c>
      <c r="VA394">
        <v>9.5816065556344671E-2</v>
      </c>
      <c r="VB394">
        <v>1.4933590539040573</v>
      </c>
      <c r="VC394">
        <v>0.11823741336274189</v>
      </c>
      <c r="VD394">
        <v>-7.3592225026145768E-4</v>
      </c>
      <c r="VE394">
        <v>0.15528300696189423</v>
      </c>
      <c r="VF394">
        <v>0.56324839209209399</v>
      </c>
      <c r="VG394">
        <v>0.52554248947497728</v>
      </c>
      <c r="VH394">
        <v>3.2089181859447905E-4</v>
      </c>
      <c r="VI394">
        <v>0.42762542558889599</v>
      </c>
      <c r="VJ394">
        <v>0.19432889891756031</v>
      </c>
      <c r="VK394">
        <v>1.9432686047306112E-2</v>
      </c>
      <c r="VL394">
        <v>-2.7007973291379958E-4</v>
      </c>
      <c r="VM394">
        <v>4.2986379432480501E-2</v>
      </c>
      <c r="VN394">
        <v>0.59686541840620588</v>
      </c>
      <c r="VO394">
        <v>0.46315732386848912</v>
      </c>
      <c r="VP394">
        <v>-1.5631155504605833E-3</v>
      </c>
      <c r="VQ394">
        <v>0.40622257307134546</v>
      </c>
      <c r="VR394">
        <v>2.6105251839602412</v>
      </c>
      <c r="VS394">
        <v>0.28047745236811361</v>
      </c>
      <c r="VT394">
        <v>-5.7333669752440155E-5</v>
      </c>
      <c r="VU394">
        <v>0.28812371193917763</v>
      </c>
      <c r="VV394">
        <v>0.45484544158440382</v>
      </c>
      <c r="VW394">
        <v>0.39123296790297946</v>
      </c>
      <c r="VX394">
        <v>-7.8845131748245896E-4</v>
      </c>
      <c r="VY394">
        <v>0.36489329804843412</v>
      </c>
      <c r="VZ394">
        <v>0.71459871865653468</v>
      </c>
      <c r="WA394">
        <v>0.11182558200021954</v>
      </c>
      <c r="WB394">
        <v>-1.2106978431399127E-3</v>
      </c>
      <c r="WC394">
        <v>0.16091791248359613</v>
      </c>
      <c r="WD394">
        <v>0.60216119387564482</v>
      </c>
      <c r="WE394">
        <v>1.7051686220145482E-2</v>
      </c>
      <c r="WF394">
        <v>-2.492129741637062E-4</v>
      </c>
      <c r="WG394">
        <v>3.0793126278654917E-3</v>
      </c>
      <c r="WH394">
        <v>1.0472577934775931</v>
      </c>
      <c r="WI394">
        <v>0.27942107672178951</v>
      </c>
      <c r="WJ394">
        <v>-1.4302797011503355E-3</v>
      </c>
      <c r="WK394">
        <v>0.37646118890187996</v>
      </c>
      <c r="WL394">
        <v>0.67689292584865091</v>
      </c>
      <c r="WM394">
        <v>0.33589931731471107</v>
      </c>
      <c r="WN394">
        <v>-1.4367028431586919E-3</v>
      </c>
      <c r="WO394">
        <v>0.37604046325917734</v>
      </c>
      <c r="WP394">
        <v>0</v>
      </c>
      <c r="WQ394">
        <v>0.6075159295785969</v>
      </c>
      <c r="WR394">
        <v>-1.0765661403573075E-3</v>
      </c>
      <c r="WS394">
        <v>0.50093488556402921</v>
      </c>
      <c r="WT394">
        <v>1.3759582453826933</v>
      </c>
      <c r="WU394">
        <v>4.6043013359012619E-2</v>
      </c>
      <c r="WV394">
        <v>-2.8780228075729164E-4</v>
      </c>
      <c r="WW394">
        <v>5.283939328184363E-2</v>
      </c>
      <c r="WX394">
        <v>0</v>
      </c>
      <c r="WY394">
        <v>0.35669239041374223</v>
      </c>
      <c r="WZ394">
        <v>-8.3842408826615897E-4</v>
      </c>
      <c r="XA394">
        <v>0.35287875417646009</v>
      </c>
      <c r="XB394">
        <v>1.1478514517578371</v>
      </c>
      <c r="XC394">
        <v>0.14884008414275518</v>
      </c>
      <c r="XD394">
        <v>-5.6775182230875149E-4</v>
      </c>
      <c r="XE394">
        <v>0.12815732527676962</v>
      </c>
      <c r="XF394">
        <v>1.2233686533941546</v>
      </c>
      <c r="XG394">
        <v>6.1597098498626421E-2</v>
      </c>
      <c r="XH394">
        <v>-5.0672921225494477E-4</v>
      </c>
      <c r="XI394">
        <v>7.6497719593925248E-2</v>
      </c>
      <c r="XJ394">
        <v>0.68427144442102361</v>
      </c>
      <c r="XK394">
        <v>4.0239648576207335E-2</v>
      </c>
      <c r="XL394">
        <v>-8.8691376696829337E-4</v>
      </c>
      <c r="XM394">
        <v>0.10312896980813356</v>
      </c>
      <c r="XN394">
        <v>0</v>
      </c>
      <c r="XO394">
        <v>0.14425579265253161</v>
      </c>
      <c r="XP394">
        <v>-6.0915915018573642E-4</v>
      </c>
      <c r="XQ394">
        <v>0.14292242819961812</v>
      </c>
      <c r="XR394">
        <v>0.99511349800310067</v>
      </c>
      <c r="XS394">
        <v>0.11519877410665633</v>
      </c>
      <c r="XT394">
        <v>-1.3035751831358188E-3</v>
      </c>
      <c r="XU394">
        <v>0.16285937740273615</v>
      </c>
      <c r="XV394">
        <v>0.4652496266577088</v>
      </c>
      <c r="XW394">
        <v>0.84359420061065604</v>
      </c>
      <c r="XX394">
        <v>-1.8995311781715598E-3</v>
      </c>
      <c r="XY394">
        <v>0.61905742175455181</v>
      </c>
      <c r="XZ394">
        <v>1.3694278750418671</v>
      </c>
      <c r="YA394">
        <v>6.6177199282784788E-2</v>
      </c>
      <c r="YB394">
        <v>-1.4408432205487474E-4</v>
      </c>
      <c r="YC394">
        <v>2.902483517556264E-2</v>
      </c>
      <c r="YD394">
        <v>0.82108297941346442</v>
      </c>
      <c r="YE394">
        <v>4.2827093246931812E-2</v>
      </c>
      <c r="YF394">
        <v>-5.9367658612546427E-5</v>
      </c>
      <c r="YG394">
        <v>4.8069699365687391E-2</v>
      </c>
      <c r="YH394">
        <v>1.5962955001152608</v>
      </c>
      <c r="YI394">
        <v>0.24293224211231476</v>
      </c>
      <c r="YJ394">
        <v>8.6666359699977432E-5</v>
      </c>
      <c r="YK394">
        <v>0.23625092119718008</v>
      </c>
      <c r="YL394">
        <v>0.45063294420928535</v>
      </c>
      <c r="YM394">
        <v>4.5144664872798661E-2</v>
      </c>
      <c r="YN394">
        <v>-2.1687051583918319E-4</v>
      </c>
      <c r="YO394">
        <v>6.9635979840187906E-2</v>
      </c>
      <c r="YP394">
        <v>0.40502185778555289</v>
      </c>
      <c r="YQ394">
        <v>0.23569111526676198</v>
      </c>
      <c r="YR394">
        <v>2.5486478824777602E-4</v>
      </c>
      <c r="YS394">
        <v>0.44614462213302003</v>
      </c>
      <c r="YT394">
        <v>0</v>
      </c>
      <c r="YU394">
        <v>0.21084085606678649</v>
      </c>
      <c r="YV394">
        <v>-2.3932692488514494E-4</v>
      </c>
      <c r="YW394">
        <v>0.20349749791398952</v>
      </c>
      <c r="YX394">
        <v>2.2874630684336554</v>
      </c>
      <c r="YY394">
        <v>0.28992417971736395</v>
      </c>
      <c r="YZ394">
        <v>-2.5309521073903175E-4</v>
      </c>
      <c r="ZA394">
        <v>0.30005351649502077</v>
      </c>
      <c r="ZB394">
        <v>0.90608185269533292</v>
      </c>
      <c r="ZC394">
        <v>0.20249882716156409</v>
      </c>
      <c r="ZD394">
        <v>4.3162651985972119E-5</v>
      </c>
      <c r="ZE394">
        <v>0.18366465374595953</v>
      </c>
      <c r="ZF394">
        <v>0.27247966476670571</v>
      </c>
      <c r="ZG394">
        <v>0.39031162482190884</v>
      </c>
      <c r="ZH394">
        <v>-3.1620737517623122E-4</v>
      </c>
      <c r="ZI394">
        <v>0.44626452107223175</v>
      </c>
      <c r="ZJ394">
        <v>0.70442634450305286</v>
      </c>
      <c r="ZK394">
        <v>4.886124132615996E-2</v>
      </c>
      <c r="ZL394">
        <v>-7.3597868215366188E-4</v>
      </c>
      <c r="ZM394">
        <v>6.9546209496513217E-2</v>
      </c>
      <c r="ZN394">
        <v>0.41359055018451596</v>
      </c>
      <c r="ZO394">
        <v>8.9565460914696082E-2</v>
      </c>
      <c r="ZP394">
        <v>-6.5223370986772222E-4</v>
      </c>
      <c r="ZQ394">
        <v>9.8399286860563304E-2</v>
      </c>
      <c r="ZR394">
        <v>0.21460472416183796</v>
      </c>
      <c r="ZS394">
        <v>0.20103320944818046</v>
      </c>
      <c r="ZT394">
        <v>6.7073893777576228E-5</v>
      </c>
      <c r="ZU394">
        <v>0.21161723252498574</v>
      </c>
      <c r="ZV394">
        <v>1.09547160272303</v>
      </c>
      <c r="ZW394">
        <v>0.41751090657776196</v>
      </c>
      <c r="ZX394">
        <v>-1.1421676948986319E-5</v>
      </c>
      <c r="ZY394">
        <v>0.35103794300361235</v>
      </c>
      <c r="ZZ394">
        <v>1.4311206708159709</v>
      </c>
      <c r="AAA394">
        <v>0.34150623445874267</v>
      </c>
      <c r="AAB394">
        <v>-1.2448403918453234E-3</v>
      </c>
      <c r="AAC394">
        <v>0.39739317844153588</v>
      </c>
      <c r="AAD394">
        <v>0.97367870718766769</v>
      </c>
      <c r="AAE394">
        <v>0.19524754136242412</v>
      </c>
      <c r="AAF394">
        <v>1.3548144633585241E-4</v>
      </c>
      <c r="AAG394">
        <v>0.19983943309019025</v>
      </c>
      <c r="AAH394">
        <v>0</v>
      </c>
      <c r="AAI394">
        <v>3.1593129010311471E-2</v>
      </c>
      <c r="AAJ394">
        <v>2.0585025517491227E-5</v>
      </c>
      <c r="AAK394">
        <v>3.3183715780139768E-2</v>
      </c>
      <c r="AAL394">
        <v>2.8969394794516621</v>
      </c>
      <c r="AAM394">
        <v>1.4937609863588252E-2</v>
      </c>
      <c r="AAN394">
        <v>1.6114760449443824E-5</v>
      </c>
      <c r="AAO394">
        <v>4.8397736621698211E-3</v>
      </c>
      <c r="AAP394">
        <v>1.8955971291957805</v>
      </c>
      <c r="AAQ394">
        <v>2.701634984336411E-2</v>
      </c>
      <c r="AAR394">
        <v>-6.0592676133764778E-4</v>
      </c>
      <c r="AAS394">
        <v>6.7028176598534786E-2</v>
      </c>
      <c r="AAT394">
        <v>1.0455950554211193</v>
      </c>
      <c r="AAU394">
        <v>1.6517300893147655E-2</v>
      </c>
      <c r="AAV394">
        <v>-1.951117977527569E-4</v>
      </c>
      <c r="AAW394">
        <v>3.6418753539799932E-2</v>
      </c>
      <c r="AAX394">
        <v>1.4948083880447771</v>
      </c>
      <c r="AAY394">
        <v>6.9505399742524454E-2</v>
      </c>
      <c r="AAZ394">
        <v>-4.6252622213652049E-4</v>
      </c>
      <c r="ABA394">
        <v>7.0484670649532344E-2</v>
      </c>
      <c r="ABB394">
        <v>0.32007884210003273</v>
      </c>
      <c r="ABC394">
        <v>0.11499626142871361</v>
      </c>
      <c r="ABD394">
        <v>-1.1633296251914716E-3</v>
      </c>
      <c r="ABE394">
        <v>0.19198666412377904</v>
      </c>
      <c r="ABF394">
        <v>0.45845555276665451</v>
      </c>
      <c r="ABG394">
        <v>0.18163488609495834</v>
      </c>
      <c r="ABH394">
        <v>9.055325224711916E-5</v>
      </c>
      <c r="ABI394">
        <v>0.18026065954257028</v>
      </c>
      <c r="ABJ394">
        <v>0.27270566969147714</v>
      </c>
      <c r="ABK394">
        <v>0.35370578609897568</v>
      </c>
      <c r="ABL394">
        <v>7.950319965499789E-4</v>
      </c>
      <c r="ABM394">
        <v>0.29775233524003408</v>
      </c>
      <c r="ABN394">
        <v>1.2391695376997642</v>
      </c>
      <c r="ABO394">
        <v>3.7313324514568938E-2</v>
      </c>
      <c r="ABP394">
        <v>-9.1215511868256053E-6</v>
      </c>
      <c r="ABQ394">
        <v>8.7026376527089847E-2</v>
      </c>
      <c r="ABR394">
        <v>1.4042361708587818</v>
      </c>
      <c r="ABS394">
        <v>3.088882372361252E-2</v>
      </c>
      <c r="ABT394">
        <v>-1.9796278372898106E-4</v>
      </c>
      <c r="ABU394">
        <v>4.4978844722496858E-2</v>
      </c>
      <c r="ABV394">
        <v>0.87609860042707299</v>
      </c>
      <c r="ABW394">
        <v>0.12917047373285348</v>
      </c>
      <c r="ABX394">
        <v>-6.6652568501624558E-5</v>
      </c>
      <c r="ABY394">
        <v>0.12272335885667365</v>
      </c>
      <c r="ABZ394">
        <v>1.4223213013782567</v>
      </c>
      <c r="ACA394">
        <v>0.54855362505424055</v>
      </c>
      <c r="ACB394">
        <v>-3.0007586894246108E-3</v>
      </c>
      <c r="ACC394">
        <v>0.49812743155861522</v>
      </c>
      <c r="ACD394">
        <v>0.70294477442514824</v>
      </c>
      <c r="ACE394">
        <v>8.0491242788564107E-2</v>
      </c>
      <c r="ACF394">
        <v>6.5451634102336629E-4</v>
      </c>
      <c r="ACG394">
        <v>5.6197033671522872E-2</v>
      </c>
      <c r="ACH394">
        <v>1.5008793030136811</v>
      </c>
      <c r="ACI394">
        <v>0.40548919576405223</v>
      </c>
      <c r="ACJ394">
        <v>-3.4456408961463256E-4</v>
      </c>
      <c r="ACK394">
        <v>0.38453551729058982</v>
      </c>
      <c r="ACL394">
        <v>1.8986724042848415</v>
      </c>
      <c r="ACM394">
        <v>0.11222653560380386</v>
      </c>
      <c r="ACN394">
        <v>3.1300101977180977E-4</v>
      </c>
      <c r="ACO394">
        <v>0.1304199943146872</v>
      </c>
      <c r="ACP394">
        <v>1.0928278505915581</v>
      </c>
      <c r="ACQ394">
        <v>8.5394610003518598E-2</v>
      </c>
      <c r="ACR394">
        <v>-3.021008317460031E-4</v>
      </c>
      <c r="ACS394">
        <v>7.1499161900436176E-2</v>
      </c>
      <c r="ACT394">
        <v>0.7617932362501344</v>
      </c>
      <c r="ACU394">
        <v>0.46508857879588439</v>
      </c>
      <c r="ACV394">
        <v>-7.4833815832129659E-4</v>
      </c>
      <c r="ACW394">
        <v>0.37909013977388428</v>
      </c>
      <c r="ACX394">
        <v>0.75044978209648594</v>
      </c>
      <c r="ACY394">
        <v>0.12169269730815986</v>
      </c>
      <c r="ACZ394">
        <v>-3.0988554612983627E-4</v>
      </c>
      <c r="ADA394">
        <v>0.11141276189474156</v>
      </c>
      <c r="ADB394">
        <v>0</v>
      </c>
      <c r="ADC394">
        <v>0.20837321098832554</v>
      </c>
      <c r="ADD394">
        <v>-1.4979099929532435E-3</v>
      </c>
      <c r="ADE394">
        <v>0.27765496556875552</v>
      </c>
      <c r="ADF394">
        <v>0.57143599582267279</v>
      </c>
      <c r="ADG394">
        <v>0.26899486110663534</v>
      </c>
      <c r="ADH394">
        <v>4.5359047301193515E-4</v>
      </c>
      <c r="ADI394">
        <v>0.23998796706294295</v>
      </c>
      <c r="ADJ394">
        <v>1.0568332932776627</v>
      </c>
      <c r="ADK394">
        <v>0.36077266987263656</v>
      </c>
      <c r="ADL394">
        <v>-1.2480510741795878E-3</v>
      </c>
      <c r="ADM394">
        <v>0.34800773119185402</v>
      </c>
      <c r="ADN394">
        <v>1.7157023786869712</v>
      </c>
      <c r="ADO394">
        <v>0.28861368520131386</v>
      </c>
      <c r="ADP394">
        <v>-2.235412537427808E-3</v>
      </c>
      <c r="ADQ394">
        <v>0.32328308492987134</v>
      </c>
      <c r="ADR394">
        <v>1.2954575448467638</v>
      </c>
      <c r="ADS394">
        <v>0.48016438556539814</v>
      </c>
      <c r="ADT394">
        <v>-8.7372769104179847E-4</v>
      </c>
      <c r="ADU394">
        <v>0.44558478529079326</v>
      </c>
      <c r="ADV394">
        <v>0.27153124028606351</v>
      </c>
      <c r="ADW394">
        <v>0.22893863689303118</v>
      </c>
      <c r="ADX394">
        <v>-1.3736236361342883E-3</v>
      </c>
      <c r="ADY394">
        <v>0.21314638770672914</v>
      </c>
      <c r="ADZ394">
        <v>0</v>
      </c>
      <c r="AEA394">
        <v>8.9321948939130258E-2</v>
      </c>
      <c r="AEB394">
        <v>2.5388423180452464E-4</v>
      </c>
      <c r="AEC394">
        <v>9.9194462472200637E-2</v>
      </c>
      <c r="AED394">
        <v>1.693999496214599</v>
      </c>
      <c r="AEE394">
        <v>0.15247947306151843</v>
      </c>
      <c r="AEF394">
        <v>-2.0697153320565787E-4</v>
      </c>
      <c r="AEG394">
        <v>0.15114694420609126</v>
      </c>
      <c r="AEH394">
        <v>0</v>
      </c>
      <c r="AEI394">
        <v>0.10314156046996532</v>
      </c>
      <c r="AEJ394">
        <v>-4.7108877690786176E-4</v>
      </c>
      <c r="AEK394">
        <v>0.13451809156543132</v>
      </c>
      <c r="AEL394">
        <v>0.63394190648025073</v>
      </c>
      <c r="AEM394">
        <v>0.10578102098558079</v>
      </c>
      <c r="AEN394">
        <v>-4.6660325803814885E-4</v>
      </c>
      <c r="AEO394">
        <v>0.13374355190927448</v>
      </c>
      <c r="AEP394">
        <v>3.4198225072107791</v>
      </c>
      <c r="AEQ394">
        <v>0.11103101207545196</v>
      </c>
      <c r="AER394">
        <v>-3.0395984907474689E-4</v>
      </c>
      <c r="AES394">
        <v>0.18631390624277269</v>
      </c>
      <c r="AET394">
        <v>0.25723319233314873</v>
      </c>
      <c r="AEU394">
        <v>2.5849085854368434E-2</v>
      </c>
      <c r="AEV394">
        <v>-9.349910643550549E-5</v>
      </c>
      <c r="AEW394">
        <v>7.7373648960891148E-2</v>
      </c>
      <c r="AEX394">
        <v>1.0701326038427015</v>
      </c>
      <c r="AEY394">
        <v>5.0806602747652266E-2</v>
      </c>
      <c r="AEZ394">
        <v>-3.780623856249768E-4</v>
      </c>
      <c r="AFA394">
        <v>8.5731026104696184E-2</v>
      </c>
      <c r="AFB394">
        <v>0.53029181384228341</v>
      </c>
      <c r="AFC394">
        <v>0.16891005569246806</v>
      </c>
      <c r="AFD394">
        <v>-7.7059187066035571E-4</v>
      </c>
      <c r="AFE394">
        <v>0.14738433931461742</v>
      </c>
      <c r="AFF394">
        <v>1.2597723109576251</v>
      </c>
      <c r="AFG394">
        <v>4.1920651917148104E-2</v>
      </c>
      <c r="AFH394">
        <v>-3.6986493513182231E-4</v>
      </c>
      <c r="AFI394">
        <v>8.1325570120168986E-2</v>
      </c>
      <c r="AFJ394">
        <v>1.5244509805618771</v>
      </c>
      <c r="AFK394">
        <v>2.7713248083725897E-2</v>
      </c>
      <c r="AFL394">
        <v>-1.528493035387049E-4</v>
      </c>
      <c r="AFM394">
        <v>2.6896625401246466E-3</v>
      </c>
      <c r="AFN394">
        <v>0.9003768581357553</v>
      </c>
      <c r="AFO394">
        <v>0.1480514268906965</v>
      </c>
      <c r="AFP394">
        <v>-1.1050726409636428E-3</v>
      </c>
      <c r="AFQ394">
        <v>0.2201159202843822</v>
      </c>
      <c r="AFR394">
        <v>1.5705909349917802</v>
      </c>
      <c r="AFS394">
        <v>0.20951483432541637</v>
      </c>
      <c r="AFT394">
        <v>-6.5907789961932502E-5</v>
      </c>
      <c r="AFU394">
        <v>0.16647077725194165</v>
      </c>
      <c r="AFV394">
        <v>0.21729190824233413</v>
      </c>
      <c r="AFW394">
        <v>2.5184466311017461E-2</v>
      </c>
      <c r="AFX394">
        <v>7.0729734189225517E-6</v>
      </c>
      <c r="AFY394">
        <v>8.7804316119345679E-2</v>
      </c>
      <c r="AFZ394">
        <v>0.50727725155227643</v>
      </c>
      <c r="AGA394">
        <v>6.4482213006985742E-2</v>
      </c>
      <c r="AGB394">
        <v>-1.4314340834864183E-4</v>
      </c>
      <c r="AGC394">
        <v>0.10350549295666822</v>
      </c>
      <c r="AGD394">
        <v>1.1790000649998889</v>
      </c>
      <c r="AGE394">
        <v>0.21158274340709723</v>
      </c>
      <c r="AGF394">
        <v>-1.05256385331017E-3</v>
      </c>
      <c r="AGG394">
        <v>0.23891817221450842</v>
      </c>
      <c r="AGH394">
        <v>0.89904786235601719</v>
      </c>
      <c r="AGI394">
        <v>0.39160377795211121</v>
      </c>
      <c r="AGJ394">
        <v>-8.4150151824271407E-4</v>
      </c>
      <c r="AGK394">
        <v>0.39604481471149983</v>
      </c>
      <c r="AGL394">
        <v>1.2953493224108075</v>
      </c>
      <c r="AGM394">
        <v>0.24206071120334816</v>
      </c>
      <c r="AGN394">
        <v>7.5420339047547775E-4</v>
      </c>
      <c r="AGO394">
        <v>0.25505900595576869</v>
      </c>
      <c r="AGP394">
        <v>0.61731142570291941</v>
      </c>
      <c r="AGQ394">
        <v>0.21621392776093107</v>
      </c>
      <c r="AGR394">
        <v>-1.2237957607648402E-3</v>
      </c>
      <c r="AGS394">
        <v>0.29086762547182521</v>
      </c>
      <c r="AGT394">
        <v>0.41999433821663495</v>
      </c>
      <c r="AGU394">
        <v>0.77096639064270633</v>
      </c>
      <c r="AGV394">
        <v>4.0244691940869185E-4</v>
      </c>
      <c r="AGW394">
        <v>0.58005512090069489</v>
      </c>
      <c r="AGX394">
        <v>0.58816652866024777</v>
      </c>
      <c r="AGY394">
        <v>0.33799527083469127</v>
      </c>
      <c r="AGZ394">
        <v>-9.4074589827160824E-4</v>
      </c>
      <c r="AHA394">
        <v>0.33010877301010655</v>
      </c>
      <c r="AHB394">
        <v>0.1564912072059797</v>
      </c>
      <c r="AHC394">
        <v>7.3914832208929387E-2</v>
      </c>
      <c r="AHD394">
        <v>-4.3547182790168481E-4</v>
      </c>
      <c r="AHE394">
        <v>0.12000952962049941</v>
      </c>
    </row>
    <row r="395" spans="1:889" x14ac:dyDescent="0.2">
      <c r="A395" s="23">
        <v>47.169533139999999</v>
      </c>
      <c r="B395" s="23">
        <v>390</v>
      </c>
      <c r="C395" s="23">
        <v>390</v>
      </c>
      <c r="E395" s="23">
        <f t="shared" si="30"/>
        <v>395</v>
      </c>
      <c r="F395" s="23">
        <f t="shared" ca="1" si="31"/>
        <v>5.9556335929961277E-2</v>
      </c>
      <c r="G395" s="23">
        <f t="shared" ca="1" si="32"/>
        <v>2.4304743130972317E-2</v>
      </c>
      <c r="H395" s="23">
        <f t="shared" ca="1" si="33"/>
        <v>3.1095125242745146E-6</v>
      </c>
      <c r="I395" s="23">
        <f t="shared" ca="1" si="34"/>
        <v>4.9507183591359048E-2</v>
      </c>
      <c r="J395">
        <v>1.117939124090227</v>
      </c>
      <c r="K395">
        <v>0.5041334170398013</v>
      </c>
      <c r="L395">
        <v>-1.1924941612070357E-3</v>
      </c>
      <c r="M395">
        <v>0.53338569128235136</v>
      </c>
      <c r="N395">
        <v>0.1313620166539084</v>
      </c>
      <c r="O395">
        <v>0.4161860960203243</v>
      </c>
      <c r="P395">
        <v>-1.0546443621228553E-3</v>
      </c>
      <c r="Q395">
        <v>0.46706539102524064</v>
      </c>
      <c r="R395">
        <v>1.0675809679463713</v>
      </c>
      <c r="S395">
        <v>2.8520255264778128E-2</v>
      </c>
      <c r="T395">
        <v>-3.9597487090773959E-4</v>
      </c>
      <c r="U395">
        <v>4.9628266524974221E-2</v>
      </c>
      <c r="V395">
        <v>0.59048754123976355</v>
      </c>
      <c r="W395">
        <v>5.6981603300648477E-2</v>
      </c>
      <c r="X395">
        <v>1.208461934536572E-4</v>
      </c>
      <c r="Y395">
        <v>4.3495281951749204E-2</v>
      </c>
      <c r="Z395">
        <v>0</v>
      </c>
      <c r="AA395">
        <v>0.29657351864038184</v>
      </c>
      <c r="AB395">
        <v>1.3345412327869406E-3</v>
      </c>
      <c r="AC395">
        <v>0.23320203855166088</v>
      </c>
      <c r="AD395">
        <v>1.2622449188067031</v>
      </c>
      <c r="AE395">
        <v>0.12779947093939567</v>
      </c>
      <c r="AF395">
        <v>-2.4065787355078246E-4</v>
      </c>
      <c r="AG395">
        <v>0.1296910075775341</v>
      </c>
      <c r="AH395">
        <v>0.43576663347491462</v>
      </c>
      <c r="AI395">
        <v>7.9381713746854835E-2</v>
      </c>
      <c r="AJ395">
        <v>-2.6729190187214761E-4</v>
      </c>
      <c r="AK395">
        <v>0.12928116021093614</v>
      </c>
      <c r="AL395">
        <v>1.5717314860511054</v>
      </c>
      <c r="AM395">
        <v>1.3969651133316432E-2</v>
      </c>
      <c r="AN395">
        <v>-2.5541950126087173E-5</v>
      </c>
      <c r="AO395">
        <v>3.9244003583708019E-2</v>
      </c>
      <c r="AP395">
        <v>1.4538192605498552</v>
      </c>
      <c r="AQ395">
        <v>2.0783118531351126E-2</v>
      </c>
      <c r="AR395">
        <v>-8.7094140979153078E-5</v>
      </c>
      <c r="AS395">
        <v>8.8598348379292629E-3</v>
      </c>
      <c r="AT395">
        <v>0.60030529364507701</v>
      </c>
      <c r="AU395">
        <v>3.3026334520547984E-2</v>
      </c>
      <c r="AV395">
        <v>-1.6329360869147397E-4</v>
      </c>
      <c r="AW395">
        <v>1.890881677834862E-2</v>
      </c>
      <c r="AX395">
        <v>0.41041393895569928</v>
      </c>
      <c r="AY395">
        <v>9.3484395596783246E-2</v>
      </c>
      <c r="AZ395">
        <v>-1.0729558750175211E-3</v>
      </c>
      <c r="BA395">
        <v>0.18911433119777188</v>
      </c>
      <c r="BB395">
        <v>2.2672810027609822</v>
      </c>
      <c r="BC395">
        <v>0.30726563285127795</v>
      </c>
      <c r="BD395">
        <v>2.8262913243172179E-4</v>
      </c>
      <c r="BE395">
        <v>0.26753288762727068</v>
      </c>
      <c r="BF395">
        <v>1.1929691277933101</v>
      </c>
      <c r="BG395">
        <v>0.2785105829859908</v>
      </c>
      <c r="BH395">
        <v>-6.7920473046557736E-5</v>
      </c>
      <c r="BI395">
        <v>0.29389853986203751</v>
      </c>
      <c r="BJ395">
        <v>1.6299364539082235</v>
      </c>
      <c r="BK395">
        <v>5.6814050769447275E-2</v>
      </c>
      <c r="BL395">
        <v>-4.3318639205245767E-4</v>
      </c>
      <c r="BM395">
        <v>5.7827258896599933E-2</v>
      </c>
      <c r="BN395">
        <v>1.4740359732691044</v>
      </c>
      <c r="BO395">
        <v>9.3572479018723034E-3</v>
      </c>
      <c r="BP395">
        <v>-3.1107836366553541E-4</v>
      </c>
      <c r="BQ395">
        <v>7.3372895435328822E-2</v>
      </c>
      <c r="BR395">
        <v>0.47713451301365067</v>
      </c>
      <c r="BS395">
        <v>0.17060790805577197</v>
      </c>
      <c r="BT395">
        <v>-5.8230488946331481E-4</v>
      </c>
      <c r="BU395">
        <v>0.16704782587244732</v>
      </c>
      <c r="BV395">
        <v>0</v>
      </c>
      <c r="BW395">
        <v>0.42236422976041765</v>
      </c>
      <c r="BX395">
        <v>-1.4849160125999248E-3</v>
      </c>
      <c r="BY395">
        <v>0.44070539803267872</v>
      </c>
      <c r="BZ395">
        <v>0.38457749407601377</v>
      </c>
      <c r="CA395">
        <v>4.7251189067403256E-2</v>
      </c>
      <c r="CB395">
        <v>-2.6271115888432909E-4</v>
      </c>
      <c r="CC395">
        <v>8.1856399358502099E-2</v>
      </c>
      <c r="CD395">
        <v>0.86328448585744899</v>
      </c>
      <c r="CE395">
        <v>0.21900734966072302</v>
      </c>
      <c r="CF395">
        <v>-1.3696707124311233E-3</v>
      </c>
      <c r="CG395">
        <v>0.25055492018333636</v>
      </c>
      <c r="CH395">
        <v>0.58223357937787856</v>
      </c>
      <c r="CI395">
        <v>0.25796084411051118</v>
      </c>
      <c r="CJ395">
        <v>7.4482090902560348E-4</v>
      </c>
      <c r="CK395">
        <v>0.24091727831654064</v>
      </c>
      <c r="CL395">
        <v>1.6181465264098958</v>
      </c>
      <c r="CM395">
        <v>0.33280375392847744</v>
      </c>
      <c r="CN395">
        <v>-1.6122033925641631E-4</v>
      </c>
      <c r="CO395">
        <v>0.34939888917408635</v>
      </c>
      <c r="CP395">
        <v>0</v>
      </c>
      <c r="CQ395">
        <v>0.37685333358015688</v>
      </c>
      <c r="CR395">
        <v>2.9272022687419678E-3</v>
      </c>
      <c r="CS395">
        <v>0.4045445005883041</v>
      </c>
      <c r="CT395">
        <v>0</v>
      </c>
      <c r="CU395">
        <v>0.53990334242154436</v>
      </c>
      <c r="CV395">
        <v>7.0065021351177221E-4</v>
      </c>
      <c r="CW395">
        <v>0.53040813050818392</v>
      </c>
      <c r="CX395">
        <v>1.5003199481440754</v>
      </c>
      <c r="CY395">
        <v>2.3080717903462833E-2</v>
      </c>
      <c r="CZ395">
        <v>-1.7001288061981029E-4</v>
      </c>
      <c r="DA395">
        <v>2.5045196696540758E-2</v>
      </c>
      <c r="DB395">
        <v>1.3560813574024211</v>
      </c>
      <c r="DC395">
        <v>5.2944314331912837E-2</v>
      </c>
      <c r="DD395">
        <v>-3.5572879729400938E-4</v>
      </c>
      <c r="DE395">
        <v>8.1714365403407374E-2</v>
      </c>
      <c r="DF395">
        <v>1.3795671651948735</v>
      </c>
      <c r="DG395">
        <v>4.8073985947921644E-2</v>
      </c>
      <c r="DH395">
        <v>-9.3355272957087315E-4</v>
      </c>
      <c r="DI395">
        <v>0.10093897132616483</v>
      </c>
      <c r="DJ395">
        <v>0.2088129458380775</v>
      </c>
      <c r="DK395">
        <v>2.4964843999695605E-2</v>
      </c>
      <c r="DL395">
        <v>-3.5717385283948845E-4</v>
      </c>
      <c r="DM395">
        <v>3.2125452140211161E-2</v>
      </c>
      <c r="DN395">
        <v>1.4290980139293505</v>
      </c>
      <c r="DO395">
        <v>8.685937487019528E-2</v>
      </c>
      <c r="DP395">
        <v>-7.6622568865648626E-4</v>
      </c>
      <c r="DQ395">
        <v>9.5556201917861072E-2</v>
      </c>
      <c r="DR395">
        <v>0.30156882084368242</v>
      </c>
      <c r="DS395">
        <v>6.1933416160876935E-2</v>
      </c>
      <c r="DT395">
        <v>-1.4868333805622761E-4</v>
      </c>
      <c r="DU395">
        <v>5.6393831755628968E-2</v>
      </c>
      <c r="DV395">
        <v>0.51917218344233973</v>
      </c>
      <c r="DW395">
        <v>0.41571674765211031</v>
      </c>
      <c r="DX395">
        <v>-1.6508454413912473E-3</v>
      </c>
      <c r="DY395">
        <v>0.41179865919613085</v>
      </c>
      <c r="DZ395">
        <v>0.22501786716750177</v>
      </c>
      <c r="EA395">
        <v>6.832230016056531E-3</v>
      </c>
      <c r="EB395">
        <v>-1.8228409003044952E-4</v>
      </c>
      <c r="EC395">
        <v>9.3320629805762299E-3</v>
      </c>
      <c r="ED395">
        <v>0.38003483738790139</v>
      </c>
      <c r="EE395">
        <v>3.297410020900074E-2</v>
      </c>
      <c r="EF395">
        <v>-3.0983530608709144E-4</v>
      </c>
      <c r="EG395">
        <v>9.3502744295064333E-2</v>
      </c>
      <c r="EH395">
        <v>0.71586026346364973</v>
      </c>
      <c r="EI395">
        <v>0.15477291407537289</v>
      </c>
      <c r="EJ395">
        <v>-6.2497858494641823E-4</v>
      </c>
      <c r="EK395">
        <v>0.21650046004898138</v>
      </c>
      <c r="EL395">
        <v>0.99665280044376425</v>
      </c>
      <c r="EM395">
        <v>6.2545273861610282E-2</v>
      </c>
      <c r="EN395">
        <v>-3.0939321059866604E-4</v>
      </c>
      <c r="EO395">
        <v>5.6547949659398453E-2</v>
      </c>
      <c r="EP395">
        <v>1.5935978957355035</v>
      </c>
      <c r="EQ395">
        <v>2.2644559919671868E-2</v>
      </c>
      <c r="ER395">
        <v>-1.6986800132175609E-4</v>
      </c>
      <c r="ES395">
        <v>7.4385849787640523E-3</v>
      </c>
      <c r="ET395">
        <v>5.9556335929961277E-2</v>
      </c>
      <c r="EU395">
        <v>2.4304743130972317E-2</v>
      </c>
      <c r="EV395">
        <v>3.1095125242745146E-6</v>
      </c>
      <c r="EW395">
        <v>4.9507183591359048E-2</v>
      </c>
      <c r="EX395">
        <v>0.37450472773096705</v>
      </c>
      <c r="EY395">
        <v>0.17746004762724438</v>
      </c>
      <c r="EZ395">
        <v>-5.8529277149782586E-4</v>
      </c>
      <c r="FA395">
        <v>0.18214502009538</v>
      </c>
      <c r="FB395">
        <v>0.80447489020656093</v>
      </c>
      <c r="FC395">
        <v>0.70549748526003142</v>
      </c>
      <c r="FD395">
        <v>2.4069961846174999E-3</v>
      </c>
      <c r="FE395">
        <v>0.48696051976732047</v>
      </c>
      <c r="FF395">
        <v>0.5810150325762371</v>
      </c>
      <c r="FG395">
        <v>0.23279595069720779</v>
      </c>
      <c r="FH395">
        <v>6.3144711336296316E-4</v>
      </c>
      <c r="FI395">
        <v>0.17069686397434353</v>
      </c>
      <c r="FJ395">
        <v>0.67112825731166514</v>
      </c>
      <c r="FK395">
        <v>0.11802955243682191</v>
      </c>
      <c r="FL395">
        <v>-1.5889151080026486E-4</v>
      </c>
      <c r="FM395">
        <v>5.6650612583823236E-2</v>
      </c>
      <c r="FN395">
        <v>0.62687107218747562</v>
      </c>
      <c r="FO395">
        <v>0.51002849854975041</v>
      </c>
      <c r="FP395">
        <v>2.4741714119759262E-4</v>
      </c>
      <c r="FQ395">
        <v>0.43452129940252826</v>
      </c>
      <c r="FR395">
        <v>0.86505042437131363</v>
      </c>
      <c r="FS395">
        <v>1.3079468634357745E-2</v>
      </c>
      <c r="FT395">
        <v>-3.0341223986638432E-4</v>
      </c>
      <c r="FU395">
        <v>9.127238833132139E-3</v>
      </c>
      <c r="FV395">
        <v>1.5965058013170417</v>
      </c>
      <c r="FW395">
        <v>2.9945096038968767E-2</v>
      </c>
      <c r="FX395">
        <v>-2.2573234989968686E-4</v>
      </c>
      <c r="FY395">
        <v>3.1070309572219641E-2</v>
      </c>
      <c r="FZ395">
        <v>1.5081781676427635</v>
      </c>
      <c r="GA395">
        <v>2.4051740846655366E-2</v>
      </c>
      <c r="GB395">
        <v>-1.7526533552057413E-4</v>
      </c>
      <c r="GC395">
        <v>6.6012274380932559E-2</v>
      </c>
      <c r="GD395">
        <v>0.53092581687071994</v>
      </c>
      <c r="GE395">
        <v>6.8019379233453844E-2</v>
      </c>
      <c r="GF395">
        <v>-6.0622146428905609E-4</v>
      </c>
      <c r="GG395">
        <v>0.13885424489681414</v>
      </c>
      <c r="GH395">
        <v>2.1503462191209777</v>
      </c>
      <c r="GI395">
        <v>0.52608150011933541</v>
      </c>
      <c r="GJ395">
        <v>6.0361381271063178E-4</v>
      </c>
      <c r="GK395">
        <v>0.52490600471781534</v>
      </c>
      <c r="GL395">
        <v>1.7640215194399054</v>
      </c>
      <c r="GM395">
        <v>3.3211510040553616E-2</v>
      </c>
      <c r="GN395">
        <v>-2.4094218272217475E-4</v>
      </c>
      <c r="GO395">
        <v>7.3090996085587084E-2</v>
      </c>
      <c r="GP395">
        <v>3.0730739143656591</v>
      </c>
      <c r="GQ395">
        <v>4.5303231249238567E-2</v>
      </c>
      <c r="GR395">
        <v>-5.5637736345934936E-4</v>
      </c>
      <c r="GS395">
        <v>0.11672471550731384</v>
      </c>
      <c r="GT395">
        <v>1.9090262437449894</v>
      </c>
      <c r="GU395">
        <v>2.7629824827856145E-2</v>
      </c>
      <c r="GV395">
        <v>-9.4673921799334515E-5</v>
      </c>
      <c r="GW395">
        <v>1.6792410228389051E-2</v>
      </c>
      <c r="GX395">
        <v>0.9346269236938809</v>
      </c>
      <c r="GY395">
        <v>7.5840981509209232E-2</v>
      </c>
      <c r="GZ395">
        <v>1.1431578439948652E-4</v>
      </c>
      <c r="HA395">
        <v>7.3348099369935915E-2</v>
      </c>
      <c r="HB395">
        <v>0.86598643102553929</v>
      </c>
      <c r="HC395">
        <v>0.248728699256934</v>
      </c>
      <c r="HD395">
        <v>2.5774457261737231E-5</v>
      </c>
      <c r="HE395">
        <v>0.22958924484171067</v>
      </c>
      <c r="HF395">
        <v>0.69706241119879286</v>
      </c>
      <c r="HG395">
        <v>0.12444341207783163</v>
      </c>
      <c r="HH395">
        <v>-5.0112111962397142E-4</v>
      </c>
      <c r="HI395">
        <v>0.1656251310351359</v>
      </c>
      <c r="HJ395">
        <v>1.3928229300096333</v>
      </c>
      <c r="HK395">
        <v>7.8013138279174027E-2</v>
      </c>
      <c r="HL395">
        <v>-1.2499655435643819E-4</v>
      </c>
      <c r="HM395">
        <v>4.9707205179151476E-2</v>
      </c>
      <c r="HN395">
        <v>1.3680687461350838</v>
      </c>
      <c r="HO395">
        <v>0.23703486664860265</v>
      </c>
      <c r="HP395">
        <v>-3.4299369026022809E-4</v>
      </c>
      <c r="HQ395">
        <v>0.22214935235726146</v>
      </c>
      <c r="HR395">
        <v>0.77460988454100177</v>
      </c>
      <c r="HS395">
        <v>0.49456309897908074</v>
      </c>
      <c r="HT395">
        <v>-8.0770167867542854E-4</v>
      </c>
      <c r="HU395">
        <v>0.49680084762983834</v>
      </c>
      <c r="HV395">
        <v>0.97506307757144839</v>
      </c>
      <c r="HW395">
        <v>8.4991650398524216E-2</v>
      </c>
      <c r="HX395">
        <v>-4.0377673522886835E-4</v>
      </c>
      <c r="HY395">
        <v>8.5851957327734249E-2</v>
      </c>
      <c r="HZ395">
        <v>0.60565752022989561</v>
      </c>
      <c r="IA395">
        <v>0.45983763295842506</v>
      </c>
      <c r="IB395">
        <v>-1.2723134655006959E-3</v>
      </c>
      <c r="IC395">
        <v>0.45337882276463515</v>
      </c>
      <c r="ID395">
        <v>1.1875242848796284</v>
      </c>
      <c r="IE395">
        <v>2.265101981408291E-2</v>
      </c>
      <c r="IF395">
        <v>-5.4393499468422652E-4</v>
      </c>
      <c r="IG395">
        <v>3.3346902742656608E-2</v>
      </c>
      <c r="IH395">
        <v>0.91973592245611391</v>
      </c>
      <c r="II395">
        <v>0.10028325870124428</v>
      </c>
      <c r="IJ395">
        <v>-1.0471014323923022E-3</v>
      </c>
      <c r="IK395">
        <v>0.17697575183390507</v>
      </c>
      <c r="IL395">
        <v>0.36695144460589257</v>
      </c>
      <c r="IM395">
        <v>0.29054442626790855</v>
      </c>
      <c r="IN395">
        <v>-3.269611969074906E-4</v>
      </c>
      <c r="IO395">
        <v>0.29006773893399163</v>
      </c>
      <c r="IP395">
        <v>1.5537061376067645</v>
      </c>
      <c r="IQ395">
        <v>2.6237940002804334E-2</v>
      </c>
      <c r="IR395">
        <v>-5.4654425353794025E-4</v>
      </c>
      <c r="IS395">
        <v>7.215150041350632E-2</v>
      </c>
      <c r="IT395">
        <v>1.6691499091656916</v>
      </c>
      <c r="IU395">
        <v>9.9733939382605441E-2</v>
      </c>
      <c r="IV395">
        <v>-1.4974445084401718E-3</v>
      </c>
      <c r="IW395">
        <v>0.29580501462761177</v>
      </c>
      <c r="IX395">
        <v>2.3748556009594273</v>
      </c>
      <c r="IY395">
        <v>5.9778419110942338E-2</v>
      </c>
      <c r="IZ395">
        <v>-5.2875402122994184E-4</v>
      </c>
      <c r="JA395">
        <v>4.4076745055299064E-2</v>
      </c>
      <c r="JB395">
        <v>0.63961400443065619</v>
      </c>
      <c r="JC395">
        <v>4.3053905680936672E-2</v>
      </c>
      <c r="JD395">
        <v>-1.6060922346439988E-4</v>
      </c>
      <c r="JE395">
        <v>3.3392420204073472E-2</v>
      </c>
      <c r="JF395">
        <v>0.55304949086900645</v>
      </c>
      <c r="JG395">
        <v>5.51360056323386E-2</v>
      </c>
      <c r="JH395">
        <v>-2.9636131169008377E-4</v>
      </c>
      <c r="JI395">
        <v>6.5978165823354792E-2</v>
      </c>
      <c r="JJ395">
        <v>0.57829713365155189</v>
      </c>
      <c r="JK395">
        <v>3.4599820918920242E-2</v>
      </c>
      <c r="JL395">
        <v>-3.0336860547427248E-4</v>
      </c>
      <c r="JM395">
        <v>1.6166728505824929E-2</v>
      </c>
      <c r="JN395">
        <v>0.15941829919777201</v>
      </c>
      <c r="JO395">
        <v>0.31631775257761807</v>
      </c>
      <c r="JP395">
        <v>-1.4143782085205222E-3</v>
      </c>
      <c r="JQ395">
        <v>0.31312654813399632</v>
      </c>
      <c r="JR395">
        <v>0.72342621780282235</v>
      </c>
      <c r="JS395">
        <v>0.20561351135341166</v>
      </c>
      <c r="JT395">
        <v>-9.9452929869871232E-4</v>
      </c>
      <c r="JU395">
        <v>0.23760254162350156</v>
      </c>
      <c r="JV395">
        <v>0</v>
      </c>
      <c r="JW395">
        <v>0.13071840289980957</v>
      </c>
      <c r="JX395">
        <v>2.2203495829153258E-4</v>
      </c>
      <c r="JY395">
        <v>0.13956690645368502</v>
      </c>
      <c r="JZ395">
        <v>1.3328054447165862</v>
      </c>
      <c r="KA395">
        <v>2.1470477154803293E-2</v>
      </c>
      <c r="KB395">
        <v>9.3655447038110709E-5</v>
      </c>
      <c r="KC395">
        <v>4.9039727240264806E-2</v>
      </c>
      <c r="KD395">
        <v>0.51878785036799435</v>
      </c>
      <c r="KE395">
        <v>1.2632693444867393E-2</v>
      </c>
      <c r="KF395">
        <v>9.8620404807350849E-6</v>
      </c>
      <c r="KG395">
        <v>4.8047494740674291E-3</v>
      </c>
      <c r="KH395">
        <v>0.53712191427645573</v>
      </c>
      <c r="KI395">
        <v>0.1842859691706191</v>
      </c>
      <c r="KJ395">
        <v>-9.3129606626458629E-5</v>
      </c>
      <c r="KK395">
        <v>0.20693721318116057</v>
      </c>
      <c r="KL395">
        <v>0.35263689875637599</v>
      </c>
      <c r="KM395">
        <v>8.1641286225999518E-2</v>
      </c>
      <c r="KN395">
        <v>-6.0748522250272843E-4</v>
      </c>
      <c r="KO395">
        <v>0.12443967690376778</v>
      </c>
      <c r="KP395">
        <v>0.43144142471450658</v>
      </c>
      <c r="KQ395">
        <v>0.28981125371430744</v>
      </c>
      <c r="KR395">
        <v>4.5243417335976408E-4</v>
      </c>
      <c r="KS395">
        <v>0.28559761926081978</v>
      </c>
      <c r="KT395">
        <v>0.34180661667357343</v>
      </c>
      <c r="KU395">
        <v>9.6974916919298632E-2</v>
      </c>
      <c r="KV395">
        <v>-1.1205817696030777E-3</v>
      </c>
      <c r="KW395">
        <v>0.1410970910891928</v>
      </c>
      <c r="KX395">
        <v>1.7668063159711571</v>
      </c>
      <c r="KY395">
        <v>0.35548163421860207</v>
      </c>
      <c r="KZ395">
        <v>4.1451199370792714E-4</v>
      </c>
      <c r="LA395">
        <v>0.4199856128093058</v>
      </c>
      <c r="LB395">
        <v>0.68058686132317769</v>
      </c>
      <c r="LC395">
        <v>0.17871530402202873</v>
      </c>
      <c r="LD395">
        <v>-1.1298682283122914E-3</v>
      </c>
      <c r="LE395">
        <v>0.36305657535875219</v>
      </c>
      <c r="LF395">
        <v>1.268334245694287</v>
      </c>
      <c r="LG395">
        <v>0.11142517895210834</v>
      </c>
      <c r="LH395">
        <v>-1.0758386925854423E-3</v>
      </c>
      <c r="LI395">
        <v>0.20887154338435218</v>
      </c>
      <c r="LJ395">
        <v>0</v>
      </c>
      <c r="LK395">
        <v>0.29007661202578555</v>
      </c>
      <c r="LL395">
        <v>-1.076293465580955E-3</v>
      </c>
      <c r="LM395">
        <v>0.26873707143075409</v>
      </c>
      <c r="LN395">
        <v>0.55893785055923784</v>
      </c>
      <c r="LO395">
        <v>0.20981638741374467</v>
      </c>
      <c r="LP395">
        <v>1.060596265281045E-3</v>
      </c>
      <c r="LQ395">
        <v>0.17921918384349866</v>
      </c>
      <c r="LR395">
        <v>0.98456246252912305</v>
      </c>
      <c r="LS395">
        <v>0.22309415197296864</v>
      </c>
      <c r="LT395">
        <v>-1.5548863497492473E-4</v>
      </c>
      <c r="LU395">
        <v>0.19858247083535066</v>
      </c>
      <c r="LV395">
        <v>0.82244806325804765</v>
      </c>
      <c r="LW395">
        <v>0.11002112376190233</v>
      </c>
      <c r="LX395">
        <v>-6.681659546011456E-4</v>
      </c>
      <c r="LY395">
        <v>0.13623776552322495</v>
      </c>
      <c r="LZ395">
        <v>2.1869332814190026</v>
      </c>
      <c r="MA395">
        <v>3.945829257583218E-2</v>
      </c>
      <c r="MB395">
        <v>-1.4752103226333056E-4</v>
      </c>
      <c r="MC395">
        <v>2.9062103825417723E-2</v>
      </c>
      <c r="MD395">
        <v>0.98184054427109502</v>
      </c>
      <c r="ME395">
        <v>0.37946519060769007</v>
      </c>
      <c r="MF395">
        <v>-1.5967744809989199E-4</v>
      </c>
      <c r="MG395">
        <v>0.35037135098753985</v>
      </c>
      <c r="MH395">
        <v>1.6586549847251557</v>
      </c>
      <c r="MI395">
        <v>0.11218720337603368</v>
      </c>
      <c r="MJ395">
        <v>-3.9396922865527961E-5</v>
      </c>
      <c r="MK395">
        <v>0.11141610638547178</v>
      </c>
      <c r="ML395">
        <v>0.34873906375600788</v>
      </c>
      <c r="MM395">
        <v>9.8936047653859327E-2</v>
      </c>
      <c r="MN395">
        <v>-7.7059062783433772E-4</v>
      </c>
      <c r="MO395">
        <v>0.17385150458831933</v>
      </c>
      <c r="MP395">
        <v>0.68560510609731551</v>
      </c>
      <c r="MQ395">
        <v>1.8629259134868594E-2</v>
      </c>
      <c r="MR395">
        <v>-1.8374120411067985E-6</v>
      </c>
      <c r="MS395">
        <v>2.9129661208828057E-2</v>
      </c>
      <c r="MT395">
        <v>1.3787119638524179</v>
      </c>
      <c r="MU395">
        <v>6.6644627490750036E-2</v>
      </c>
      <c r="MV395">
        <v>-2.1469109698609158E-4</v>
      </c>
      <c r="MW395">
        <v>4.1074472669201237E-2</v>
      </c>
      <c r="MX395">
        <v>0.77919276196764431</v>
      </c>
      <c r="MY395">
        <v>2.7262848647394068E-2</v>
      </c>
      <c r="MZ395">
        <v>-1.5286114694247131E-4</v>
      </c>
      <c r="NA395">
        <v>8.4597662114548861E-2</v>
      </c>
      <c r="NB395">
        <v>0.35126358488320891</v>
      </c>
      <c r="NC395">
        <v>0.68659020877582799</v>
      </c>
      <c r="ND395">
        <v>-1.2161620854989085E-3</v>
      </c>
      <c r="NE395">
        <v>0.33868178042528235</v>
      </c>
      <c r="NF395">
        <v>0.64194579226181625</v>
      </c>
      <c r="NG395">
        <v>0.41710733550275958</v>
      </c>
      <c r="NH395">
        <v>4.1476034317851525E-4</v>
      </c>
      <c r="NI395">
        <v>0.39482184465872094</v>
      </c>
      <c r="NJ395">
        <v>0.43743016294131742</v>
      </c>
      <c r="NK395">
        <v>0.44997354570502918</v>
      </c>
      <c r="NL395">
        <v>-1.1319402807693901E-3</v>
      </c>
      <c r="NM395">
        <v>0.41461571341684933</v>
      </c>
      <c r="NN395">
        <v>1.6022234708831371</v>
      </c>
      <c r="NO395">
        <v>0.35995930115107422</v>
      </c>
      <c r="NP395">
        <v>1.592637949523214E-3</v>
      </c>
      <c r="NQ395">
        <v>0.29997339877955365</v>
      </c>
      <c r="NR395">
        <v>0.67637593129156959</v>
      </c>
      <c r="NS395">
        <v>8.046306713794224E-2</v>
      </c>
      <c r="NT395">
        <v>-9.3103270738062807E-5</v>
      </c>
      <c r="NU395">
        <v>8.7341926767467132E-2</v>
      </c>
      <c r="NV395">
        <v>1.1677220938085111</v>
      </c>
      <c r="NW395">
        <v>3.4088985194630564E-2</v>
      </c>
      <c r="NX395">
        <v>-2.6289910403614838E-4</v>
      </c>
      <c r="NY395">
        <v>2.4117685832390504E-2</v>
      </c>
      <c r="NZ395">
        <v>2.1400237900738137</v>
      </c>
      <c r="OA395">
        <v>2.2657165295267432E-2</v>
      </c>
      <c r="OB395">
        <v>1.2933931300524476E-4</v>
      </c>
      <c r="OC395">
        <v>1.0566033307120474E-2</v>
      </c>
      <c r="OD395">
        <v>0.55190055013993511</v>
      </c>
      <c r="OE395">
        <v>9.4976754613260994E-2</v>
      </c>
      <c r="OF395">
        <v>2.2365241034259103E-4</v>
      </c>
      <c r="OG395">
        <v>0.10092005362678511</v>
      </c>
      <c r="OH395">
        <v>0.92574040735732088</v>
      </c>
      <c r="OI395">
        <v>4.9133675815500093E-2</v>
      </c>
      <c r="OJ395">
        <v>-2.5293328279222345E-4</v>
      </c>
      <c r="OK395">
        <v>3.6331127197760452E-2</v>
      </c>
      <c r="OL395">
        <v>0.86113455738036826</v>
      </c>
      <c r="OM395">
        <v>5.7545258424964864E-2</v>
      </c>
      <c r="ON395">
        <v>-1.6715083229735194E-4</v>
      </c>
      <c r="OO395">
        <v>5.054155768029097E-2</v>
      </c>
      <c r="OP395">
        <v>1.6892436282293735</v>
      </c>
      <c r="OQ395">
        <v>0.11927174422706407</v>
      </c>
      <c r="OR395">
        <v>-3.1315687045165296E-4</v>
      </c>
      <c r="OS395">
        <v>0.1151110899958378</v>
      </c>
      <c r="OT395">
        <v>1.1061931232944828</v>
      </c>
      <c r="OU395">
        <v>3.9792447517314665E-2</v>
      </c>
      <c r="OV395">
        <v>-7.145153761267602E-5</v>
      </c>
      <c r="OW395">
        <v>1.4691688434050604E-2</v>
      </c>
      <c r="OX395">
        <v>0.35996664089396024</v>
      </c>
      <c r="OY395">
        <v>3.2640904474767078E-2</v>
      </c>
      <c r="OZ395">
        <v>2.1992320032382119E-4</v>
      </c>
      <c r="PA395">
        <v>1.9396672960958788E-2</v>
      </c>
      <c r="PB395">
        <v>1.7412420313863672</v>
      </c>
      <c r="PC395">
        <v>4.0480387686537049E-2</v>
      </c>
      <c r="PD395">
        <v>-1.8154221531996014E-4</v>
      </c>
      <c r="PE395">
        <v>6.0099173059519485E-2</v>
      </c>
      <c r="PF395">
        <v>1.1960998218121559</v>
      </c>
      <c r="PG395">
        <v>3.0856076051630418E-2</v>
      </c>
      <c r="PH395">
        <v>-4.173720818000497E-5</v>
      </c>
      <c r="PI395">
        <v>1.7483957575009226E-2</v>
      </c>
      <c r="PJ395">
        <v>0.74653476066074109</v>
      </c>
      <c r="PK395">
        <v>0.49701288973316227</v>
      </c>
      <c r="PL395">
        <v>-2.9868291761855586E-3</v>
      </c>
      <c r="PM395">
        <v>0.28829944668782809</v>
      </c>
      <c r="PN395">
        <v>0.28051474392744741</v>
      </c>
      <c r="PO395">
        <v>0.18868392334664189</v>
      </c>
      <c r="PP395">
        <v>-1.4856124183650825E-3</v>
      </c>
      <c r="PQ395">
        <v>0.30469837824306473</v>
      </c>
      <c r="PR395">
        <v>2.3072838323401381</v>
      </c>
      <c r="PS395">
        <v>4.6876271287615401E-2</v>
      </c>
      <c r="PT395">
        <v>2.3616115457341583E-5</v>
      </c>
      <c r="PU395">
        <v>3.8626067012794613E-2</v>
      </c>
      <c r="PV395">
        <v>0.69384360522030952</v>
      </c>
      <c r="PW395">
        <v>2.7894607621390982E-2</v>
      </c>
      <c r="PX395">
        <v>-4.1495865118794037E-4</v>
      </c>
      <c r="PY395">
        <v>7.9297413927604879E-2</v>
      </c>
      <c r="PZ395">
        <v>3.1813082136581587</v>
      </c>
      <c r="QA395">
        <v>0.21216583626290184</v>
      </c>
      <c r="QB395">
        <v>-1.7762159187835996E-3</v>
      </c>
      <c r="QC395">
        <v>0.44477914724409662</v>
      </c>
      <c r="QD395">
        <v>1.3227651598339936</v>
      </c>
      <c r="QE395">
        <v>0.20868828858008232</v>
      </c>
      <c r="QF395">
        <v>-4.4940761904494945E-4</v>
      </c>
      <c r="QG395">
        <v>0.18106807195025584</v>
      </c>
      <c r="QH395">
        <v>0</v>
      </c>
      <c r="QI395">
        <v>9.0385245070330814E-2</v>
      </c>
      <c r="QJ395">
        <v>1.718641766000203E-5</v>
      </c>
      <c r="QK395">
        <v>0.12040228339501347</v>
      </c>
      <c r="QL395">
        <v>1.5252619039352246</v>
      </c>
      <c r="QM395">
        <v>0.47083319565499188</v>
      </c>
      <c r="QN395">
        <v>-2.8614233714947471E-4</v>
      </c>
      <c r="QO395">
        <v>0.50792284998046588</v>
      </c>
      <c r="QP395">
        <v>1.8317008803479664</v>
      </c>
      <c r="QQ395">
        <v>0.19607450456225886</v>
      </c>
      <c r="QR395">
        <v>-1.452240306859859E-3</v>
      </c>
      <c r="QS395">
        <v>0.24811589107102325</v>
      </c>
      <c r="QT395">
        <v>0.5931111715043681</v>
      </c>
      <c r="QU395">
        <v>7.2730952030250318E-2</v>
      </c>
      <c r="QV395">
        <v>-4.2209083488109342E-4</v>
      </c>
      <c r="QW395">
        <v>8.3823486998015867E-2</v>
      </c>
      <c r="QX395">
        <v>1.7967821830976751</v>
      </c>
      <c r="QY395">
        <v>0.15044578097287592</v>
      </c>
      <c r="QZ395">
        <v>-1.7580154864184953E-3</v>
      </c>
      <c r="RA395">
        <v>0.21097099946653866</v>
      </c>
      <c r="RB395">
        <v>0.39918267065234458</v>
      </c>
      <c r="RC395">
        <v>7.5738299912164034E-2</v>
      </c>
      <c r="RD395">
        <v>-3.4559672245046646E-4</v>
      </c>
      <c r="RE395">
        <v>7.0897205614696451E-2</v>
      </c>
      <c r="RF395">
        <v>0.42257933921674584</v>
      </c>
      <c r="RG395">
        <v>0.23802585300737214</v>
      </c>
      <c r="RH395">
        <v>3.5375961331181447E-5</v>
      </c>
      <c r="RI395">
        <v>0.22723854564664725</v>
      </c>
      <c r="RJ395">
        <v>0.50076811597135651</v>
      </c>
      <c r="RK395">
        <v>0.28794228413408413</v>
      </c>
      <c r="RL395">
        <v>-1.6127341972131664E-3</v>
      </c>
      <c r="RM395">
        <v>0.25044198458503225</v>
      </c>
      <c r="RN395">
        <v>1.3021321998357323</v>
      </c>
      <c r="RO395">
        <v>0.40986776546677073</v>
      </c>
      <c r="RP395">
        <v>-1.3955730312820273E-3</v>
      </c>
      <c r="RQ395">
        <v>0.3927774994652819</v>
      </c>
      <c r="RR395">
        <v>2.2904728261965204</v>
      </c>
      <c r="RS395">
        <v>0.17691890931570131</v>
      </c>
      <c r="RT395">
        <v>-9.5115689753020238E-4</v>
      </c>
      <c r="RU395">
        <v>0.21574560821175781</v>
      </c>
      <c r="RV395">
        <v>1.2727869694009823</v>
      </c>
      <c r="RW395">
        <v>3.7108874493266504E-2</v>
      </c>
      <c r="RX395">
        <v>-1.8283654386081754E-4</v>
      </c>
      <c r="RY395">
        <v>7.8127576447647978E-2</v>
      </c>
      <c r="RZ395">
        <v>0.6498733401443556</v>
      </c>
      <c r="SA395">
        <v>0.1352313201081751</v>
      </c>
      <c r="SB395">
        <v>-2.1105741615976142E-4</v>
      </c>
      <c r="SC395">
        <v>0.22507257351019097</v>
      </c>
      <c r="SD395">
        <v>0</v>
      </c>
      <c r="SE395">
        <v>6.8818594768485591E-2</v>
      </c>
      <c r="SF395">
        <v>-1.089281621657594E-3</v>
      </c>
      <c r="SG395">
        <v>0.12412514869968853</v>
      </c>
      <c r="SH395">
        <v>0.46650247030208097</v>
      </c>
      <c r="SI395">
        <v>4.573687409246964E-2</v>
      </c>
      <c r="SJ395">
        <v>1.8288266985081372E-4</v>
      </c>
      <c r="SK395">
        <v>2.020169363724944E-2</v>
      </c>
      <c r="SL395">
        <v>1.5460439342534882</v>
      </c>
      <c r="SM395">
        <v>0.40111322622833512</v>
      </c>
      <c r="SN395">
        <v>1.106649103014576E-3</v>
      </c>
      <c r="SO395">
        <v>0.26898416602641934</v>
      </c>
      <c r="SP395">
        <v>1.4749445995856889</v>
      </c>
      <c r="SQ395">
        <v>0.2700567705362717</v>
      </c>
      <c r="SR395">
        <v>-6.518853564372308E-4</v>
      </c>
      <c r="SS395">
        <v>0.25242314050347719</v>
      </c>
      <c r="ST395">
        <v>0.30497593194134359</v>
      </c>
      <c r="SU395">
        <v>0.56669607346573947</v>
      </c>
      <c r="SV395">
        <v>-1.4523935193626423E-3</v>
      </c>
      <c r="SW395">
        <v>0.51359467220349841</v>
      </c>
      <c r="SX395">
        <v>0.38241937488838379</v>
      </c>
      <c r="SY395">
        <v>0.1566173886619725</v>
      </c>
      <c r="SZ395">
        <v>9.1235352247160981E-5</v>
      </c>
      <c r="TA395">
        <v>0.18474572996044294</v>
      </c>
      <c r="TB395">
        <v>0.53904737902257205</v>
      </c>
      <c r="TC395">
        <v>4.1491013149681857E-2</v>
      </c>
      <c r="TD395">
        <v>-5.6607772950218859E-4</v>
      </c>
      <c r="TE395">
        <v>5.2331442251484624E-2</v>
      </c>
      <c r="TF395">
        <v>1.1922944236033166</v>
      </c>
      <c r="TG395">
        <v>3.9906272990437842E-2</v>
      </c>
      <c r="TH395">
        <v>-8.2884736246591936E-6</v>
      </c>
      <c r="TI395">
        <v>2.6233841796205391E-2</v>
      </c>
      <c r="TJ395">
        <v>1.886409113632969</v>
      </c>
      <c r="TK395">
        <v>2.4953930681149612E-2</v>
      </c>
      <c r="TL395">
        <v>2.3564459845925664E-5</v>
      </c>
      <c r="TM395">
        <v>2.2651639977053863E-2</v>
      </c>
      <c r="TN395">
        <v>1.3674847722682262</v>
      </c>
      <c r="TO395">
        <v>0.16710460181215453</v>
      </c>
      <c r="TP395">
        <v>-6.4751438821616404E-5</v>
      </c>
      <c r="TQ395">
        <v>0.15665328942751486</v>
      </c>
      <c r="TR395">
        <v>1.913731886694569</v>
      </c>
      <c r="TS395">
        <v>0.22344454997100768</v>
      </c>
      <c r="TT395">
        <v>-1.101686029779783E-3</v>
      </c>
      <c r="TU395">
        <v>0.28059646063165189</v>
      </c>
      <c r="TV395">
        <v>0.72370457973478119</v>
      </c>
      <c r="TW395">
        <v>3.2309689044963022E-2</v>
      </c>
      <c r="TX395">
        <v>-5.7713274404848098E-4</v>
      </c>
      <c r="TY395">
        <v>5.8592816431301285E-2</v>
      </c>
      <c r="TZ395">
        <v>1.8528794516548812</v>
      </c>
      <c r="UA395">
        <v>0.24479739815165347</v>
      </c>
      <c r="UB395">
        <v>1.4244634844180813E-3</v>
      </c>
      <c r="UC395">
        <v>0.32650638051105918</v>
      </c>
      <c r="UD395">
        <v>1.2916635057611916</v>
      </c>
      <c r="UE395">
        <v>1.7371843047740251E-2</v>
      </c>
      <c r="UF395">
        <v>-1.7900856039009417E-4</v>
      </c>
      <c r="UG395">
        <v>3.1216628761733572E-2</v>
      </c>
      <c r="UH395">
        <v>2.2377824476222843</v>
      </c>
      <c r="UI395">
        <v>0.2237763802784449</v>
      </c>
      <c r="UJ395">
        <v>-1.650001279519898E-3</v>
      </c>
      <c r="UK395">
        <v>0.27884445460163776</v>
      </c>
      <c r="UL395">
        <v>0.863324668011761</v>
      </c>
      <c r="UM395">
        <v>0.3527595681157758</v>
      </c>
      <c r="UN395">
        <v>-9.1156866584536699E-4</v>
      </c>
      <c r="UO395">
        <v>0.32778712988002828</v>
      </c>
      <c r="UP395">
        <v>0.93963263551110232</v>
      </c>
      <c r="UQ395">
        <v>0.34826629949434507</v>
      </c>
      <c r="UR395">
        <v>-1.8407717334783791E-3</v>
      </c>
      <c r="US395">
        <v>0.43601501614058846</v>
      </c>
      <c r="UT395">
        <v>1.0035850670769433</v>
      </c>
      <c r="UU395">
        <v>0.30567093451380428</v>
      </c>
      <c r="UV395">
        <v>-6.9757951572274612E-4</v>
      </c>
      <c r="UW395">
        <v>0.27829154757486441</v>
      </c>
      <c r="UX395">
        <v>0.62948854109807773</v>
      </c>
      <c r="UY395">
        <v>3.0440330621212867E-2</v>
      </c>
      <c r="UZ395">
        <v>-4.9181479841150654E-4</v>
      </c>
      <c r="VA395">
        <v>9.5210278680553109E-2</v>
      </c>
      <c r="VB395">
        <v>1.8676613847181729</v>
      </c>
      <c r="VC395">
        <v>0.11749908982143993</v>
      </c>
      <c r="VD395">
        <v>-7.4070780972786306E-4</v>
      </c>
      <c r="VE395">
        <v>0.15515900259143359</v>
      </c>
      <c r="VF395">
        <v>1.8803412373093789</v>
      </c>
      <c r="VG395">
        <v>0.52587283224977965</v>
      </c>
      <c r="VH395">
        <v>3.3974518425895664E-4</v>
      </c>
      <c r="VI395">
        <v>0.42762287319657943</v>
      </c>
      <c r="VJ395">
        <v>0.97214552520186115</v>
      </c>
      <c r="VK395">
        <v>1.9163999121471622E-2</v>
      </c>
      <c r="VL395">
        <v>-2.6727951232368834E-4</v>
      </c>
      <c r="VM395">
        <v>4.2500510000950474E-2</v>
      </c>
      <c r="VN395">
        <v>2.3886927734715706</v>
      </c>
      <c r="VO395">
        <v>0.46157435359816418</v>
      </c>
      <c r="VP395">
        <v>-1.6024447753342703E-3</v>
      </c>
      <c r="VQ395">
        <v>0.40620215569363932</v>
      </c>
      <c r="VR395">
        <v>0.65215263595385298</v>
      </c>
      <c r="VS395">
        <v>0.2804307473718009</v>
      </c>
      <c r="VT395">
        <v>-3.6175109459659373E-5</v>
      </c>
      <c r="VU395">
        <v>0.28763593428009204</v>
      </c>
      <c r="VV395">
        <v>0</v>
      </c>
      <c r="VW395">
        <v>0.39043644439829273</v>
      </c>
      <c r="VX395">
        <v>-8.0467975157550668E-4</v>
      </c>
      <c r="VY395">
        <v>0.36489329610221277</v>
      </c>
      <c r="VZ395">
        <v>0.57197376244210985</v>
      </c>
      <c r="WA395">
        <v>0.11062524161721161</v>
      </c>
      <c r="WB395">
        <v>-1.1900117033888419E-3</v>
      </c>
      <c r="WC395">
        <v>0.15985201989410025</v>
      </c>
      <c r="WD395">
        <v>0</v>
      </c>
      <c r="WE395">
        <v>1.6800990361481694E-2</v>
      </c>
      <c r="WF395">
        <v>-2.521228907015587E-4</v>
      </c>
      <c r="WG395">
        <v>3.0621310141792368E-3</v>
      </c>
      <c r="WH395">
        <v>1.0477978142550146</v>
      </c>
      <c r="WI395">
        <v>0.27799680599853366</v>
      </c>
      <c r="WJ395">
        <v>-1.4182351783152553E-3</v>
      </c>
      <c r="WK395">
        <v>0.37646115595813584</v>
      </c>
      <c r="WL395">
        <v>1.0158629507550279</v>
      </c>
      <c r="WM395">
        <v>0.33448881777689921</v>
      </c>
      <c r="WN395">
        <v>-1.3843343292049783E-3</v>
      </c>
      <c r="WO395">
        <v>0.37603931946261032</v>
      </c>
      <c r="WP395">
        <v>0</v>
      </c>
      <c r="WQ395">
        <v>0.60640869608293935</v>
      </c>
      <c r="WR395">
        <v>-1.1376126079661033E-3</v>
      </c>
      <c r="WS395">
        <v>0.50093357576049913</v>
      </c>
      <c r="WT395">
        <v>1.5246754735875343</v>
      </c>
      <c r="WU395">
        <v>4.5757809864426194E-2</v>
      </c>
      <c r="WV395">
        <v>-2.8260178505553778E-4</v>
      </c>
      <c r="WW395">
        <v>5.2354948676422847E-2</v>
      </c>
      <c r="WX395">
        <v>2.3069636335845121</v>
      </c>
      <c r="WY395">
        <v>0.35584528175915309</v>
      </c>
      <c r="WZ395">
        <v>-8.5600426010247173E-4</v>
      </c>
      <c r="XA395">
        <v>0.3527635980722163</v>
      </c>
      <c r="XB395">
        <v>0.76562889591714145</v>
      </c>
      <c r="XC395">
        <v>0.1482671631438881</v>
      </c>
      <c r="XD395">
        <v>-5.7807952459752276E-4</v>
      </c>
      <c r="XE395">
        <v>0.1278368991189352</v>
      </c>
      <c r="XF395">
        <v>0</v>
      </c>
      <c r="XG395">
        <v>6.1085581526793518E-2</v>
      </c>
      <c r="XH395">
        <v>-5.1618427849014971E-4</v>
      </c>
      <c r="XI395">
        <v>7.6316813163064712E-2</v>
      </c>
      <c r="XJ395">
        <v>1.2242176150232666</v>
      </c>
      <c r="XK395">
        <v>3.935976770316741E-2</v>
      </c>
      <c r="XL395">
        <v>-8.7288826334998542E-4</v>
      </c>
      <c r="XM395">
        <v>0.10229007240651519</v>
      </c>
      <c r="XN395">
        <v>0.39471035951200362</v>
      </c>
      <c r="XO395">
        <v>0.14364259685821928</v>
      </c>
      <c r="XP395">
        <v>-6.1735695097763334E-4</v>
      </c>
      <c r="XQ395">
        <v>0.14252701200007356</v>
      </c>
      <c r="XR395">
        <v>1.245309665672339</v>
      </c>
      <c r="XS395">
        <v>0.11390195558042408</v>
      </c>
      <c r="XT395">
        <v>-1.2901413714212083E-3</v>
      </c>
      <c r="XU395">
        <v>0.16171496542805858</v>
      </c>
      <c r="XV395">
        <v>0.93097906729560009</v>
      </c>
      <c r="XW395">
        <v>0.84169325988957311</v>
      </c>
      <c r="XX395">
        <v>-1.9023600450808692E-3</v>
      </c>
      <c r="XY395">
        <v>0.61905742089695703</v>
      </c>
      <c r="XZ395">
        <v>0.58636263489082885</v>
      </c>
      <c r="YA395">
        <v>6.6027638789327159E-2</v>
      </c>
      <c r="YB395">
        <v>-1.5496275619087654E-4</v>
      </c>
      <c r="YC395">
        <v>2.8823069597153486E-2</v>
      </c>
      <c r="YD395">
        <v>1.3703929834585031</v>
      </c>
      <c r="YE395">
        <v>4.2766124849602939E-2</v>
      </c>
      <c r="YF395">
        <v>-6.2565052442739368E-5</v>
      </c>
      <c r="YG395">
        <v>4.7577017409814369E-2</v>
      </c>
      <c r="YH395">
        <v>2.0154445894035966</v>
      </c>
      <c r="YI395">
        <v>0.24302315409871825</v>
      </c>
      <c r="YJ395">
        <v>9.5285472035972504E-5</v>
      </c>
      <c r="YK395">
        <v>0.23568830106362734</v>
      </c>
      <c r="YL395">
        <v>0.4508653140750235</v>
      </c>
      <c r="YM395">
        <v>4.4928533325839404E-2</v>
      </c>
      <c r="YN395">
        <v>-2.1535692495716269E-4</v>
      </c>
      <c r="YO395">
        <v>6.9134968703751576E-2</v>
      </c>
      <c r="YP395">
        <v>0.40523070819456986</v>
      </c>
      <c r="YQ395">
        <v>0.23595343768042576</v>
      </c>
      <c r="YR395">
        <v>2.6973491696099145E-4</v>
      </c>
      <c r="YS395">
        <v>0.44614450039653986</v>
      </c>
      <c r="YT395">
        <v>0.28319381861093201</v>
      </c>
      <c r="YU395">
        <v>0.21060679703800528</v>
      </c>
      <c r="YV395">
        <v>-2.2866189542559948E-4</v>
      </c>
      <c r="YW395">
        <v>0.20281853012937229</v>
      </c>
      <c r="YX395">
        <v>0.81620634942238912</v>
      </c>
      <c r="YY395">
        <v>0.2896622502160538</v>
      </c>
      <c r="YZ395">
        <v>-2.7083107268311709E-4</v>
      </c>
      <c r="ZA395">
        <v>0.29999775593937728</v>
      </c>
      <c r="ZB395">
        <v>0.30218302526311597</v>
      </c>
      <c r="ZC395">
        <v>0.2025457709152183</v>
      </c>
      <c r="ZD395">
        <v>5.0921680123693132E-5</v>
      </c>
      <c r="ZE395">
        <v>0.18309082001229587</v>
      </c>
      <c r="ZF395">
        <v>0.8178605085098426</v>
      </c>
      <c r="ZG395">
        <v>0.39002469186882349</v>
      </c>
      <c r="ZH395">
        <v>-2.5743732281999969E-4</v>
      </c>
      <c r="ZI395">
        <v>0.44561014767297402</v>
      </c>
      <c r="ZJ395">
        <v>0.53883501920536658</v>
      </c>
      <c r="ZK395">
        <v>4.8128855408621024E-2</v>
      </c>
      <c r="ZL395">
        <v>-7.2878590414054045E-4</v>
      </c>
      <c r="ZM395">
        <v>6.8924076753044516E-2</v>
      </c>
      <c r="ZN395">
        <v>0</v>
      </c>
      <c r="ZO395">
        <v>8.8912116031230587E-2</v>
      </c>
      <c r="ZP395">
        <v>-6.5429688761141835E-4</v>
      </c>
      <c r="ZQ395">
        <v>9.8335853137883442E-2</v>
      </c>
      <c r="ZR395">
        <v>0.42943077111678757</v>
      </c>
      <c r="ZS395">
        <v>0.2011000742575913</v>
      </c>
      <c r="ZT395">
        <v>6.6733375047028278E-5</v>
      </c>
      <c r="ZU395">
        <v>0.21107594694193482</v>
      </c>
      <c r="ZV395">
        <v>1.8267274750948375</v>
      </c>
      <c r="ZW395">
        <v>0.41747150192675231</v>
      </c>
      <c r="ZX395">
        <v>-6.7336885621963345E-5</v>
      </c>
      <c r="ZY395">
        <v>0.35065038972738116</v>
      </c>
      <c r="ZZ395">
        <v>0.95457242088516581</v>
      </c>
      <c r="AAA395">
        <v>0.34027782413177532</v>
      </c>
      <c r="AAB395">
        <v>-1.2121142786239976E-3</v>
      </c>
      <c r="AAC395">
        <v>0.39736852557183056</v>
      </c>
      <c r="AAD395">
        <v>1.1690169440974973</v>
      </c>
      <c r="AAE395">
        <v>0.1953940596529628</v>
      </c>
      <c r="AAF395">
        <v>1.575031259894736E-4</v>
      </c>
      <c r="AAG395">
        <v>0.19937532198570107</v>
      </c>
      <c r="AAH395">
        <v>2.3703201051952494</v>
      </c>
      <c r="AAI395">
        <v>3.1617368001972068E-2</v>
      </c>
      <c r="AAJ395">
        <v>2.7845117849319898E-5</v>
      </c>
      <c r="AAK395">
        <v>3.3095014303442576E-2</v>
      </c>
      <c r="AAL395">
        <v>1.1582151019564688</v>
      </c>
      <c r="AAM395">
        <v>1.495390309152176E-2</v>
      </c>
      <c r="AAN395">
        <v>1.6454723833888981E-5</v>
      </c>
      <c r="AAO395">
        <v>4.7521244997330968E-3</v>
      </c>
      <c r="AAP395">
        <v>1.4206551295968028</v>
      </c>
      <c r="AAQ395">
        <v>2.6419357915089061E-2</v>
      </c>
      <c r="AAR395">
        <v>-5.8805258124750308E-4</v>
      </c>
      <c r="AAS395">
        <v>6.6373682994477823E-2</v>
      </c>
      <c r="AAT395">
        <v>0.52306710940200807</v>
      </c>
      <c r="AAU395">
        <v>1.6323983978473788E-2</v>
      </c>
      <c r="AAV395">
        <v>-1.915130117290802E-4</v>
      </c>
      <c r="AAW395">
        <v>3.6093093118836697E-2</v>
      </c>
      <c r="AAX395">
        <v>2.0968020233531548</v>
      </c>
      <c r="AAY395">
        <v>6.9041840726173198E-2</v>
      </c>
      <c r="AAZ395">
        <v>-4.6455653313725665E-4</v>
      </c>
      <c r="ABA395">
        <v>7.0129655125659829E-2</v>
      </c>
      <c r="ABB395">
        <v>0.48036583718514853</v>
      </c>
      <c r="ABC395">
        <v>0.11384387528483865</v>
      </c>
      <c r="ABD395">
        <v>-1.1415008465861778E-3</v>
      </c>
      <c r="ABE395">
        <v>0.19095335467890251</v>
      </c>
      <c r="ABF395">
        <v>1.8423999712073877</v>
      </c>
      <c r="ABG395">
        <v>0.18172904563421635</v>
      </c>
      <c r="ABH395">
        <v>9.7731179502761264E-5</v>
      </c>
      <c r="ABI395">
        <v>0.17935881883484825</v>
      </c>
      <c r="ABJ395">
        <v>1.637077745807924</v>
      </c>
      <c r="ABK395">
        <v>0.35448022605115825</v>
      </c>
      <c r="ABL395">
        <v>7.5357723502818676E-4</v>
      </c>
      <c r="ABM395">
        <v>0.29774442234474652</v>
      </c>
      <c r="ABN395">
        <v>0.92985638864165931</v>
      </c>
      <c r="ABO395">
        <v>3.7313970454103527E-2</v>
      </c>
      <c r="ABP395">
        <v>1.0390897324046865E-5</v>
      </c>
      <c r="ABQ395">
        <v>8.6305791416806193E-2</v>
      </c>
      <c r="ABR395">
        <v>1.2025337531976119</v>
      </c>
      <c r="ABS395">
        <v>3.068919919017056E-2</v>
      </c>
      <c r="ABT395">
        <v>-2.0122638267009693E-4</v>
      </c>
      <c r="ABU395">
        <v>4.4534259069547714E-2</v>
      </c>
      <c r="ABV395">
        <v>1.0956879532391435</v>
      </c>
      <c r="ABW395">
        <v>0.12910091427646761</v>
      </c>
      <c r="ABX395">
        <v>-7.2332129711622328E-5</v>
      </c>
      <c r="ABY395">
        <v>0.12251490225403022</v>
      </c>
      <c r="ABZ395">
        <v>0.71063906340868443</v>
      </c>
      <c r="ACA395">
        <v>0.54554345231109602</v>
      </c>
      <c r="ACB395">
        <v>-3.0193978452460412E-3</v>
      </c>
      <c r="ACC395">
        <v>0.4981274266836378</v>
      </c>
      <c r="ACD395">
        <v>0.70330724943935552</v>
      </c>
      <c r="ACE395">
        <v>8.1143045539962502E-2</v>
      </c>
      <c r="ACF395">
        <v>6.4892785614463521E-4</v>
      </c>
      <c r="ACG395">
        <v>5.6036005196693689E-2</v>
      </c>
      <c r="ACH395">
        <v>0</v>
      </c>
      <c r="ACI395">
        <v>0.40515189452494721</v>
      </c>
      <c r="ACJ395">
        <v>-3.2999663361590951E-4</v>
      </c>
      <c r="ACK395">
        <v>0.38452041071124171</v>
      </c>
      <c r="ACL395">
        <v>0.37993029177462706</v>
      </c>
      <c r="ACM395">
        <v>0.11254671484721787</v>
      </c>
      <c r="ACN395">
        <v>3.2730730210075277E-4</v>
      </c>
      <c r="ACO395">
        <v>0.12993592793940867</v>
      </c>
      <c r="ACP395">
        <v>1.1582372465546682</v>
      </c>
      <c r="ACQ395">
        <v>8.5090585052832263E-2</v>
      </c>
      <c r="ACR395">
        <v>-3.0594677033557059E-4</v>
      </c>
      <c r="ACS395">
        <v>7.0920372246827582E-2</v>
      </c>
      <c r="ACT395">
        <v>0.76218605660271266</v>
      </c>
      <c r="ACU395">
        <v>0.46433605808883022</v>
      </c>
      <c r="ACV395">
        <v>-7.5668450533019163E-4</v>
      </c>
      <c r="ACW395">
        <v>0.37907190736930674</v>
      </c>
      <c r="ACX395">
        <v>0.18770918829301456</v>
      </c>
      <c r="ACY395">
        <v>0.12137917748473233</v>
      </c>
      <c r="ACZ395">
        <v>-3.1713573403434624E-4</v>
      </c>
      <c r="ADA395">
        <v>0.11098044404202705</v>
      </c>
      <c r="ADB395">
        <v>1.0695130773159296</v>
      </c>
      <c r="ADC395">
        <v>0.20688961093969785</v>
      </c>
      <c r="ADD395">
        <v>-1.4691552849518043E-3</v>
      </c>
      <c r="ADE395">
        <v>0.27749950523013966</v>
      </c>
      <c r="ADF395">
        <v>0.28586532902342393</v>
      </c>
      <c r="ADG395">
        <v>0.26944458370616975</v>
      </c>
      <c r="ADH395">
        <v>4.4593238838391884E-4</v>
      </c>
      <c r="ADI395">
        <v>0.23911472837752265</v>
      </c>
      <c r="ADJ395">
        <v>1.3217228146031892</v>
      </c>
      <c r="ADK395">
        <v>0.35952829983168466</v>
      </c>
      <c r="ADL395">
        <v>-1.2404808381518558E-3</v>
      </c>
      <c r="ADM395">
        <v>0.34800233914139855</v>
      </c>
      <c r="ADN395">
        <v>0</v>
      </c>
      <c r="ADO395">
        <v>0.2863971095367967</v>
      </c>
      <c r="ADP395">
        <v>-2.1975454369513401E-3</v>
      </c>
      <c r="ADQ395">
        <v>0.32242008249945742</v>
      </c>
      <c r="ADR395">
        <v>0.91988580454619329</v>
      </c>
      <c r="ADS395">
        <v>0.47927990714930369</v>
      </c>
      <c r="ADT395">
        <v>-8.9529839131736674E-4</v>
      </c>
      <c r="ADU395">
        <v>0.44491043200750147</v>
      </c>
      <c r="ADV395">
        <v>0.54334251193095151</v>
      </c>
      <c r="ADW395">
        <v>0.22755973214984496</v>
      </c>
      <c r="ADX395">
        <v>-1.384132553558683E-3</v>
      </c>
      <c r="ADY395">
        <v>0.21230432934664531</v>
      </c>
      <c r="ADZ395">
        <v>1.531054798710852</v>
      </c>
      <c r="AEA395">
        <v>8.9584036175567552E-2</v>
      </c>
      <c r="AEB395">
        <v>2.7036898360220251E-4</v>
      </c>
      <c r="AEC395">
        <v>9.8790949151767088E-2</v>
      </c>
      <c r="AED395">
        <v>1.4506759008009253</v>
      </c>
      <c r="AEE395">
        <v>0.15227673245405476</v>
      </c>
      <c r="AEF395">
        <v>-1.9862121370286273E-4</v>
      </c>
      <c r="AEG395">
        <v>0.15026876916324114</v>
      </c>
      <c r="AEH395">
        <v>0</v>
      </c>
      <c r="AEI395">
        <v>0.10266776009004723</v>
      </c>
      <c r="AEJ395">
        <v>-4.7650829107487525E-4</v>
      </c>
      <c r="AEK395">
        <v>0.13423255931775668</v>
      </c>
      <c r="AEL395">
        <v>1.0254499416513945</v>
      </c>
      <c r="AEM395">
        <v>0.10532104723244111</v>
      </c>
      <c r="AEN395">
        <v>-4.5331977571513578E-4</v>
      </c>
      <c r="AEO395">
        <v>0.13291329817994416</v>
      </c>
      <c r="AEP395">
        <v>1.9524028223594387</v>
      </c>
      <c r="AEQ395">
        <v>0.11072607618435074</v>
      </c>
      <c r="AER395">
        <v>-3.0599828875642104E-4</v>
      </c>
      <c r="AES395">
        <v>0.186311806729242</v>
      </c>
      <c r="AET395">
        <v>0.16065283095679411</v>
      </c>
      <c r="AEU395">
        <v>2.5754468007206061E-2</v>
      </c>
      <c r="AEV395">
        <v>-9.5716412556650561E-5</v>
      </c>
      <c r="AEW395">
        <v>7.7372264606749008E-2</v>
      </c>
      <c r="AEX395">
        <v>1.0706844200662429</v>
      </c>
      <c r="AEY395">
        <v>5.0431146141511229E-2</v>
      </c>
      <c r="AEZ395">
        <v>-3.7283915353786647E-4</v>
      </c>
      <c r="AFA395">
        <v>8.4980389982980062E-2</v>
      </c>
      <c r="AFB395">
        <v>1.0611305199576153</v>
      </c>
      <c r="AFC395">
        <v>0.16814305546117186</v>
      </c>
      <c r="AFD395">
        <v>-7.633584803229264E-4</v>
      </c>
      <c r="AFE395">
        <v>0.14737209420589623</v>
      </c>
      <c r="AFF395">
        <v>1.0307348754409551</v>
      </c>
      <c r="AFG395">
        <v>4.15498452695751E-2</v>
      </c>
      <c r="AFH395">
        <v>-3.7170637236692334E-4</v>
      </c>
      <c r="AFI395">
        <v>8.1322481142232325E-2</v>
      </c>
      <c r="AFJ395">
        <v>0</v>
      </c>
      <c r="AFK395">
        <v>2.7558328003109714E-2</v>
      </c>
      <c r="AFL395">
        <v>-1.5697204551724325E-4</v>
      </c>
      <c r="AFM395">
        <v>2.643519221941241E-3</v>
      </c>
      <c r="AFN395">
        <v>0.7791558319664964</v>
      </c>
      <c r="AFO395">
        <v>0.14694820216184393</v>
      </c>
      <c r="AFP395">
        <v>-1.1013559020950573E-3</v>
      </c>
      <c r="AFQ395">
        <v>0.21925920716374681</v>
      </c>
      <c r="AFR395">
        <v>0.48276522692813589</v>
      </c>
      <c r="AFS395">
        <v>0.20944212303316259</v>
      </c>
      <c r="AFT395">
        <v>-7.9416353311672928E-5</v>
      </c>
      <c r="AFU395">
        <v>0.16630458398299</v>
      </c>
      <c r="AFV395">
        <v>4.3480791058250597E-2</v>
      </c>
      <c r="AFW395">
        <v>2.5190952894782105E-2</v>
      </c>
      <c r="AFX395">
        <v>5.916901352989558E-6</v>
      </c>
      <c r="AFY395">
        <v>8.7804311819488473E-2</v>
      </c>
      <c r="AFZ395">
        <v>1.0150776603585885</v>
      </c>
      <c r="AGA395">
        <v>6.4338948270615148E-2</v>
      </c>
      <c r="AGB395">
        <v>-1.4341392809273499E-4</v>
      </c>
      <c r="AGC395">
        <v>0.10285182696671727</v>
      </c>
      <c r="AGD395">
        <v>0.47184320758739146</v>
      </c>
      <c r="AGE395">
        <v>0.21052747328504773</v>
      </c>
      <c r="AGF395">
        <v>-1.0579975626163213E-3</v>
      </c>
      <c r="AGG395">
        <v>0.238055857374527</v>
      </c>
      <c r="AGH395">
        <v>1.7990229167149823</v>
      </c>
      <c r="AGI395">
        <v>0.39076480163257565</v>
      </c>
      <c r="AGJ395">
        <v>-8.366280375422129E-4</v>
      </c>
      <c r="AGK395">
        <v>0.39567875101512145</v>
      </c>
      <c r="AGL395">
        <v>0.28768418915185084</v>
      </c>
      <c r="AGM395">
        <v>0.24283442448966328</v>
      </c>
      <c r="AGN395">
        <v>7.9305790179434754E-4</v>
      </c>
      <c r="AGO395">
        <v>0.25505295286045854</v>
      </c>
      <c r="AGP395">
        <v>1.1333505796768359</v>
      </c>
      <c r="AGQ395">
        <v>0.2149909547176905</v>
      </c>
      <c r="AGR395">
        <v>-1.2220850486728391E-3</v>
      </c>
      <c r="AGS395">
        <v>0.28992144046009333</v>
      </c>
      <c r="AGT395">
        <v>1.0505272730450372</v>
      </c>
      <c r="AGU395">
        <v>0.7713654307399106</v>
      </c>
      <c r="AGV395">
        <v>3.9580691155416831E-4</v>
      </c>
      <c r="AGW395">
        <v>0.58005512090068834</v>
      </c>
      <c r="AGX395">
        <v>0.58846981802036391</v>
      </c>
      <c r="AGY395">
        <v>0.33705170675320129</v>
      </c>
      <c r="AGZ395">
        <v>-9.4630490354020817E-4</v>
      </c>
      <c r="AHA395">
        <v>0.32911946271358838</v>
      </c>
      <c r="AHB395">
        <v>0.93943141344058612</v>
      </c>
      <c r="AHC395">
        <v>7.3487209955773194E-2</v>
      </c>
      <c r="AHD395">
        <v>-4.1981278605065353E-4</v>
      </c>
      <c r="AHE395">
        <v>0.11934005223190663</v>
      </c>
    </row>
    <row r="396" spans="1:889" x14ac:dyDescent="0.2">
      <c r="A396" s="23">
        <v>58.612846849999997</v>
      </c>
      <c r="B396" s="23">
        <v>391</v>
      </c>
      <c r="C396" s="23">
        <v>391</v>
      </c>
      <c r="E396" s="23">
        <f t="shared" si="30"/>
        <v>396</v>
      </c>
      <c r="F396" s="23">
        <f t="shared" ca="1" si="31"/>
        <v>0</v>
      </c>
      <c r="G396" s="23">
        <f t="shared" ca="1" si="32"/>
        <v>2.430940282544938E-2</v>
      </c>
      <c r="H396" s="23">
        <f t="shared" ca="1" si="33"/>
        <v>6.2170207709042717E-6</v>
      </c>
      <c r="I396" s="23">
        <f t="shared" ca="1" si="34"/>
        <v>4.9507183588353647E-2</v>
      </c>
      <c r="J396">
        <v>1.3448498488635612</v>
      </c>
      <c r="K396">
        <v>0.5029317256725131</v>
      </c>
      <c r="L396">
        <v>-1.2111692861871868E-3</v>
      </c>
      <c r="M396">
        <v>0.53338568663656727</v>
      </c>
      <c r="N396">
        <v>0.26337478853807306</v>
      </c>
      <c r="O396">
        <v>0.41513403952848549</v>
      </c>
      <c r="P396">
        <v>-1.0494341679047022E-3</v>
      </c>
      <c r="Q396">
        <v>0.46706539102524064</v>
      </c>
      <c r="R396">
        <v>0.65316966374026075</v>
      </c>
      <c r="S396">
        <v>2.8128212857090405E-2</v>
      </c>
      <c r="T396">
        <v>-3.8811000719871943E-4</v>
      </c>
      <c r="U396">
        <v>4.9146669310046326E-2</v>
      </c>
      <c r="V396">
        <v>1.1853801782959459</v>
      </c>
      <c r="W396">
        <v>5.7102021506817535E-2</v>
      </c>
      <c r="X396">
        <v>1.2000341313558909E-4</v>
      </c>
      <c r="Y396">
        <v>4.3425721983988842E-2</v>
      </c>
      <c r="Z396">
        <v>1.1305724300499123</v>
      </c>
      <c r="AA396">
        <v>0.29791141857909303</v>
      </c>
      <c r="AB396">
        <v>1.3411250682051504E-3</v>
      </c>
      <c r="AC396">
        <v>0.23297810434378652</v>
      </c>
      <c r="AD396">
        <v>1.1723113567339507</v>
      </c>
      <c r="AE396">
        <v>0.12756210189111156</v>
      </c>
      <c r="AF396">
        <v>-2.3413007968047929E-4</v>
      </c>
      <c r="AG396">
        <v>0.12871441218363169</v>
      </c>
      <c r="AH396">
        <v>0.72807667865019865</v>
      </c>
      <c r="AI396">
        <v>7.9110205225307664E-2</v>
      </c>
      <c r="AJ396">
        <v>-2.756722041228797E-4</v>
      </c>
      <c r="AK396">
        <v>0.12860307910158572</v>
      </c>
      <c r="AL396">
        <v>0.52381275873355326</v>
      </c>
      <c r="AM396">
        <v>1.3947108860339303E-2</v>
      </c>
      <c r="AN396">
        <v>-1.9551684134690454E-5</v>
      </c>
      <c r="AO396">
        <v>3.8854644593336027E-2</v>
      </c>
      <c r="AP396">
        <v>1.0286665910877864</v>
      </c>
      <c r="AQ396">
        <v>2.0694457039631166E-2</v>
      </c>
      <c r="AR396">
        <v>-9.0176088668208991E-5</v>
      </c>
      <c r="AS396">
        <v>8.7265474574849504E-3</v>
      </c>
      <c r="AT396">
        <v>0.80283490657144563</v>
      </c>
      <c r="AU396">
        <v>3.2861595963568524E-2</v>
      </c>
      <c r="AV396">
        <v>-1.6614876321593842E-4</v>
      </c>
      <c r="AW396">
        <v>1.8717164918286327E-2</v>
      </c>
      <c r="AX396">
        <v>0.61714577283584326</v>
      </c>
      <c r="AY396">
        <v>9.2430822138847984E-2</v>
      </c>
      <c r="AZ396">
        <v>-1.0342218167909212E-3</v>
      </c>
      <c r="BA396">
        <v>0.18826689179478071</v>
      </c>
      <c r="BB396">
        <v>2.2728969525179608</v>
      </c>
      <c r="BC396">
        <v>0.30755557521210497</v>
      </c>
      <c r="BD396">
        <v>2.9726442854020207E-4</v>
      </c>
      <c r="BE396">
        <v>0.26750265301538056</v>
      </c>
      <c r="BF396">
        <v>0.68241030352316745</v>
      </c>
      <c r="BG396">
        <v>0.27845090555635393</v>
      </c>
      <c r="BH396">
        <v>-5.1557065623592641E-5</v>
      </c>
      <c r="BI396">
        <v>0.29378229633692204</v>
      </c>
      <c r="BJ396">
        <v>1.508476516466118</v>
      </c>
      <c r="BK396">
        <v>5.6379506081078883E-2</v>
      </c>
      <c r="BL396">
        <v>-4.3583135046757805E-4</v>
      </c>
      <c r="BM396">
        <v>5.7634367970555378E-2</v>
      </c>
      <c r="BN396">
        <v>0.55344085839863189</v>
      </c>
      <c r="BO396">
        <v>9.0487754508308243E-3</v>
      </c>
      <c r="BP396">
        <v>-3.0591658525886924E-4</v>
      </c>
      <c r="BQ396">
        <v>7.271197920157485E-2</v>
      </c>
      <c r="BR396">
        <v>0.56313816080806267</v>
      </c>
      <c r="BS396">
        <v>0.17002693353362458</v>
      </c>
      <c r="BT396">
        <v>-5.796588022050676E-4</v>
      </c>
      <c r="BU396">
        <v>0.16648110576483799</v>
      </c>
      <c r="BV396">
        <v>1.2426867859688071</v>
      </c>
      <c r="BW396">
        <v>0.42087117416939035</v>
      </c>
      <c r="BX396">
        <v>-1.5010642646042819E-3</v>
      </c>
      <c r="BY396">
        <v>0.44064888558719428</v>
      </c>
      <c r="BZ396">
        <v>0.38553007467002287</v>
      </c>
      <c r="CA396">
        <v>4.69933625285371E-2</v>
      </c>
      <c r="CB396">
        <v>-2.529209899706261E-4</v>
      </c>
      <c r="CC396">
        <v>8.1290606084293615E-2</v>
      </c>
      <c r="CD396">
        <v>0.57694853429342996</v>
      </c>
      <c r="CE396">
        <v>0.21763348086278878</v>
      </c>
      <c r="CF396">
        <v>-1.3778782230744638E-3</v>
      </c>
      <c r="CG396">
        <v>0.25050457336552745</v>
      </c>
      <c r="CH396">
        <v>0.58367574491652607</v>
      </c>
      <c r="CI396">
        <v>0.25870877424530647</v>
      </c>
      <c r="CJ396">
        <v>7.5086241185142843E-4</v>
      </c>
      <c r="CK396">
        <v>0.24070444373875158</v>
      </c>
      <c r="CL396">
        <v>0</v>
      </c>
      <c r="CM396">
        <v>0.33265283553474467</v>
      </c>
      <c r="CN396">
        <v>-1.4068272554871428E-4</v>
      </c>
      <c r="CO396">
        <v>0.34913201940654581</v>
      </c>
      <c r="CP396">
        <v>1.0400985938906553</v>
      </c>
      <c r="CQ396">
        <v>0.37981504504325936</v>
      </c>
      <c r="CR396">
        <v>2.9956819987770338E-3</v>
      </c>
      <c r="CS396">
        <v>0.40454449089271183</v>
      </c>
      <c r="CT396">
        <v>2.5557075360657691</v>
      </c>
      <c r="CU396">
        <v>0.54061307154936067</v>
      </c>
      <c r="CV396">
        <v>7.1885309029503532E-4</v>
      </c>
      <c r="CW396">
        <v>0.53040813050813085</v>
      </c>
      <c r="CX396">
        <v>0.90167155986204228</v>
      </c>
      <c r="CY396">
        <v>2.2911357686177952E-2</v>
      </c>
      <c r="CZ396">
        <v>-1.6871661889342592E-4</v>
      </c>
      <c r="DA396">
        <v>2.4760195606073804E-2</v>
      </c>
      <c r="DB396">
        <v>1.3594403079516797</v>
      </c>
      <c r="DC396">
        <v>5.2591054575228981E-2</v>
      </c>
      <c r="DD396">
        <v>-3.5078046183447336E-4</v>
      </c>
      <c r="DE396">
        <v>8.0974216198141546E-2</v>
      </c>
      <c r="DF396">
        <v>1.3829842889994119</v>
      </c>
      <c r="DG396">
        <v>4.7148337660690681E-2</v>
      </c>
      <c r="DH396">
        <v>-9.1779254596279381E-4</v>
      </c>
      <c r="DI396">
        <v>0.10000166489493334</v>
      </c>
      <c r="DJ396">
        <v>0.8373206632326694</v>
      </c>
      <c r="DK396">
        <v>2.4606642402664716E-2</v>
      </c>
      <c r="DL396">
        <v>-3.5918178907524501E-4</v>
      </c>
      <c r="DM396">
        <v>3.2078178071648374E-2</v>
      </c>
      <c r="DN396">
        <v>1.1014366061209382</v>
      </c>
      <c r="DO396">
        <v>8.609644029945189E-2</v>
      </c>
      <c r="DP396">
        <v>-7.5958146800350211E-4</v>
      </c>
      <c r="DQ396">
        <v>9.4716145125955095E-2</v>
      </c>
      <c r="DR396">
        <v>0.90845895739047489</v>
      </c>
      <c r="DS396">
        <v>6.1789654844110704E-2</v>
      </c>
      <c r="DT396">
        <v>-1.3889968467329332E-4</v>
      </c>
      <c r="DU396">
        <v>5.6071171579114176E-2</v>
      </c>
      <c r="DV396">
        <v>0.86743024805278068</v>
      </c>
      <c r="DW396">
        <v>0.41406992490274097</v>
      </c>
      <c r="DX396">
        <v>-1.6425926914415499E-3</v>
      </c>
      <c r="DY396">
        <v>0.41145783159462679</v>
      </c>
      <c r="DZ396">
        <v>0.2255752259752086</v>
      </c>
      <c r="EA396">
        <v>6.6505257028265825E-3</v>
      </c>
      <c r="EB396">
        <v>-1.811114537231735E-4</v>
      </c>
      <c r="EC396">
        <v>9.2130413521236514E-3</v>
      </c>
      <c r="ED396">
        <v>1.0486368970037507</v>
      </c>
      <c r="EE396">
        <v>3.2668850859803464E-2</v>
      </c>
      <c r="EF396">
        <v>-3.0074382611847047E-4</v>
      </c>
      <c r="EG396">
        <v>9.278308342673823E-2</v>
      </c>
      <c r="EH396">
        <v>0.28705336643739537</v>
      </c>
      <c r="EI396">
        <v>0.15415638480628144</v>
      </c>
      <c r="EJ396">
        <v>-6.0805622647790668E-4</v>
      </c>
      <c r="EK396">
        <v>0.21642426276344984</v>
      </c>
      <c r="EL396">
        <v>1.4986821947225994</v>
      </c>
      <c r="EM396">
        <v>6.2232942947796958E-2</v>
      </c>
      <c r="EN396">
        <v>-3.1519405871507548E-4</v>
      </c>
      <c r="EO396">
        <v>5.6399749576817371E-2</v>
      </c>
      <c r="EP396">
        <v>1.097253415630888</v>
      </c>
      <c r="EQ396">
        <v>2.2473537872398908E-2</v>
      </c>
      <c r="ER396">
        <v>-1.7213309403630396E-4</v>
      </c>
      <c r="ES396">
        <v>7.4010730141870432E-3</v>
      </c>
      <c r="ET396">
        <v>0</v>
      </c>
      <c r="EU396">
        <v>2.430940282544938E-2</v>
      </c>
      <c r="EV396">
        <v>6.2170207709042717E-6</v>
      </c>
      <c r="EW396">
        <v>4.9507183588353647E-2</v>
      </c>
      <c r="EX396">
        <v>1.877161792752468</v>
      </c>
      <c r="EY396">
        <v>0.17688589917216097</v>
      </c>
      <c r="EZ396">
        <v>-5.6297416989404972E-4</v>
      </c>
      <c r="FA396">
        <v>0.18162083889008274</v>
      </c>
      <c r="FB396">
        <v>1.0752900495357336</v>
      </c>
      <c r="FC396">
        <v>0.70791484152024131</v>
      </c>
      <c r="FD396">
        <v>2.4277716052758715E-3</v>
      </c>
      <c r="FE396">
        <v>0.48695980521567012</v>
      </c>
      <c r="FF396">
        <v>0.48537848319253601</v>
      </c>
      <c r="FG396">
        <v>0.23342841311399137</v>
      </c>
      <c r="FH396">
        <v>6.3348431378783049E-4</v>
      </c>
      <c r="FI396">
        <v>0.17027505522095504</v>
      </c>
      <c r="FJ396">
        <v>1.347263198206115</v>
      </c>
      <c r="FK396">
        <v>0.11786184519174418</v>
      </c>
      <c r="FL396">
        <v>-1.7662768643317772E-4</v>
      </c>
      <c r="FM396">
        <v>5.6582080468009957E-2</v>
      </c>
      <c r="FN396">
        <v>0.31421190136147947</v>
      </c>
      <c r="FO396">
        <v>0.51027725664904489</v>
      </c>
      <c r="FP396">
        <v>2.501949753548549E-4</v>
      </c>
      <c r="FQ396">
        <v>0.434505408951604</v>
      </c>
      <c r="FR396">
        <v>0.43359655705085137</v>
      </c>
      <c r="FS396">
        <v>1.2776529161669128E-2</v>
      </c>
      <c r="FT396">
        <v>-3.0243721506078588E-4</v>
      </c>
      <c r="FU396">
        <v>9.0052040138444197E-3</v>
      </c>
      <c r="FV396">
        <v>1.6624412871860403</v>
      </c>
      <c r="FW396">
        <v>2.972001614920922E-2</v>
      </c>
      <c r="FX396">
        <v>-2.2435095986062824E-4</v>
      </c>
      <c r="FY396">
        <v>3.0942253532860932E-2</v>
      </c>
      <c r="FZ396">
        <v>1.2854626153914952</v>
      </c>
      <c r="GA396">
        <v>2.3876100507659512E-2</v>
      </c>
      <c r="GB396">
        <v>-1.7603562029164382E-4</v>
      </c>
      <c r="GC396">
        <v>6.5454970913349064E-2</v>
      </c>
      <c r="GD396">
        <v>0.53224089546424136</v>
      </c>
      <c r="GE396">
        <v>6.7416544234835354E-2</v>
      </c>
      <c r="GF396">
        <v>-5.9941923293451154E-4</v>
      </c>
      <c r="GG396">
        <v>0.13813468376770605</v>
      </c>
      <c r="GH396">
        <v>1.7963937723741992</v>
      </c>
      <c r="GI396">
        <v>0.52667693117761805</v>
      </c>
      <c r="GJ396">
        <v>5.871473795966499E-4</v>
      </c>
      <c r="GK396">
        <v>0.52485728482959471</v>
      </c>
      <c r="GL396">
        <v>1.3260173951527294</v>
      </c>
      <c r="GM396">
        <v>3.2973550165899645E-2</v>
      </c>
      <c r="GN396">
        <v>-2.3501662639278148E-4</v>
      </c>
      <c r="GO396">
        <v>7.2399047140060999E-2</v>
      </c>
      <c r="GP396">
        <v>1.5403428878728374</v>
      </c>
      <c r="GQ396">
        <v>4.4753936693946367E-2</v>
      </c>
      <c r="GR396">
        <v>-5.4228985654755169E-4</v>
      </c>
      <c r="GS396">
        <v>0.11591143206398714</v>
      </c>
      <c r="GT396">
        <v>0.63791827103344689</v>
      </c>
      <c r="GU396">
        <v>2.7540214777026093E-2</v>
      </c>
      <c r="GV396">
        <v>-8.4496564312362801E-5</v>
      </c>
      <c r="GW396">
        <v>1.6607560119336114E-2</v>
      </c>
      <c r="GX396">
        <v>1.3122174366190227</v>
      </c>
      <c r="GY396">
        <v>7.5956794955183635E-2</v>
      </c>
      <c r="GZ396">
        <v>1.173971336159347E-4</v>
      </c>
      <c r="HA396">
        <v>7.3248630665572453E-2</v>
      </c>
      <c r="HB396">
        <v>0.86813143920094527</v>
      </c>
      <c r="HC396">
        <v>0.24874566477637419</v>
      </c>
      <c r="HD396">
        <v>8.0710463055957522E-6</v>
      </c>
      <c r="HE396">
        <v>0.22928069851048941</v>
      </c>
      <c r="HF396">
        <v>0.89915503592609169</v>
      </c>
      <c r="HG396">
        <v>0.1239440282786629</v>
      </c>
      <c r="HH396">
        <v>-4.9762509433209728E-4</v>
      </c>
      <c r="HI396">
        <v>0.16477334998304691</v>
      </c>
      <c r="HJ396">
        <v>0.65777392193661821</v>
      </c>
      <c r="HK396">
        <v>7.7886472125826084E-2</v>
      </c>
      <c r="HL396">
        <v>-1.2831207107438864E-4</v>
      </c>
      <c r="HM396">
        <v>4.923437096662657E-2</v>
      </c>
      <c r="HN396">
        <v>0.99776327747551719</v>
      </c>
      <c r="HO396">
        <v>0.23669538688974254</v>
      </c>
      <c r="HP396">
        <v>-3.3601305439094419E-4</v>
      </c>
      <c r="HQ396">
        <v>0.22125103736116281</v>
      </c>
      <c r="HR396">
        <v>0.38826427862703183</v>
      </c>
      <c r="HS396">
        <v>0.49375660240402525</v>
      </c>
      <c r="HT396">
        <v>-8.0540430327130598E-4</v>
      </c>
      <c r="HU396">
        <v>0.49679913929854702</v>
      </c>
      <c r="HV396">
        <v>0.32582608784503386</v>
      </c>
      <c r="HW396">
        <v>8.4582190696838602E-2</v>
      </c>
      <c r="HX396">
        <v>-4.1508762393298386E-4</v>
      </c>
      <c r="HY396">
        <v>8.5800653279548167E-2</v>
      </c>
      <c r="HZ396">
        <v>0.60715770578228423</v>
      </c>
      <c r="IA396">
        <v>0.45856446818633745</v>
      </c>
      <c r="IB396">
        <v>-1.2740327012874403E-3</v>
      </c>
      <c r="IC396">
        <v>0.45337868974737044</v>
      </c>
      <c r="ID396">
        <v>1.9860936551916741</v>
      </c>
      <c r="IE396">
        <v>2.211162291580537E-2</v>
      </c>
      <c r="IF396">
        <v>-5.3482804969130109E-4</v>
      </c>
      <c r="IG396">
        <v>3.3057699366518159E-2</v>
      </c>
      <c r="IH396">
        <v>1.8458721593828542</v>
      </c>
      <c r="II396">
        <v>9.9237490631730735E-2</v>
      </c>
      <c r="IJ396">
        <v>-1.0443381293499512E-3</v>
      </c>
      <c r="IK396">
        <v>0.176140669375801</v>
      </c>
      <c r="IL396">
        <v>2.5787011677200558</v>
      </c>
      <c r="IM396">
        <v>0.29022494883082378</v>
      </c>
      <c r="IN396">
        <v>-3.1181853471096122E-4</v>
      </c>
      <c r="IO396">
        <v>0.29001330301798922</v>
      </c>
      <c r="IP396">
        <v>0.51860863337160557</v>
      </c>
      <c r="IQ396">
        <v>2.5696547361694487E-2</v>
      </c>
      <c r="IR396">
        <v>-5.3627885689956048E-4</v>
      </c>
      <c r="IS396">
        <v>7.1420348890081239E-2</v>
      </c>
      <c r="IT396">
        <v>0</v>
      </c>
      <c r="IU396">
        <v>9.8241082957198841E-2</v>
      </c>
      <c r="IV396">
        <v>-1.4884058312044544E-3</v>
      </c>
      <c r="IW396">
        <v>0.29580401457435884</v>
      </c>
      <c r="IX396">
        <v>0.19806472612318204</v>
      </c>
      <c r="IY396">
        <v>5.9250319343499745E-2</v>
      </c>
      <c r="IZ396">
        <v>-5.2739636391280166E-4</v>
      </c>
      <c r="JA396">
        <v>4.3689455217048555E-2</v>
      </c>
      <c r="JB396">
        <v>1.2823965972351119</v>
      </c>
      <c r="JC396">
        <v>4.2890792291446489E-2</v>
      </c>
      <c r="JD396">
        <v>-1.6561056677526844E-4</v>
      </c>
      <c r="JE396">
        <v>3.3310379136114183E-2</v>
      </c>
      <c r="JF396">
        <v>0</v>
      </c>
      <c r="JG396">
        <v>5.4835307104051691E-2</v>
      </c>
      <c r="JH396">
        <v>-3.0496260901675883E-4</v>
      </c>
      <c r="JI396">
        <v>6.5842604888239245E-2</v>
      </c>
      <c r="JJ396">
        <v>1.1594590975938679</v>
      </c>
      <c r="JK396">
        <v>3.4295987556490222E-2</v>
      </c>
      <c r="JL396">
        <v>-3.0431921562953186E-4</v>
      </c>
      <c r="JM396">
        <v>1.5987680214035779E-2</v>
      </c>
      <c r="JN396">
        <v>1.120290328162503</v>
      </c>
      <c r="JO396">
        <v>0.31489943244204266</v>
      </c>
      <c r="JP396">
        <v>-1.4223733945430213E-3</v>
      </c>
      <c r="JQ396">
        <v>0.31221990979707709</v>
      </c>
      <c r="JR396">
        <v>0.48347874063347684</v>
      </c>
      <c r="JS396">
        <v>0.20461629936993406</v>
      </c>
      <c r="JT396">
        <v>-9.9979724607067401E-4</v>
      </c>
      <c r="JU396">
        <v>0.23737899379722127</v>
      </c>
      <c r="JV396">
        <v>0.76588700853174108</v>
      </c>
      <c r="JW396">
        <v>0.13094323184521559</v>
      </c>
      <c r="JX396">
        <v>2.2765779703436991E-4</v>
      </c>
      <c r="JY396">
        <v>0.13946291199461244</v>
      </c>
      <c r="JZ396">
        <v>2.9421070456880156</v>
      </c>
      <c r="KA396">
        <v>2.1578345918775017E-2</v>
      </c>
      <c r="KB396">
        <v>1.2210722906358395E-4</v>
      </c>
      <c r="KC396">
        <v>4.8655515265931912E-2</v>
      </c>
      <c r="KD396">
        <v>0.91142769377820965</v>
      </c>
      <c r="KE396">
        <v>1.2642539104203239E-2</v>
      </c>
      <c r="KF396">
        <v>9.829839797956189E-6</v>
      </c>
      <c r="KG396">
        <v>4.7377253583820505E-3</v>
      </c>
      <c r="KH396">
        <v>0.80767851047327999</v>
      </c>
      <c r="KI396">
        <v>0.18419204925652122</v>
      </c>
      <c r="KJ396">
        <v>-9.4868748695017198E-5</v>
      </c>
      <c r="KK396">
        <v>0.2060811036005987</v>
      </c>
      <c r="KL396">
        <v>1.414041455916079</v>
      </c>
      <c r="KM396">
        <v>8.1045030666296744E-2</v>
      </c>
      <c r="KN396">
        <v>-5.8496311695594035E-4</v>
      </c>
      <c r="KO396">
        <v>0.12374446911439446</v>
      </c>
      <c r="KP396">
        <v>0.4325100850884635</v>
      </c>
      <c r="KQ396">
        <v>0.29027749351918192</v>
      </c>
      <c r="KR396">
        <v>4.7997118120191555E-4</v>
      </c>
      <c r="KS396">
        <v>0.28532966038127128</v>
      </c>
      <c r="KT396">
        <v>0</v>
      </c>
      <c r="KU396">
        <v>9.5867042745514788E-2</v>
      </c>
      <c r="KV396">
        <v>-1.0950821539605648E-3</v>
      </c>
      <c r="KW396">
        <v>0.1410970910891928</v>
      </c>
      <c r="KX396">
        <v>1.1056071243256869</v>
      </c>
      <c r="KY396">
        <v>0.35592440517536778</v>
      </c>
      <c r="KZ396">
        <v>4.7103039904275061E-4</v>
      </c>
      <c r="LA396">
        <v>0.41974609389464973</v>
      </c>
      <c r="LB396">
        <v>0.57950638985824998</v>
      </c>
      <c r="LC396">
        <v>0.17758668904357727</v>
      </c>
      <c r="LD396">
        <v>-1.1274129849554648E-3</v>
      </c>
      <c r="LE396">
        <v>0.3630509781255517</v>
      </c>
      <c r="LF396">
        <v>0.93140047348342225</v>
      </c>
      <c r="LG396">
        <v>0.11036191487490069</v>
      </c>
      <c r="LH396">
        <v>-1.0507250138146777E-3</v>
      </c>
      <c r="LI396">
        <v>0.20787263211668755</v>
      </c>
      <c r="LJ396">
        <v>0.44579822724229695</v>
      </c>
      <c r="LK396">
        <v>0.28900088764674775</v>
      </c>
      <c r="LL396">
        <v>-1.0749555576043848E-3</v>
      </c>
      <c r="LM396">
        <v>0.2687367819902291</v>
      </c>
      <c r="LN396">
        <v>1.4008057841484927</v>
      </c>
      <c r="LO396">
        <v>0.21088049533206568</v>
      </c>
      <c r="LP396">
        <v>1.0676663644771896E-3</v>
      </c>
      <c r="LQ396">
        <v>0.1791614913517964</v>
      </c>
      <c r="LR396">
        <v>0.49350058901409444</v>
      </c>
      <c r="LS396">
        <v>0.22293573664895192</v>
      </c>
      <c r="LT396">
        <v>-1.6147379233679121E-4</v>
      </c>
      <c r="LU396">
        <v>0.19843429454848421</v>
      </c>
      <c r="LV396">
        <v>0.41224261445915317</v>
      </c>
      <c r="LW396">
        <v>0.10935649902693484</v>
      </c>
      <c r="LX396">
        <v>-6.6107528209163294E-4</v>
      </c>
      <c r="LY396">
        <v>0.13562557757668342</v>
      </c>
      <c r="LZ396">
        <v>1.0961751068006822</v>
      </c>
      <c r="MA396">
        <v>3.9309334183525918E-2</v>
      </c>
      <c r="MB396">
        <v>-1.5040291950806382E-4</v>
      </c>
      <c r="MC396">
        <v>2.8751705308464267E-2</v>
      </c>
      <c r="MD396">
        <v>0.58997353708593492</v>
      </c>
      <c r="ME396">
        <v>0.37929701961873691</v>
      </c>
      <c r="MF396">
        <v>-1.7658398687944233E-4</v>
      </c>
      <c r="MG396">
        <v>0.35034383203251768</v>
      </c>
      <c r="MH396">
        <v>0.52398006179575529</v>
      </c>
      <c r="MI396">
        <v>0.11214965133566633</v>
      </c>
      <c r="MJ396">
        <v>-3.5656539864897475E-5</v>
      </c>
      <c r="MK396">
        <v>0.11066264301491578</v>
      </c>
      <c r="ML396">
        <v>0.1047760861805279</v>
      </c>
      <c r="MM396">
        <v>9.8160055978710414E-2</v>
      </c>
      <c r="MN396">
        <v>-7.8122926465443816E-4</v>
      </c>
      <c r="MO396">
        <v>0.17385150458831933</v>
      </c>
      <c r="MP396">
        <v>0.68730331810733181</v>
      </c>
      <c r="MQ396">
        <v>1.8625986514322741E-2</v>
      </c>
      <c r="MR396">
        <v>-4.7081663775311104E-6</v>
      </c>
      <c r="MS396">
        <v>2.9127593025054889E-2</v>
      </c>
      <c r="MT396">
        <v>0.6899159199443724</v>
      </c>
      <c r="MU396">
        <v>6.6427918881854842E-2</v>
      </c>
      <c r="MV396">
        <v>-2.1868015823887221E-4</v>
      </c>
      <c r="MW396">
        <v>4.0920004142375697E-2</v>
      </c>
      <c r="MX396">
        <v>1.0414970483403663</v>
      </c>
      <c r="MY396">
        <v>2.7113554097852353E-2</v>
      </c>
      <c r="MZ396">
        <v>-1.4576637591788322E-4</v>
      </c>
      <c r="NA396">
        <v>8.3900763998883424E-2</v>
      </c>
      <c r="NB396">
        <v>0</v>
      </c>
      <c r="NC396">
        <v>0.68535171325549604</v>
      </c>
      <c r="ND396">
        <v>-1.2605104102078077E-3</v>
      </c>
      <c r="NE396">
        <v>0.3386817804252823</v>
      </c>
      <c r="NF396">
        <v>1.2870717243577827</v>
      </c>
      <c r="NG396">
        <v>0.41752107589876675</v>
      </c>
      <c r="NH396">
        <v>4.1243027061918004E-4</v>
      </c>
      <c r="NI396">
        <v>0.39454216317210733</v>
      </c>
      <c r="NJ396">
        <v>0.87702731428352032</v>
      </c>
      <c r="NK396">
        <v>0.44886275814783883</v>
      </c>
      <c r="NL396">
        <v>-1.0895384653300904E-3</v>
      </c>
      <c r="NM396">
        <v>0.41461570819055688</v>
      </c>
      <c r="NN396">
        <v>0</v>
      </c>
      <c r="NO396">
        <v>0.36156441087926439</v>
      </c>
      <c r="NP396">
        <v>1.6173279912388371E-3</v>
      </c>
      <c r="NQ396">
        <v>0.29986585770198004</v>
      </c>
      <c r="NR396">
        <v>1.0170769245962579</v>
      </c>
      <c r="NS396">
        <v>8.0378694536851092E-2</v>
      </c>
      <c r="NT396">
        <v>-7.5732599616302112E-5</v>
      </c>
      <c r="NU396">
        <v>8.6820115799080139E-2</v>
      </c>
      <c r="NV396">
        <v>0.63793705025001668</v>
      </c>
      <c r="NW396">
        <v>3.382503665308529E-2</v>
      </c>
      <c r="NX396">
        <v>-2.6497794774267081E-4</v>
      </c>
      <c r="NY396">
        <v>2.3872878186619158E-2</v>
      </c>
      <c r="NZ396">
        <v>1.2256811328311004</v>
      </c>
      <c r="OA396">
        <v>2.278708193877025E-2</v>
      </c>
      <c r="OB396">
        <v>1.3051996925425677E-4</v>
      </c>
      <c r="OC396">
        <v>1.0407088322412286E-2</v>
      </c>
      <c r="OD396">
        <v>0.55326758217375027</v>
      </c>
      <c r="OE396">
        <v>9.5200426287592219E-2</v>
      </c>
      <c r="OF396">
        <v>2.2372018137248537E-4</v>
      </c>
      <c r="OG396">
        <v>0.10091431290116007</v>
      </c>
      <c r="OH396">
        <v>0.92803342335727534</v>
      </c>
      <c r="OI396">
        <v>4.8880607294500562E-2</v>
      </c>
      <c r="OJ396">
        <v>-2.5307385349938112E-4</v>
      </c>
      <c r="OK396">
        <v>3.6316152940274057E-2</v>
      </c>
      <c r="OL396">
        <v>1.3293789808898449</v>
      </c>
      <c r="OM396">
        <v>5.7377043804799743E-2</v>
      </c>
      <c r="ON396">
        <v>-1.692456987241444E-4</v>
      </c>
      <c r="OO396">
        <v>5.025012122079632E-2</v>
      </c>
      <c r="OP396">
        <v>1.185906985197628</v>
      </c>
      <c r="OQ396">
        <v>0.11895881887541375</v>
      </c>
      <c r="OR396">
        <v>-3.1270654433582874E-4</v>
      </c>
      <c r="OS396">
        <v>0.11433509109408643</v>
      </c>
      <c r="OT396">
        <v>1.7758439350690725</v>
      </c>
      <c r="OU396">
        <v>3.9720576502979513E-2</v>
      </c>
      <c r="OV396">
        <v>-7.2243444863851248E-5</v>
      </c>
      <c r="OW396">
        <v>1.4554514170342142E-2</v>
      </c>
      <c r="OX396">
        <v>1.0825747846425118</v>
      </c>
      <c r="OY396">
        <v>3.2859359171806136E-2</v>
      </c>
      <c r="OZ396">
        <v>2.1695637371341942E-4</v>
      </c>
      <c r="PA396">
        <v>1.9164213358793591E-2</v>
      </c>
      <c r="PB396">
        <v>0.74702782041619931</v>
      </c>
      <c r="PC396">
        <v>4.0299892341535734E-2</v>
      </c>
      <c r="PD396">
        <v>-1.7948922803892619E-4</v>
      </c>
      <c r="PE396">
        <v>5.9487574302697674E-2</v>
      </c>
      <c r="PF396">
        <v>0.3996875018422999</v>
      </c>
      <c r="PG396">
        <v>3.0813593025568277E-2</v>
      </c>
      <c r="PH396">
        <v>-4.3243586654978495E-5</v>
      </c>
      <c r="PI396">
        <v>1.7263554700264656E-2</v>
      </c>
      <c r="PJ396">
        <v>0.74838389259569016</v>
      </c>
      <c r="PK396">
        <v>0.49401189689036462</v>
      </c>
      <c r="PL396">
        <v>-3.0149695412081921E-3</v>
      </c>
      <c r="PM396">
        <v>0.28829944668782809</v>
      </c>
      <c r="PN396">
        <v>0.63342454723874742</v>
      </c>
      <c r="PO396">
        <v>0.18720927264593565</v>
      </c>
      <c r="PP396">
        <v>-1.4635823444245045E-3</v>
      </c>
      <c r="PQ396">
        <v>0.30469837824306473</v>
      </c>
      <c r="PR396">
        <v>1.8928355852777168</v>
      </c>
      <c r="PS396">
        <v>4.69011576804775E-2</v>
      </c>
      <c r="PT396">
        <v>2.6168858231236327E-5</v>
      </c>
      <c r="PU396">
        <v>3.8355448888898899E-2</v>
      </c>
      <c r="PV396">
        <v>1.0433433354151174</v>
      </c>
      <c r="PW396">
        <v>2.7489794345905871E-2</v>
      </c>
      <c r="PX396">
        <v>-3.9464033147994308E-4</v>
      </c>
      <c r="PY396">
        <v>7.8791107155099169E-2</v>
      </c>
      <c r="PZ396">
        <v>0.22747419160994234</v>
      </c>
      <c r="QA396">
        <v>0.21039810323966796</v>
      </c>
      <c r="QB396">
        <v>-1.7592094216448897E-3</v>
      </c>
      <c r="QC396">
        <v>0.44477769641425285</v>
      </c>
      <c r="QD396">
        <v>0.53041663508359838</v>
      </c>
      <c r="QE396">
        <v>0.2082434770494119</v>
      </c>
      <c r="QF396">
        <v>-4.4031692489398633E-4</v>
      </c>
      <c r="QG396">
        <v>0.18085620952687378</v>
      </c>
      <c r="QH396">
        <v>1.0214417693681355</v>
      </c>
      <c r="QI396">
        <v>9.0393456651938695E-2</v>
      </c>
      <c r="QJ396">
        <v>-6.5417773515269022E-7</v>
      </c>
      <c r="QK396">
        <v>0.12040177588250696</v>
      </c>
      <c r="QL396">
        <v>1.0906133429685616</v>
      </c>
      <c r="QM396">
        <v>0.47056911482404334</v>
      </c>
      <c r="QN396">
        <v>-2.4193585408451951E-4</v>
      </c>
      <c r="QO396">
        <v>0.50791607573045217</v>
      </c>
      <c r="QP396">
        <v>0.73449516734759179</v>
      </c>
      <c r="QQ396">
        <v>0.19462949846261449</v>
      </c>
      <c r="QR396">
        <v>-1.4378282778496386E-3</v>
      </c>
      <c r="QS396">
        <v>0.24714230527456368</v>
      </c>
      <c r="QT396">
        <v>0.59458028033358468</v>
      </c>
      <c r="QU396">
        <v>7.2313195887779624E-2</v>
      </c>
      <c r="QV396">
        <v>-4.1340270344062362E-4</v>
      </c>
      <c r="QW396">
        <v>8.3059945781690112E-2</v>
      </c>
      <c r="QX396">
        <v>1.3509245468453523</v>
      </c>
      <c r="QY396">
        <v>0.14869559925471279</v>
      </c>
      <c r="QZ396">
        <v>-1.7422606418029366E-3</v>
      </c>
      <c r="RA396">
        <v>0.21059666863641874</v>
      </c>
      <c r="RB396">
        <v>0.93506723580314755</v>
      </c>
      <c r="RC396">
        <v>7.5390946268820286E-2</v>
      </c>
      <c r="RD396">
        <v>-3.4903088028324583E-4</v>
      </c>
      <c r="RE396">
        <v>7.0405154807886158E-2</v>
      </c>
      <c r="RF396">
        <v>0.42362604861645786</v>
      </c>
      <c r="RG396">
        <v>0.23806246563034009</v>
      </c>
      <c r="RH396">
        <v>3.8159832613550742E-5</v>
      </c>
      <c r="RI396">
        <v>0.22700599866475399</v>
      </c>
      <c r="RJ396">
        <v>2.5100424767009928</v>
      </c>
      <c r="RK396">
        <v>0.28632059771875307</v>
      </c>
      <c r="RL396">
        <v>-1.6304307736157053E-3</v>
      </c>
      <c r="RM396">
        <v>0.25007230961142241</v>
      </c>
      <c r="RN396">
        <v>0.65267876041348105</v>
      </c>
      <c r="RO396">
        <v>0.40846830349899321</v>
      </c>
      <c r="RP396">
        <v>-1.4031215490549166E-3</v>
      </c>
      <c r="RQ396">
        <v>0.39268593903701543</v>
      </c>
      <c r="RR396">
        <v>1.146926184327262</v>
      </c>
      <c r="RS396">
        <v>0.17597735554751526</v>
      </c>
      <c r="RT396">
        <v>-9.3202092549937645E-4</v>
      </c>
      <c r="RU396">
        <v>0.21563254872822993</v>
      </c>
      <c r="RV396">
        <v>1.3896500904644327</v>
      </c>
      <c r="RW396">
        <v>3.6925356821966702E-2</v>
      </c>
      <c r="RX396">
        <v>-1.8417460854500557E-4</v>
      </c>
      <c r="RY396">
        <v>7.7552509689708518E-2</v>
      </c>
      <c r="RZ396">
        <v>1.0858050770490004</v>
      </c>
      <c r="SA396">
        <v>0.13502266242269956</v>
      </c>
      <c r="SB396">
        <v>-2.0637064671418098E-4</v>
      </c>
      <c r="SC396">
        <v>0.2242529880152207</v>
      </c>
      <c r="SD396">
        <v>1.5282648050534577</v>
      </c>
      <c r="SE396">
        <v>6.7735620798261384E-2</v>
      </c>
      <c r="SF396">
        <v>-1.0767066024805184E-3</v>
      </c>
      <c r="SG396">
        <v>0.12341585310099333</v>
      </c>
      <c r="SH396">
        <v>0</v>
      </c>
      <c r="SI396">
        <v>4.5921881008742192E-2</v>
      </c>
      <c r="SJ396">
        <v>1.8707057137033875E-4</v>
      </c>
      <c r="SK396">
        <v>2.0052350021914894E-2</v>
      </c>
      <c r="SL396">
        <v>1.162405059963165</v>
      </c>
      <c r="SM396">
        <v>0.40219914852601468</v>
      </c>
      <c r="SN396">
        <v>1.064966166551792E-3</v>
      </c>
      <c r="SO396">
        <v>0.26898313022496345</v>
      </c>
      <c r="SP396">
        <v>0.92297001801880374</v>
      </c>
      <c r="SQ396">
        <v>0.26939730999131478</v>
      </c>
      <c r="SR396">
        <v>-6.6691201913195771E-4</v>
      </c>
      <c r="SS396">
        <v>0.25239807794812041</v>
      </c>
      <c r="ST396">
        <v>0.91719402948732798</v>
      </c>
      <c r="SU396">
        <v>0.56526905316951981</v>
      </c>
      <c r="SV396">
        <v>-1.4016638074501732E-3</v>
      </c>
      <c r="SW396">
        <v>0.51359467220342514</v>
      </c>
      <c r="SX396">
        <v>1.1500998297641485</v>
      </c>
      <c r="SY396">
        <v>0.15672336666532891</v>
      </c>
      <c r="SZ396">
        <v>1.2075236180742188E-4</v>
      </c>
      <c r="TA396">
        <v>0.18398919339053643</v>
      </c>
      <c r="TB396">
        <v>0.54038257434839865</v>
      </c>
      <c r="TC396">
        <v>4.0920889980150574E-2</v>
      </c>
      <c r="TD396">
        <v>-5.7403637186729942E-4</v>
      </c>
      <c r="TE396">
        <v>5.1887722697845487E-2</v>
      </c>
      <c r="TF396">
        <v>0.89643576114255785</v>
      </c>
      <c r="TG396">
        <v>3.9891499093415425E-2</v>
      </c>
      <c r="TH396">
        <v>-2.1200677085807357E-5</v>
      </c>
      <c r="TI396">
        <v>2.5972920448778261E-2</v>
      </c>
      <c r="TJ396">
        <v>1.8910816614073158</v>
      </c>
      <c r="TK396">
        <v>2.4975271764809171E-2</v>
      </c>
      <c r="TL396">
        <v>1.9172289848661727E-5</v>
      </c>
      <c r="TM396">
        <v>2.2386124218886482E-2</v>
      </c>
      <c r="TN396">
        <v>1.3708719685465613</v>
      </c>
      <c r="TO396">
        <v>0.1670428368533706</v>
      </c>
      <c r="TP396">
        <v>-5.8574201006200859E-5</v>
      </c>
      <c r="TQ396">
        <v>0.15662678104179414</v>
      </c>
      <c r="TR396">
        <v>0.95923605585449401</v>
      </c>
      <c r="TS396">
        <v>0.22235188511599757</v>
      </c>
      <c r="TT396">
        <v>-1.083680112652078E-3</v>
      </c>
      <c r="TU396">
        <v>0.27971391795271666</v>
      </c>
      <c r="TV396">
        <v>0.96853871176629036</v>
      </c>
      <c r="TW396">
        <v>3.173785619662918E-2</v>
      </c>
      <c r="TX396">
        <v>-5.6650715503239355E-4</v>
      </c>
      <c r="TY396">
        <v>5.8052952006772227E-2</v>
      </c>
      <c r="TZ396">
        <v>1.2383126320090279</v>
      </c>
      <c r="UA396">
        <v>0.24623937341925525</v>
      </c>
      <c r="UB396">
        <v>1.4595063039886853E-3</v>
      </c>
      <c r="UC396">
        <v>0.32647097742721631</v>
      </c>
      <c r="UD396">
        <v>0.32331158459009701</v>
      </c>
      <c r="UE396">
        <v>1.71915141697364E-2</v>
      </c>
      <c r="UF396">
        <v>-1.8161396353711973E-4</v>
      </c>
      <c r="UG396">
        <v>3.0908366668330352E-2</v>
      </c>
      <c r="UH396">
        <v>0.44866506616560464</v>
      </c>
      <c r="UI396">
        <v>0.22213054278087419</v>
      </c>
      <c r="UJ396">
        <v>-1.6416411000244417E-3</v>
      </c>
      <c r="UK396">
        <v>0.27788373077718914</v>
      </c>
      <c r="UL396">
        <v>1.5167240531744373</v>
      </c>
      <c r="UM396">
        <v>0.3518417880414233</v>
      </c>
      <c r="UN396">
        <v>-9.2397830056715861E-4</v>
      </c>
      <c r="UO396">
        <v>0.3271163962590124</v>
      </c>
      <c r="UP396">
        <v>0.7055880613596055</v>
      </c>
      <c r="UQ396">
        <v>0.34643985563774149</v>
      </c>
      <c r="UR396">
        <v>-1.8119976420109235E-3</v>
      </c>
      <c r="US396">
        <v>0.43564467958658365</v>
      </c>
      <c r="UT396">
        <v>1.006070900684112</v>
      </c>
      <c r="UU396">
        <v>0.30495524099840904</v>
      </c>
      <c r="UV396">
        <v>-7.3395238600215695E-4</v>
      </c>
      <c r="UW396">
        <v>0.27752771259998626</v>
      </c>
      <c r="UX396">
        <v>1.2064991137494738</v>
      </c>
      <c r="UY396">
        <v>2.9952945143864786E-2</v>
      </c>
      <c r="UZ396">
        <v>-4.8295870298279613E-4</v>
      </c>
      <c r="VA396">
        <v>9.4608321827803751E-2</v>
      </c>
      <c r="VB396">
        <v>1.1233724971431571</v>
      </c>
      <c r="VC396">
        <v>0.11675601460832981</v>
      </c>
      <c r="VD396">
        <v>-7.4545741123265724E-4</v>
      </c>
      <c r="VE396">
        <v>0.15503678220786421</v>
      </c>
      <c r="VF396">
        <v>0.18831156395962528</v>
      </c>
      <c r="VG396">
        <v>0.52622182751601798</v>
      </c>
      <c r="VH396">
        <v>3.5809188105755514E-4</v>
      </c>
      <c r="VI396">
        <v>0.42762037564406441</v>
      </c>
      <c r="VJ396">
        <v>0.97455348452377888</v>
      </c>
      <c r="VK396">
        <v>1.8898153434060545E-2</v>
      </c>
      <c r="VL396">
        <v>-2.6440243638741932E-4</v>
      </c>
      <c r="VM396">
        <v>4.2020132288137613E-2</v>
      </c>
      <c r="VN396">
        <v>1.7959570909099052</v>
      </c>
      <c r="VO396">
        <v>0.45995321071923823</v>
      </c>
      <c r="VP396">
        <v>-1.6395423530836089E-3</v>
      </c>
      <c r="VQ396">
        <v>0.40618216879193164</v>
      </c>
      <c r="VR396">
        <v>1.307535975497546</v>
      </c>
      <c r="VS396">
        <v>0.28040487772756445</v>
      </c>
      <c r="VT396">
        <v>-1.5697708045306128E-5</v>
      </c>
      <c r="VU396">
        <v>0.28715164878171295</v>
      </c>
      <c r="VV396">
        <v>0.45620719562033379</v>
      </c>
      <c r="VW396">
        <v>0.38962341822513002</v>
      </c>
      <c r="VX396">
        <v>-8.2148760825147846E-4</v>
      </c>
      <c r="VY396">
        <v>0.36489329423862932</v>
      </c>
      <c r="VZ396">
        <v>1.00486687734586</v>
      </c>
      <c r="WA396">
        <v>0.10944548963863164</v>
      </c>
      <c r="WB396">
        <v>-1.1695370208123668E-3</v>
      </c>
      <c r="WC396">
        <v>0.15879318759388372</v>
      </c>
      <c r="WD396">
        <v>0</v>
      </c>
      <c r="WE396">
        <v>1.6547549687671442E-2</v>
      </c>
      <c r="WF396">
        <v>-2.5470714474550157E-4</v>
      </c>
      <c r="WG396">
        <v>3.0452622022320223E-3</v>
      </c>
      <c r="WH396">
        <v>3.1511794823514414</v>
      </c>
      <c r="WI396">
        <v>0.27658461885063734</v>
      </c>
      <c r="WJ396">
        <v>-1.4061878502712897E-3</v>
      </c>
      <c r="WK396">
        <v>0.37646112430811235</v>
      </c>
      <c r="WL396">
        <v>0</v>
      </c>
      <c r="WM396">
        <v>0.33313059386863703</v>
      </c>
      <c r="WN396">
        <v>-1.3320855344899924E-3</v>
      </c>
      <c r="WO396">
        <v>0.37603820551348499</v>
      </c>
      <c r="WP396">
        <v>1.162917666398396</v>
      </c>
      <c r="WQ396">
        <v>0.60524126937442324</v>
      </c>
      <c r="WR396">
        <v>-1.1969962442083979E-3</v>
      </c>
      <c r="WS396">
        <v>0.5009323054689141</v>
      </c>
      <c r="WT396">
        <v>1.1329509377019087</v>
      </c>
      <c r="WU396">
        <v>4.5477811073904764E-2</v>
      </c>
      <c r="WV396">
        <v>-2.7740415483236836E-4</v>
      </c>
      <c r="WW396">
        <v>5.1874945578770398E-2</v>
      </c>
      <c r="WX396">
        <v>0.92414700314696441</v>
      </c>
      <c r="WY396">
        <v>0.35497996138511162</v>
      </c>
      <c r="WZ396">
        <v>-8.7483058494969626E-4</v>
      </c>
      <c r="XA396">
        <v>0.35264984200365146</v>
      </c>
      <c r="XB396">
        <v>0.7675253231384368</v>
      </c>
      <c r="XC396">
        <v>0.14768397164148789</v>
      </c>
      <c r="XD396">
        <v>-5.883085525780088E-4</v>
      </c>
      <c r="XE396">
        <v>0.1275203501237622</v>
      </c>
      <c r="XF396">
        <v>0.61351563800514131</v>
      </c>
      <c r="XG396">
        <v>6.056496191630209E-2</v>
      </c>
      <c r="XH396">
        <v>-5.2495102238810272E-4</v>
      </c>
      <c r="XI396">
        <v>7.6138103566825266E-2</v>
      </c>
      <c r="XJ396">
        <v>1.3261348630088772</v>
      </c>
      <c r="XK396">
        <v>3.849378572859035E-2</v>
      </c>
      <c r="XL396">
        <v>-8.5912658946664931E-4</v>
      </c>
      <c r="XM396">
        <v>0.10145799897348465</v>
      </c>
      <c r="XN396">
        <v>1.1870641162294584</v>
      </c>
      <c r="XO396">
        <v>0.1430208281766763</v>
      </c>
      <c r="XP396">
        <v>-6.2628709511731626E-4</v>
      </c>
      <c r="XQ396">
        <v>0.14213437371528442</v>
      </c>
      <c r="XR396">
        <v>1.3106582917497382</v>
      </c>
      <c r="XS396">
        <v>0.1126183157077837</v>
      </c>
      <c r="XT396">
        <v>-1.277248683921849E-3</v>
      </c>
      <c r="XU396">
        <v>0.16057859523021145</v>
      </c>
      <c r="XV396">
        <v>1.6355820662706972</v>
      </c>
      <c r="XW396">
        <v>0.83978943877531476</v>
      </c>
      <c r="XX396">
        <v>-1.9053137200190171E-3</v>
      </c>
      <c r="XY396">
        <v>0.6190574200799781</v>
      </c>
      <c r="XZ396">
        <v>1.1756300558164776</v>
      </c>
      <c r="YA396">
        <v>6.5867411932401185E-2</v>
      </c>
      <c r="YB396">
        <v>-1.6543494465711553E-4</v>
      </c>
      <c r="YC396">
        <v>2.8623715435909344E-2</v>
      </c>
      <c r="YD396">
        <v>0.73213818627808791</v>
      </c>
      <c r="YE396">
        <v>4.2701967651376807E-2</v>
      </c>
      <c r="YF396">
        <v>-6.5755501400686036E-5</v>
      </c>
      <c r="YG396">
        <v>4.7089385111269387E-2</v>
      </c>
      <c r="YH396">
        <v>1.9503116276751518</v>
      </c>
      <c r="YI396">
        <v>0.24312305992271005</v>
      </c>
      <c r="YJ396">
        <v>1.0463746618235159E-4</v>
      </c>
      <c r="YK396">
        <v>0.23513089736935092</v>
      </c>
      <c r="YL396">
        <v>1.8079283460837183</v>
      </c>
      <c r="YM396">
        <v>4.471401575963771E-2</v>
      </c>
      <c r="YN396">
        <v>-2.1365472479346756E-4</v>
      </c>
      <c r="YO396">
        <v>6.8637562200429214E-2</v>
      </c>
      <c r="YP396">
        <v>0</v>
      </c>
      <c r="YQ396">
        <v>0.23623049190091935</v>
      </c>
      <c r="YR396">
        <v>2.8428083547075213E-4</v>
      </c>
      <c r="YS396">
        <v>0.44614438229545</v>
      </c>
      <c r="YT396">
        <v>0.28389527654881846</v>
      </c>
      <c r="YU396">
        <v>0.21038377042857143</v>
      </c>
      <c r="YV396">
        <v>-2.173137274608429E-4</v>
      </c>
      <c r="YW396">
        <v>0.20214349136913598</v>
      </c>
      <c r="YX396">
        <v>1.3108013435450168</v>
      </c>
      <c r="YY396">
        <v>0.28938234695350007</v>
      </c>
      <c r="YZ396">
        <v>-2.8910288543999336E-4</v>
      </c>
      <c r="ZA396">
        <v>0.29994307670423442</v>
      </c>
      <c r="ZB396">
        <v>0.90879455575220602</v>
      </c>
      <c r="ZC396">
        <v>0.20260105382734717</v>
      </c>
      <c r="ZD396">
        <v>5.9819581283571052E-5</v>
      </c>
      <c r="ZE396">
        <v>0.18252075580082106</v>
      </c>
      <c r="ZF396">
        <v>0.27329543700334152</v>
      </c>
      <c r="ZG396">
        <v>0.38979717224354554</v>
      </c>
      <c r="ZH396">
        <v>-1.9740807730987822E-4</v>
      </c>
      <c r="ZI396">
        <v>0.44495803180943283</v>
      </c>
      <c r="ZJ396">
        <v>0.5816573758165543</v>
      </c>
      <c r="ZK396">
        <v>4.7403676980029362E-2</v>
      </c>
      <c r="ZL396">
        <v>-7.2157671061724878E-4</v>
      </c>
      <c r="ZM396">
        <v>6.8307509361782939E-2</v>
      </c>
      <c r="ZN396">
        <v>0</v>
      </c>
      <c r="ZO396">
        <v>8.8257172478442308E-2</v>
      </c>
      <c r="ZP396">
        <v>-6.5545511903380624E-4</v>
      </c>
      <c r="ZQ396">
        <v>9.8273267727779279E-2</v>
      </c>
      <c r="ZR396">
        <v>0.86098890239030534</v>
      </c>
      <c r="ZS396">
        <v>0.20116680208909662</v>
      </c>
      <c r="ZT396">
        <v>6.6745398586632421E-5</v>
      </c>
      <c r="ZU396">
        <v>0.21053771159882526</v>
      </c>
      <c r="ZV396">
        <v>1.8312521942219913</v>
      </c>
      <c r="ZW396">
        <v>0.41737627323416743</v>
      </c>
      <c r="ZX396">
        <v>-1.2318296591805539E-4</v>
      </c>
      <c r="ZY396">
        <v>0.35026644189420658</v>
      </c>
      <c r="ZZ396">
        <v>1.4354052786656131</v>
      </c>
      <c r="AAA396">
        <v>0.33908168811112782</v>
      </c>
      <c r="AAB396">
        <v>-1.1803839821706069E-3</v>
      </c>
      <c r="AAC396">
        <v>0.39734424507373017</v>
      </c>
      <c r="AAD396">
        <v>0.58595627239090164</v>
      </c>
      <c r="AAE396">
        <v>0.19556242157038681</v>
      </c>
      <c r="AAF396">
        <v>1.7911911332523086E-4</v>
      </c>
      <c r="AAG396">
        <v>0.19891493062796917</v>
      </c>
      <c r="AAH396">
        <v>0.95047651120963161</v>
      </c>
      <c r="AAI396">
        <v>3.1648718942301493E-2</v>
      </c>
      <c r="AAJ396">
        <v>3.4800346771193119E-5</v>
      </c>
      <c r="AAK396">
        <v>3.3007634199384676E-2</v>
      </c>
      <c r="AAL396">
        <v>2.0347996170814016</v>
      </c>
      <c r="AAM396">
        <v>1.4970502962734649E-2</v>
      </c>
      <c r="AAN396">
        <v>1.6762723434966229E-5</v>
      </c>
      <c r="AAO396">
        <v>4.6660626792290249E-3</v>
      </c>
      <c r="AAP396">
        <v>2.1386346629490154</v>
      </c>
      <c r="AAQ396">
        <v>2.5840249847676071E-2</v>
      </c>
      <c r="AAR396">
        <v>-5.7016616776452752E-4</v>
      </c>
      <c r="AAS396">
        <v>6.5725580163667405E-2</v>
      </c>
      <c r="AAT396">
        <v>1.5730881670262049</v>
      </c>
      <c r="AAU396">
        <v>1.6134290522990116E-2</v>
      </c>
      <c r="AAV396">
        <v>-1.8786929429234623E-4</v>
      </c>
      <c r="AAW396">
        <v>3.5770344788471943E-2</v>
      </c>
      <c r="AAX396">
        <v>0.89957020168106616</v>
      </c>
      <c r="AAY396">
        <v>6.8576358394007622E-2</v>
      </c>
      <c r="AAZ396">
        <v>-4.6638568256129024E-4</v>
      </c>
      <c r="ABA396">
        <v>6.9777539424290727E-2</v>
      </c>
      <c r="ABB396">
        <v>1.7673093494787049</v>
      </c>
      <c r="ABC396">
        <v>0.11271314076672546</v>
      </c>
      <c r="ABD396">
        <v>-1.1200327391148045E-3</v>
      </c>
      <c r="ABE396">
        <v>0.18992560670577605</v>
      </c>
      <c r="ABF396">
        <v>0.99769694181235513</v>
      </c>
      <c r="ABG396">
        <v>0.18183026779112535</v>
      </c>
      <c r="ABH396">
        <v>1.0465753247632426E-4</v>
      </c>
      <c r="ABI396">
        <v>0.17846149001931727</v>
      </c>
      <c r="ABJ396">
        <v>1.6411327113624932</v>
      </c>
      <c r="ABK396">
        <v>0.35521242669901543</v>
      </c>
      <c r="ABL396">
        <v>7.1062828273080224E-4</v>
      </c>
      <c r="ABM396">
        <v>0.2977366854750505</v>
      </c>
      <c r="ABN396">
        <v>1.8643191994722383</v>
      </c>
      <c r="ABO396">
        <v>3.7334055786652068E-2</v>
      </c>
      <c r="ABP396">
        <v>2.974711462000169E-5</v>
      </c>
      <c r="ABQ396">
        <v>8.5591172806817162E-2</v>
      </c>
      <c r="ABR396">
        <v>1.0045936445513515</v>
      </c>
      <c r="ABS396">
        <v>3.0486496447981643E-2</v>
      </c>
      <c r="ABT396">
        <v>-2.0412220943511798E-4</v>
      </c>
      <c r="ABU396">
        <v>4.4094067847003406E-2</v>
      </c>
      <c r="ABV396">
        <v>0.65904115285098486</v>
      </c>
      <c r="ABW396">
        <v>0.12902607328148008</v>
      </c>
      <c r="ABX396">
        <v>-7.7231565193809404E-5</v>
      </c>
      <c r="ABY396">
        <v>0.12230896709811492</v>
      </c>
      <c r="ABZ396">
        <v>0.89049910421055833</v>
      </c>
      <c r="ACA396">
        <v>0.54251519311771512</v>
      </c>
      <c r="ACB396">
        <v>-3.0369133870814568E-3</v>
      </c>
      <c r="ACC396">
        <v>0.49812742200592541</v>
      </c>
      <c r="ACD396">
        <v>0.70504930883638672</v>
      </c>
      <c r="ACE396">
        <v>8.1788764020598398E-2</v>
      </c>
      <c r="ACF396">
        <v>6.4232575426730585E-4</v>
      </c>
      <c r="ACG396">
        <v>5.5876803107275545E-2</v>
      </c>
      <c r="ACH396">
        <v>0</v>
      </c>
      <c r="ACI396">
        <v>0.40482930796305167</v>
      </c>
      <c r="ACJ396">
        <v>-3.1509793971055706E-4</v>
      </c>
      <c r="ACK396">
        <v>0.3845055554761147</v>
      </c>
      <c r="ACL396">
        <v>1.5234854458573603</v>
      </c>
      <c r="ACM396">
        <v>0.11288103341801847</v>
      </c>
      <c r="ACN396">
        <v>3.412491327137494E-4</v>
      </c>
      <c r="ACO396">
        <v>0.12945549538943524</v>
      </c>
      <c r="ACP396">
        <v>1.1611061464287427</v>
      </c>
      <c r="ACQ396">
        <v>8.4782721028766911E-2</v>
      </c>
      <c r="ACR396">
        <v>-3.0977438372876921E-4</v>
      </c>
      <c r="ACS396">
        <v>7.034626792734372E-2</v>
      </c>
      <c r="ACT396">
        <v>2.040077462709311</v>
      </c>
      <c r="ACU396">
        <v>0.46357525268304944</v>
      </c>
      <c r="ACV396">
        <v>-7.6488178270118687E-4</v>
      </c>
      <c r="ACW396">
        <v>0.37905397733963819</v>
      </c>
      <c r="ACX396">
        <v>0.56452240570701306</v>
      </c>
      <c r="ACY396">
        <v>0.12105845545488798</v>
      </c>
      <c r="ACZ396">
        <v>-3.2429184868985102E-4</v>
      </c>
      <c r="ADA396">
        <v>0.11055113332054378</v>
      </c>
      <c r="ADB396">
        <v>3.5774479125149039</v>
      </c>
      <c r="ADC396">
        <v>0.20543513980757969</v>
      </c>
      <c r="ADD396">
        <v>-1.4397081739103649E-3</v>
      </c>
      <c r="ADE396">
        <v>0.27734613723338225</v>
      </c>
      <c r="ADF396">
        <v>0.57314680833708775</v>
      </c>
      <c r="ADG396">
        <v>0.26988688223359769</v>
      </c>
      <c r="ADH396">
        <v>4.3869029576295036E-4</v>
      </c>
      <c r="ADI396">
        <v>0.23824466738679936</v>
      </c>
      <c r="ADJ396">
        <v>0.26499933212749172</v>
      </c>
      <c r="ADK396">
        <v>0.35829208023363085</v>
      </c>
      <c r="ADL396">
        <v>-1.2318433004896024E-3</v>
      </c>
      <c r="ADM396">
        <v>0.34799705349215354</v>
      </c>
      <c r="ADN396">
        <v>1.2906292431557882</v>
      </c>
      <c r="ADO396">
        <v>0.28421895437209183</v>
      </c>
      <c r="ADP396">
        <v>-2.158604707454445E-3</v>
      </c>
      <c r="ADQ396">
        <v>0.32155938385273081</v>
      </c>
      <c r="ADR396">
        <v>0.99058625625454244</v>
      </c>
      <c r="ADS396">
        <v>0.47837367064169339</v>
      </c>
      <c r="ADT396">
        <v>-9.1719876710955441E-4</v>
      </c>
      <c r="ADU396">
        <v>0.44423872646027707</v>
      </c>
      <c r="ADV396">
        <v>2.7261651722381921</v>
      </c>
      <c r="ADW396">
        <v>0.22617045795529356</v>
      </c>
      <c r="ADX396">
        <v>-1.3943866862251091E-3</v>
      </c>
      <c r="ADY396">
        <v>0.21146559805746237</v>
      </c>
      <c r="ADZ396">
        <v>0</v>
      </c>
      <c r="AEA396">
        <v>8.9862831289667655E-2</v>
      </c>
      <c r="AEB396">
        <v>2.8727567586696518E-4</v>
      </c>
      <c r="AEC396">
        <v>9.8391918927163868E-2</v>
      </c>
      <c r="AED396">
        <v>0.24237819294024132</v>
      </c>
      <c r="AEE396">
        <v>0.15208198530201239</v>
      </c>
      <c r="AEF396">
        <v>-1.9102590524704868E-4</v>
      </c>
      <c r="AEG396">
        <v>0.14939569638302674</v>
      </c>
      <c r="AEH396">
        <v>0.62570770253944219</v>
      </c>
      <c r="AEI396">
        <v>0.1021885362592132</v>
      </c>
      <c r="AEJ396">
        <v>-4.8196349060701608E-4</v>
      </c>
      <c r="AEK396">
        <v>0.13394938942265894</v>
      </c>
      <c r="AEL396">
        <v>1.077313916096817</v>
      </c>
      <c r="AEM396">
        <v>0.10487442534479682</v>
      </c>
      <c r="AEN396">
        <v>-4.3990825378792522E-4</v>
      </c>
      <c r="AEO396">
        <v>0.13208819850286721</v>
      </c>
      <c r="AEP396">
        <v>0.97861941674285902</v>
      </c>
      <c r="AEQ396">
        <v>0.11041884642822165</v>
      </c>
      <c r="AER396">
        <v>-3.0856725442453818E-4</v>
      </c>
      <c r="AES396">
        <v>0.18630977384322669</v>
      </c>
      <c r="AET396">
        <v>0.22579316630337917</v>
      </c>
      <c r="AEU396">
        <v>2.565769546530872E-2</v>
      </c>
      <c r="AEV396">
        <v>-9.7804572024880196E-5</v>
      </c>
      <c r="AEW396">
        <v>7.7370914321719955E-2</v>
      </c>
      <c r="AEX396">
        <v>1.2079220000008302</v>
      </c>
      <c r="AEY396">
        <v>5.0060943756256943E-2</v>
      </c>
      <c r="AEZ396">
        <v>-3.6755784636991075E-4</v>
      </c>
      <c r="AFA396">
        <v>8.4236326214504692E-2</v>
      </c>
      <c r="AFB396">
        <v>1.0637588909793023</v>
      </c>
      <c r="AFC396">
        <v>0.16738345011338268</v>
      </c>
      <c r="AFD396">
        <v>-7.5578545437593729E-4</v>
      </c>
      <c r="AFE396">
        <v>0.14736011616049732</v>
      </c>
      <c r="AFF396">
        <v>0.91815997586134346</v>
      </c>
      <c r="AFG396">
        <v>4.117731951048241E-2</v>
      </c>
      <c r="AFH396">
        <v>-3.7331313256011502E-4</v>
      </c>
      <c r="AFI396">
        <v>8.1319472505727769E-2</v>
      </c>
      <c r="AFJ396">
        <v>0.91740900506364287</v>
      </c>
      <c r="AFK396">
        <v>2.7399337587512215E-2</v>
      </c>
      <c r="AFL396">
        <v>-1.6099743694184795E-4</v>
      </c>
      <c r="AFM396">
        <v>2.5981675293920486E-3</v>
      </c>
      <c r="AFN396">
        <v>0.83440397088266749</v>
      </c>
      <c r="AFO396">
        <v>0.14584876896793275</v>
      </c>
      <c r="AFP396">
        <v>-1.0974687304647248E-3</v>
      </c>
      <c r="AFQ396">
        <v>0.21840582845831674</v>
      </c>
      <c r="AFR396">
        <v>1.3321026909712161</v>
      </c>
      <c r="AFS396">
        <v>0.2093561744381742</v>
      </c>
      <c r="AFT396">
        <v>-9.2435766940019432E-5</v>
      </c>
      <c r="AFU396">
        <v>0.16614038383374868</v>
      </c>
      <c r="AFV396">
        <v>0.21794245479281338</v>
      </c>
      <c r="AFW396">
        <v>2.5196332176321938E-2</v>
      </c>
      <c r="AFX396">
        <v>4.85275220652601E-6</v>
      </c>
      <c r="AFY396">
        <v>8.7804307692418995E-2</v>
      </c>
      <c r="AFZ396">
        <v>0.84799330048802368</v>
      </c>
      <c r="AGA396">
        <v>6.4195320015022914E-2</v>
      </c>
      <c r="AGB396">
        <v>-1.4388788551078461E-4</v>
      </c>
      <c r="AGC396">
        <v>0.10220228905938529</v>
      </c>
      <c r="AGD396">
        <v>1.8944128249119736</v>
      </c>
      <c r="AGE396">
        <v>0.20946667515476958</v>
      </c>
      <c r="AGF396">
        <v>-1.0636768950307472E-3</v>
      </c>
      <c r="AGG396">
        <v>0.23719665484231342</v>
      </c>
      <c r="AGH396">
        <v>1.3526092597031696</v>
      </c>
      <c r="AGI396">
        <v>0.38993019157097258</v>
      </c>
      <c r="AGJ396">
        <v>-8.3271696670998631E-4</v>
      </c>
      <c r="AGK396">
        <v>0.39531565923232093</v>
      </c>
      <c r="AGL396">
        <v>0.72099192382261412</v>
      </c>
      <c r="AGM396">
        <v>0.24364646093114367</v>
      </c>
      <c r="AGN396">
        <v>8.307837971380514E-4</v>
      </c>
      <c r="AGO396">
        <v>0.25504703060694928</v>
      </c>
      <c r="AGP396">
        <v>0.82657804448920569</v>
      </c>
      <c r="AGQ396">
        <v>0.21376989636115118</v>
      </c>
      <c r="AGR396">
        <v>-1.2199433093699821E-3</v>
      </c>
      <c r="AGS396">
        <v>0.28897833336421747</v>
      </c>
      <c r="AGT396">
        <v>0.21062587606330202</v>
      </c>
      <c r="AGU396">
        <v>0.77175838106957928</v>
      </c>
      <c r="AGV396">
        <v>3.903080043798459E-4</v>
      </c>
      <c r="AGW396">
        <v>0.58005512090068234</v>
      </c>
      <c r="AGX396">
        <v>0.92654793281914327</v>
      </c>
      <c r="AGY396">
        <v>0.336102817916624</v>
      </c>
      <c r="AGZ396">
        <v>-9.5138781684865506E-4</v>
      </c>
      <c r="AHA396">
        <v>0.32813311730301953</v>
      </c>
      <c r="AHB396">
        <v>0.31391944714227754</v>
      </c>
      <c r="AHC396">
        <v>7.3075115676569283E-2</v>
      </c>
      <c r="AHD396">
        <v>-4.0443578278218171E-4</v>
      </c>
      <c r="AHE396">
        <v>0.11867430954651009</v>
      </c>
    </row>
    <row r="397" spans="1:889" x14ac:dyDescent="0.2">
      <c r="A397" s="23">
        <v>113.3888434</v>
      </c>
      <c r="B397" s="23">
        <v>392</v>
      </c>
      <c r="C397" s="23">
        <v>392</v>
      </c>
      <c r="E397" s="23">
        <f t="shared" si="30"/>
        <v>397</v>
      </c>
      <c r="F397" s="23">
        <f t="shared" ca="1" si="31"/>
        <v>0.17944782437937401</v>
      </c>
      <c r="G397" s="23">
        <f t="shared" ca="1" si="32"/>
        <v>2.4317187742524116E-2</v>
      </c>
      <c r="H397" s="23">
        <f t="shared" ca="1" si="33"/>
        <v>9.3572227464559698E-6</v>
      </c>
      <c r="I397" s="23">
        <f t="shared" ca="1" si="34"/>
        <v>4.9507183585525048E-2</v>
      </c>
      <c r="J397">
        <v>0</v>
      </c>
      <c r="K397">
        <v>0.5017105821437795</v>
      </c>
      <c r="L397">
        <v>-1.231377940169196E-3</v>
      </c>
      <c r="M397">
        <v>0.53338568223107163</v>
      </c>
      <c r="N397">
        <v>0.52773848998708395</v>
      </c>
      <c r="O397">
        <v>0.41408733334291986</v>
      </c>
      <c r="P397">
        <v>-1.043918545285037E-3</v>
      </c>
      <c r="Q397">
        <v>0.46706539102524064</v>
      </c>
      <c r="R397">
        <v>0.9527671694034906</v>
      </c>
      <c r="S397">
        <v>2.7744035668885801E-2</v>
      </c>
      <c r="T397">
        <v>-3.8024493116005917E-4</v>
      </c>
      <c r="U397">
        <v>4.8669745558321681E-2</v>
      </c>
      <c r="V397">
        <v>0.5930614710930352</v>
      </c>
      <c r="W397">
        <v>5.722162779060342E-2</v>
      </c>
      <c r="X397">
        <v>1.1921592760183123E-4</v>
      </c>
      <c r="Y397">
        <v>4.3357276711902933E-2</v>
      </c>
      <c r="Z397">
        <v>0</v>
      </c>
      <c r="AA397">
        <v>0.29925545617315419</v>
      </c>
      <c r="AB397">
        <v>1.3467830649622238E-3</v>
      </c>
      <c r="AC397">
        <v>0.23275613691047412</v>
      </c>
      <c r="AD397">
        <v>1.0505068860788511</v>
      </c>
      <c r="AE397">
        <v>0.12733111577837777</v>
      </c>
      <c r="AF397">
        <v>-2.2788620071753819E-4</v>
      </c>
      <c r="AG397">
        <v>0.12774517071951377</v>
      </c>
      <c r="AH397">
        <v>0.58355484838689919</v>
      </c>
      <c r="AI397">
        <v>7.8830474843593429E-2</v>
      </c>
      <c r="AJ397">
        <v>-2.8373808524711911E-4</v>
      </c>
      <c r="AK397">
        <v>0.12792855453528998</v>
      </c>
      <c r="AL397">
        <v>0.78798064497833087</v>
      </c>
      <c r="AM397">
        <v>1.3930527452593473E-2</v>
      </c>
      <c r="AN397">
        <v>-1.3621789567544894E-5</v>
      </c>
      <c r="AO397">
        <v>3.8469148624306275E-2</v>
      </c>
      <c r="AP397">
        <v>0.51444149579388376</v>
      </c>
      <c r="AQ397">
        <v>2.0602878666668826E-2</v>
      </c>
      <c r="AR397">
        <v>-9.2924764453771843E-5</v>
      </c>
      <c r="AS397">
        <v>8.595265252770672E-3</v>
      </c>
      <c r="AT397">
        <v>0.26766793295996211</v>
      </c>
      <c r="AU397">
        <v>3.2694107646941695E-2</v>
      </c>
      <c r="AV397">
        <v>-1.6879356725706847E-4</v>
      </c>
      <c r="AW397">
        <v>1.852745556573621E-2</v>
      </c>
      <c r="AX397">
        <v>0</v>
      </c>
      <c r="AY397">
        <v>9.1415876170518703E-2</v>
      </c>
      <c r="AZ397">
        <v>-9.9571132705116917E-4</v>
      </c>
      <c r="BA397">
        <v>0.18742324984879463</v>
      </c>
      <c r="BB397">
        <v>0.52469217975852867</v>
      </c>
      <c r="BC397">
        <v>0.30786014556065555</v>
      </c>
      <c r="BD397">
        <v>3.118645520221041E-4</v>
      </c>
      <c r="BE397">
        <v>0.26747297803431891</v>
      </c>
      <c r="BF397">
        <v>0.6836914518886904</v>
      </c>
      <c r="BG397">
        <v>0.27840719780217466</v>
      </c>
      <c r="BH397">
        <v>-3.5994464588258165E-5</v>
      </c>
      <c r="BI397">
        <v>0.29366792319090501</v>
      </c>
      <c r="BJ397">
        <v>0.75439692726887764</v>
      </c>
      <c r="BK397">
        <v>5.5942522669650024E-2</v>
      </c>
      <c r="BL397">
        <v>-4.3807019466580066E-4</v>
      </c>
      <c r="BM397">
        <v>5.7444252621041851E-2</v>
      </c>
      <c r="BN397">
        <v>0.36965325411956051</v>
      </c>
      <c r="BO397">
        <v>8.7453132239251764E-3</v>
      </c>
      <c r="BP397">
        <v>-3.0105894277914158E-4</v>
      </c>
      <c r="BQ397">
        <v>7.2057016259775106E-2</v>
      </c>
      <c r="BR397">
        <v>0.50763515315759267</v>
      </c>
      <c r="BS397">
        <v>0.16944857482474193</v>
      </c>
      <c r="BT397">
        <v>-5.7706299176563233E-4</v>
      </c>
      <c r="BU397">
        <v>0.16591765359872226</v>
      </c>
      <c r="BV397">
        <v>0.62250989511404708</v>
      </c>
      <c r="BW397">
        <v>0.41936236453130882</v>
      </c>
      <c r="BX397">
        <v>-1.5164353159925845E-3</v>
      </c>
      <c r="BY397">
        <v>0.44059306633157153</v>
      </c>
      <c r="BZ397">
        <v>0.38625386389546895</v>
      </c>
      <c r="CA397">
        <v>4.6745381731176892E-2</v>
      </c>
      <c r="CB397">
        <v>-2.4302497095985006E-4</v>
      </c>
      <c r="CC397">
        <v>8.0728723585927503E-2</v>
      </c>
      <c r="CD397">
        <v>0.28901584504192318</v>
      </c>
      <c r="CE397">
        <v>0.21625196965358151</v>
      </c>
      <c r="CF397">
        <v>-1.3849622236661529E-3</v>
      </c>
      <c r="CG397">
        <v>0.25045490756051181</v>
      </c>
      <c r="CH397">
        <v>0.2923857651430119</v>
      </c>
      <c r="CI397">
        <v>0.25946220418876514</v>
      </c>
      <c r="CJ397">
        <v>7.5580715063938556E-4</v>
      </c>
      <c r="CK397">
        <v>0.24049351087092399</v>
      </c>
      <c r="CL397">
        <v>0</v>
      </c>
      <c r="CM397">
        <v>0.33252223468189235</v>
      </c>
      <c r="CN397">
        <v>-1.2059651860791465E-4</v>
      </c>
      <c r="CO397">
        <v>0.34886713683070464</v>
      </c>
      <c r="CP397">
        <v>1.0420512616722908</v>
      </c>
      <c r="CQ397">
        <v>0.38284367993949109</v>
      </c>
      <c r="CR397">
        <v>3.0610909303987934E-3</v>
      </c>
      <c r="CS397">
        <v>0.40454448164429591</v>
      </c>
      <c r="CT397">
        <v>1.0957941178322252</v>
      </c>
      <c r="CU397">
        <v>0.54134122056441081</v>
      </c>
      <c r="CV397">
        <v>7.3751872149350626E-4</v>
      </c>
      <c r="CW397">
        <v>0.53040813050808333</v>
      </c>
      <c r="CX397">
        <v>0.52683727695365612</v>
      </c>
      <c r="CY397">
        <v>2.2743263014355829E-2</v>
      </c>
      <c r="CZ397">
        <v>-1.6748437260397043E-4</v>
      </c>
      <c r="DA397">
        <v>2.4478437677262172E-2</v>
      </c>
      <c r="DB397">
        <v>0.49482016486034525</v>
      </c>
      <c r="DC397">
        <v>5.2242780446024033E-2</v>
      </c>
      <c r="DD397">
        <v>-3.4575546266416766E-4</v>
      </c>
      <c r="DE397">
        <v>8.0240771087601054E-2</v>
      </c>
      <c r="DF397">
        <v>1.3080066010246181</v>
      </c>
      <c r="DG397">
        <v>4.6238302613306553E-2</v>
      </c>
      <c r="DH397">
        <v>-9.0232818882706063E-4</v>
      </c>
      <c r="DI397">
        <v>9.907306217183881E-2</v>
      </c>
      <c r="DJ397">
        <v>0.20972315958096829</v>
      </c>
      <c r="DK397">
        <v>2.4246584186756553E-2</v>
      </c>
      <c r="DL397">
        <v>-3.6088332519485628E-4</v>
      </c>
      <c r="DM397">
        <v>3.2031611227436807E-2</v>
      </c>
      <c r="DN397">
        <v>0.7727838209790302</v>
      </c>
      <c r="DO397">
        <v>8.5340341858552618E-2</v>
      </c>
      <c r="DP397">
        <v>-7.5255261521206399E-4</v>
      </c>
      <c r="DQ397">
        <v>9.3883473468655554E-2</v>
      </c>
      <c r="DR397">
        <v>0.45432503491058218</v>
      </c>
      <c r="DS397">
        <v>6.1655486546285401E-2</v>
      </c>
      <c r="DT397">
        <v>-1.2950425657292714E-4</v>
      </c>
      <c r="DU397">
        <v>5.5751456440859166E-2</v>
      </c>
      <c r="DV397">
        <v>1.5660438683883322</v>
      </c>
      <c r="DW397">
        <v>0.41243196466977911</v>
      </c>
      <c r="DX397">
        <v>-1.6331389957801343E-3</v>
      </c>
      <c r="DY397">
        <v>0.41112002692750399</v>
      </c>
      <c r="DZ397">
        <v>0</v>
      </c>
      <c r="EA397">
        <v>6.4700322392134014E-3</v>
      </c>
      <c r="EB397">
        <v>-1.7986314453249843E-4</v>
      </c>
      <c r="EC397">
        <v>9.0955377318619919E-3</v>
      </c>
      <c r="ED397">
        <v>0.4771142572599078</v>
      </c>
      <c r="EE397">
        <v>3.2372446662075921E-2</v>
      </c>
      <c r="EF397">
        <v>-2.9214868798364081E-4</v>
      </c>
      <c r="EG397">
        <v>9.2068961559104795E-2</v>
      </c>
      <c r="EH397">
        <v>0.43138841512770992</v>
      </c>
      <c r="EI397">
        <v>0.15355682608913701</v>
      </c>
      <c r="EJ397">
        <v>-5.9104910066125305E-4</v>
      </c>
      <c r="EK397">
        <v>0.21634899405572902</v>
      </c>
      <c r="EL397">
        <v>0.50049860049474726</v>
      </c>
      <c r="EM397">
        <v>6.1915025309637467E-2</v>
      </c>
      <c r="EN397">
        <v>-3.2057367066032312E-4</v>
      </c>
      <c r="EO397">
        <v>5.6253437505572101E-2</v>
      </c>
      <c r="EP397">
        <v>0.39938724255876001</v>
      </c>
      <c r="EQ397">
        <v>2.2300376275269752E-2</v>
      </c>
      <c r="ER397">
        <v>-1.7414963474126269E-4</v>
      </c>
      <c r="ES397">
        <v>7.3642559909984154E-3</v>
      </c>
      <c r="ET397">
        <v>0.17944782437937401</v>
      </c>
      <c r="EU397">
        <v>2.4317187742524116E-2</v>
      </c>
      <c r="EV397">
        <v>9.3572227464559698E-6</v>
      </c>
      <c r="EW397">
        <v>4.9507183585525048E-2</v>
      </c>
      <c r="EX397">
        <v>0.37613719045299882</v>
      </c>
      <c r="EY397">
        <v>0.1763341343616564</v>
      </c>
      <c r="EZ397">
        <v>-5.4052569112409906E-4</v>
      </c>
      <c r="FA397">
        <v>0.18110124620440882</v>
      </c>
      <c r="FB397">
        <v>0</v>
      </c>
      <c r="FC397">
        <v>0.71035320123527868</v>
      </c>
      <c r="FD397">
        <v>2.4490473192361291E-3</v>
      </c>
      <c r="FE397">
        <v>0.48695910832911049</v>
      </c>
      <c r="FF397">
        <v>0.58354767184989165</v>
      </c>
      <c r="FG397">
        <v>0.23406293943322851</v>
      </c>
      <c r="FH397">
        <v>6.3558643406640787E-4</v>
      </c>
      <c r="FI397">
        <v>0.16985636942114532</v>
      </c>
      <c r="FJ397">
        <v>0.33702684965858382</v>
      </c>
      <c r="FK397">
        <v>0.11767608507936475</v>
      </c>
      <c r="FL397">
        <v>-1.9500238120568697E-4</v>
      </c>
      <c r="FM397">
        <v>5.6514457858750394E-2</v>
      </c>
      <c r="FN397">
        <v>1.5740089938079511</v>
      </c>
      <c r="FO397">
        <v>0.51052910554054753</v>
      </c>
      <c r="FP397">
        <v>2.5360737569126546E-4</v>
      </c>
      <c r="FQ397">
        <v>0.43448977382647536</v>
      </c>
      <c r="FR397">
        <v>0</v>
      </c>
      <c r="FS397">
        <v>1.2474651201516756E-2</v>
      </c>
      <c r="FT397">
        <v>-3.0129066142648776E-4</v>
      </c>
      <c r="FU397">
        <v>8.8848008487069311E-3</v>
      </c>
      <c r="FV397">
        <v>0.86198537877653725</v>
      </c>
      <c r="FW397">
        <v>2.9496542490313658E-2</v>
      </c>
      <c r="FX397">
        <v>-2.2252323882925945E-4</v>
      </c>
      <c r="FY397">
        <v>3.0816225910586338E-2</v>
      </c>
      <c r="FZ397">
        <v>0.9969101784451343</v>
      </c>
      <c r="GA397">
        <v>2.369963091787532E-2</v>
      </c>
      <c r="GB397">
        <v>-1.7692349374561552E-4</v>
      </c>
      <c r="GC397">
        <v>6.4902372436737438E-2</v>
      </c>
      <c r="GD397">
        <v>0.53324011770600432</v>
      </c>
      <c r="GE397">
        <v>6.6820606978273522E-2</v>
      </c>
      <c r="GF397">
        <v>-5.924241379791854E-4</v>
      </c>
      <c r="GG397">
        <v>0.13741885149988659</v>
      </c>
      <c r="GH397">
        <v>1.0798597794237041</v>
      </c>
      <c r="GI397">
        <v>0.52725560403668237</v>
      </c>
      <c r="GJ397">
        <v>5.7012528745665819E-4</v>
      </c>
      <c r="GK397">
        <v>0.52480915823135843</v>
      </c>
      <c r="GL397">
        <v>0.77477811739158187</v>
      </c>
      <c r="GM397">
        <v>3.2741393600885502E-2</v>
      </c>
      <c r="GN397">
        <v>-2.2933928051412623E-4</v>
      </c>
      <c r="GO397">
        <v>7.1713648841931765E-2</v>
      </c>
      <c r="GP397">
        <v>0.66044281364607649</v>
      </c>
      <c r="GQ397">
        <v>4.4218488418223956E-2</v>
      </c>
      <c r="GR397">
        <v>-5.2868985618276286E-4</v>
      </c>
      <c r="GS397">
        <v>0.11510381520083882</v>
      </c>
      <c r="GT397">
        <v>0.31955794531344861</v>
      </c>
      <c r="GU397">
        <v>2.7460926708606798E-2</v>
      </c>
      <c r="GV397">
        <v>-7.403305826357013E-5</v>
      </c>
      <c r="GW397">
        <v>1.642474483210803E-2</v>
      </c>
      <c r="GX397">
        <v>0.5002657778821985</v>
      </c>
      <c r="GY397">
        <v>7.60759480456734E-2</v>
      </c>
      <c r="GZ397">
        <v>1.2099301334409936E-4</v>
      </c>
      <c r="HA397">
        <v>7.3150858690826853E-2</v>
      </c>
      <c r="HB397">
        <v>0.77322837702195601</v>
      </c>
      <c r="HC397">
        <v>0.24874469313341038</v>
      </c>
      <c r="HD397">
        <v>-1.0094993572629941E-5</v>
      </c>
      <c r="HE397">
        <v>0.22897609195453481</v>
      </c>
      <c r="HF397">
        <v>0.70010089994660119</v>
      </c>
      <c r="HG397">
        <v>0.12344819860204077</v>
      </c>
      <c r="HH397">
        <v>-4.9401710691805028E-4</v>
      </c>
      <c r="HI397">
        <v>0.16392594949178332</v>
      </c>
      <c r="HJ397">
        <v>0.50383410533988082</v>
      </c>
      <c r="HK397">
        <v>7.7756560127066832E-2</v>
      </c>
      <c r="HL397">
        <v>-1.3148942662153786E-4</v>
      </c>
      <c r="HM397">
        <v>4.8766034536500517E-2</v>
      </c>
      <c r="HN397">
        <v>0.49919423993818807</v>
      </c>
      <c r="HO397">
        <v>0.23636270984071048</v>
      </c>
      <c r="HP397">
        <v>-3.2941491204121744E-4</v>
      </c>
      <c r="HQ397">
        <v>0.22035635492047645</v>
      </c>
      <c r="HR397">
        <v>0.38899320101197515</v>
      </c>
      <c r="HS397">
        <v>0.49295202564818624</v>
      </c>
      <c r="HT397">
        <v>-8.0389841559445104E-4</v>
      </c>
      <c r="HU397">
        <v>0.49679747015517278</v>
      </c>
      <c r="HV397">
        <v>0.32643778957012842</v>
      </c>
      <c r="HW397">
        <v>8.4161572259089781E-2</v>
      </c>
      <c r="HX397">
        <v>-4.2610373626318426E-4</v>
      </c>
      <c r="HY397">
        <v>8.5750195789413008E-2</v>
      </c>
      <c r="HZ397">
        <v>0.3649785455306539</v>
      </c>
      <c r="IA397">
        <v>0.45728950826216641</v>
      </c>
      <c r="IB397">
        <v>-1.2759260960852887E-3</v>
      </c>
      <c r="IC397">
        <v>0.4533785607754055</v>
      </c>
      <c r="ID397">
        <v>0.19878344875003631</v>
      </c>
      <c r="IE397">
        <v>2.1581421784937948E-2</v>
      </c>
      <c r="IF397">
        <v>-5.2554596388815385E-4</v>
      </c>
      <c r="IG397">
        <v>3.2772196085901109E-2</v>
      </c>
      <c r="IH397">
        <v>0.92374504302615268</v>
      </c>
      <c r="II397">
        <v>9.8194777832591368E-2</v>
      </c>
      <c r="IJ397">
        <v>-1.0409924866711506E-3</v>
      </c>
      <c r="IK397">
        <v>0.17530952735984584</v>
      </c>
      <c r="IL397">
        <v>0</v>
      </c>
      <c r="IM397">
        <v>0.28992117924276462</v>
      </c>
      <c r="IN397">
        <v>-2.9553201536497306E-4</v>
      </c>
      <c r="IO397">
        <v>0.28995977055326844</v>
      </c>
      <c r="IP397">
        <v>1.3872846410861375</v>
      </c>
      <c r="IQ397">
        <v>2.5165302649704156E-2</v>
      </c>
      <c r="IR397">
        <v>-5.2625130277219863E-4</v>
      </c>
      <c r="IS397">
        <v>7.0696606534132331E-2</v>
      </c>
      <c r="IT397">
        <v>1.2573192888958837</v>
      </c>
      <c r="IU397">
        <v>9.6756839040428935E-2</v>
      </c>
      <c r="IV397">
        <v>-1.4802177271233132E-3</v>
      </c>
      <c r="IW397">
        <v>0.29580303922265971</v>
      </c>
      <c r="IX397">
        <v>0.59530971091131935</v>
      </c>
      <c r="IY397">
        <v>5.8723715567276083E-2</v>
      </c>
      <c r="IZ397">
        <v>-5.2576872109037049E-4</v>
      </c>
      <c r="JA397">
        <v>4.3306417332412458E-2</v>
      </c>
      <c r="JB397">
        <v>0</v>
      </c>
      <c r="JC397">
        <v>4.2722691947084446E-2</v>
      </c>
      <c r="JD397">
        <v>-1.7058796389443184E-4</v>
      </c>
      <c r="JE397">
        <v>3.3229583003241255E-2</v>
      </c>
      <c r="JF397">
        <v>0</v>
      </c>
      <c r="JG397">
        <v>5.4526218267638621E-2</v>
      </c>
      <c r="JH397">
        <v>-3.1314810666275867E-4</v>
      </c>
      <c r="JI397">
        <v>6.5708530149532457E-2</v>
      </c>
      <c r="JJ397">
        <v>0</v>
      </c>
      <c r="JK397">
        <v>3.3991135019063437E-2</v>
      </c>
      <c r="JL397">
        <v>-3.0541082333913942E-4</v>
      </c>
      <c r="JM397">
        <v>1.581061490172133E-2</v>
      </c>
      <c r="JN397">
        <v>0.48033960636770312</v>
      </c>
      <c r="JO397">
        <v>0.3134728071708574</v>
      </c>
      <c r="JP397">
        <v>-1.4309550839240088E-3</v>
      </c>
      <c r="JQ397">
        <v>0.31131589662842746</v>
      </c>
      <c r="JR397">
        <v>0.24219320871508163</v>
      </c>
      <c r="JS397">
        <v>0.20361408030516692</v>
      </c>
      <c r="JT397">
        <v>-1.0045665132311034E-3</v>
      </c>
      <c r="JU397">
        <v>0.23715839477822459</v>
      </c>
      <c r="JV397">
        <v>0.76732487499432223</v>
      </c>
      <c r="JW397">
        <v>0.13117386199063957</v>
      </c>
      <c r="JX397">
        <v>2.3368211309386994E-4</v>
      </c>
      <c r="JY397">
        <v>0.1393601235281057</v>
      </c>
      <c r="JZ397">
        <v>1.3386151315993209</v>
      </c>
      <c r="KA397">
        <v>2.1714738618747037E-2</v>
      </c>
      <c r="KB397">
        <v>1.5070089441233708E-4</v>
      </c>
      <c r="KC397">
        <v>4.8276487061534659E-2</v>
      </c>
      <c r="KD397">
        <v>0</v>
      </c>
      <c r="KE397">
        <v>1.2652352314380902E-2</v>
      </c>
      <c r="KF397">
        <v>9.7957200144689133E-6</v>
      </c>
      <c r="KG397">
        <v>4.671636199266211E-3</v>
      </c>
      <c r="KH397">
        <v>0</v>
      </c>
      <c r="KI397">
        <v>0.18409588642966401</v>
      </c>
      <c r="KJ397">
        <v>-9.7636158899335121E-5</v>
      </c>
      <c r="KK397">
        <v>0.20522853578810585</v>
      </c>
      <c r="KL397">
        <v>1.4166961592385166</v>
      </c>
      <c r="KM397">
        <v>8.0471473096227195E-2</v>
      </c>
      <c r="KN397">
        <v>-5.6209837974723217E-4</v>
      </c>
      <c r="KO397">
        <v>0.12305428279974961</v>
      </c>
      <c r="KP397">
        <v>0.86664414796777367</v>
      </c>
      <c r="KQ397">
        <v>0.29077100320094063</v>
      </c>
      <c r="KR397">
        <v>5.0694128134413821E-4</v>
      </c>
      <c r="KS397">
        <v>0.2850637969608491</v>
      </c>
      <c r="KT397">
        <v>0.68659309725030293</v>
      </c>
      <c r="KU397">
        <v>9.4784906687362697E-2</v>
      </c>
      <c r="KV397">
        <v>-1.069116357841053E-3</v>
      </c>
      <c r="KW397">
        <v>0.1410970910891928</v>
      </c>
      <c r="KX397">
        <v>0.88614622158681577</v>
      </c>
      <c r="KY397">
        <v>0.35642369741967134</v>
      </c>
      <c r="KZ397">
        <v>5.2754515124051288E-4</v>
      </c>
      <c r="LA397">
        <v>0.41950992911731655</v>
      </c>
      <c r="LB397">
        <v>0.37535782551678165</v>
      </c>
      <c r="LC397">
        <v>0.17646035584587066</v>
      </c>
      <c r="LD397">
        <v>-1.1253194466332753E-3</v>
      </c>
      <c r="LE397">
        <v>0.36304548973736733</v>
      </c>
      <c r="LF397">
        <v>0.59413033609154409</v>
      </c>
      <c r="LG397">
        <v>0.10932364083516777</v>
      </c>
      <c r="LH397">
        <v>-1.0258710666122164E-3</v>
      </c>
      <c r="LI397">
        <v>0.20687849806139241</v>
      </c>
      <c r="LJ397">
        <v>0.44663516312564433</v>
      </c>
      <c r="LK397">
        <v>0.28792709945186784</v>
      </c>
      <c r="LL397">
        <v>-1.0724298633016422E-3</v>
      </c>
      <c r="LM397">
        <v>0.26873650072275734</v>
      </c>
      <c r="LN397">
        <v>0.28068712779804744</v>
      </c>
      <c r="LO397">
        <v>0.21195179755331753</v>
      </c>
      <c r="LP397">
        <v>1.0749695734073633E-3</v>
      </c>
      <c r="LQ397">
        <v>0.1791047514743988</v>
      </c>
      <c r="LR397">
        <v>1.9777083228024006</v>
      </c>
      <c r="LS397">
        <v>0.22277090670659255</v>
      </c>
      <c r="LT397">
        <v>-1.6834295951718945E-4</v>
      </c>
      <c r="LU397">
        <v>0.19828791252304531</v>
      </c>
      <c r="LV397">
        <v>0.41301655346474342</v>
      </c>
      <c r="LW397">
        <v>0.1086989728700004</v>
      </c>
      <c r="LX397">
        <v>-6.5398112252850653E-4</v>
      </c>
      <c r="LY397">
        <v>0.13501745991176059</v>
      </c>
      <c r="LZ397">
        <v>0.46999987956187927</v>
      </c>
      <c r="MA397">
        <v>3.9157466374077049E-2</v>
      </c>
      <c r="MB397">
        <v>-1.5334429384178828E-4</v>
      </c>
      <c r="MC397">
        <v>2.8444622010530031E-2</v>
      </c>
      <c r="MD397">
        <v>0.49256762154150652</v>
      </c>
      <c r="ME397">
        <v>0.37911223545460243</v>
      </c>
      <c r="MF397">
        <v>-1.9288250547608659E-4</v>
      </c>
      <c r="MG397">
        <v>0.35031674993736711</v>
      </c>
      <c r="MH397">
        <v>1.051677429759186</v>
      </c>
      <c r="MI397">
        <v>0.11211598725910933</v>
      </c>
      <c r="MJ397">
        <v>-3.1626844708100645E-5</v>
      </c>
      <c r="MK397">
        <v>0.10991427502122415</v>
      </c>
      <c r="ML397">
        <v>0.35025921418173733</v>
      </c>
      <c r="MM397">
        <v>9.7373900947842693E-2</v>
      </c>
      <c r="MN397">
        <v>-7.9092840691103242E-4</v>
      </c>
      <c r="MO397">
        <v>0.17385150458831933</v>
      </c>
      <c r="MP397">
        <v>9.8230192946616224E-2</v>
      </c>
      <c r="MQ397">
        <v>1.8619839277380167E-2</v>
      </c>
      <c r="MR397">
        <v>-7.588740605426906E-6</v>
      </c>
      <c r="MS397">
        <v>2.9125579519446831E-2</v>
      </c>
      <c r="MT397">
        <v>0.59877373875847451</v>
      </c>
      <c r="MU397">
        <v>6.6207348915528458E-2</v>
      </c>
      <c r="MV397">
        <v>-2.2242129235627918E-4</v>
      </c>
      <c r="MW397">
        <v>4.0767742869397529E-2</v>
      </c>
      <c r="MX397">
        <v>0.52172617078123917</v>
      </c>
      <c r="MY397">
        <v>2.6971234885713031E-2</v>
      </c>
      <c r="MZ397">
        <v>-1.3891352724249877E-4</v>
      </c>
      <c r="NA397">
        <v>8.3209606786352877E-2</v>
      </c>
      <c r="NB397">
        <v>0.35279473967370595</v>
      </c>
      <c r="NC397">
        <v>0.68406978405530827</v>
      </c>
      <c r="ND397">
        <v>-1.3030720742103069E-3</v>
      </c>
      <c r="NE397">
        <v>0.33868178042528224</v>
      </c>
      <c r="NF397">
        <v>1.2894880563320492</v>
      </c>
      <c r="NG397">
        <v>0.41793158222650467</v>
      </c>
      <c r="NH397">
        <v>4.0827204083920598E-4</v>
      </c>
      <c r="NI397">
        <v>0.39426449071282699</v>
      </c>
      <c r="NJ397">
        <v>0.87867383413296041</v>
      </c>
      <c r="NK397">
        <v>0.44779459273261829</v>
      </c>
      <c r="NL397">
        <v>-1.0467465329457892E-3</v>
      </c>
      <c r="NM397">
        <v>0.4146157032018013</v>
      </c>
      <c r="NN397">
        <v>0.4023018871264859</v>
      </c>
      <c r="NO397">
        <v>0.36319344635369821</v>
      </c>
      <c r="NP397">
        <v>1.6404941660623619E-3</v>
      </c>
      <c r="NQ397">
        <v>0.29975957096389871</v>
      </c>
      <c r="NR397">
        <v>1.6983106196512565</v>
      </c>
      <c r="NS397">
        <v>8.0311408297283213E-2</v>
      </c>
      <c r="NT397">
        <v>-5.8939593826119163E-5</v>
      </c>
      <c r="NU397">
        <v>8.6303554130545634E-2</v>
      </c>
      <c r="NV397">
        <v>0.5326122542494397</v>
      </c>
      <c r="NW397">
        <v>3.3559064553008833E-2</v>
      </c>
      <c r="NX397">
        <v>-2.6694660998480334E-4</v>
      </c>
      <c r="NY397">
        <v>2.3630703622493775E-2</v>
      </c>
      <c r="NZ397">
        <v>0.91983686209359206</v>
      </c>
      <c r="OA397">
        <v>2.2918253750419192E-2</v>
      </c>
      <c r="OB397">
        <v>1.3184708936792727E-4</v>
      </c>
      <c r="OC397">
        <v>1.0250534349300721E-2</v>
      </c>
      <c r="OD397">
        <v>0</v>
      </c>
      <c r="OE397">
        <v>9.5424279296675948E-2</v>
      </c>
      <c r="OF397">
        <v>2.2402650737789258E-4</v>
      </c>
      <c r="OG397">
        <v>0.10090870840280131</v>
      </c>
      <c r="OH397">
        <v>0</v>
      </c>
      <c r="OI397">
        <v>4.8627780417304936E-2</v>
      </c>
      <c r="OJ397">
        <v>-2.5245550249366658E-4</v>
      </c>
      <c r="OK397">
        <v>3.6301481955985718E-2</v>
      </c>
      <c r="OL397">
        <v>0.73136862279417481</v>
      </c>
      <c r="OM397">
        <v>5.7206831986091278E-2</v>
      </c>
      <c r="ON397">
        <v>-1.7114433778429064E-4</v>
      </c>
      <c r="OO397">
        <v>4.9962202223580915E-2</v>
      </c>
      <c r="OP397">
        <v>0.33898242276348545</v>
      </c>
      <c r="OQ397">
        <v>0.11864628748555792</v>
      </c>
      <c r="OR397">
        <v>-3.1238234064749436E-4</v>
      </c>
      <c r="OS397">
        <v>0.11356432343717482</v>
      </c>
      <c r="OT397">
        <v>0.11099051040130792</v>
      </c>
      <c r="OU397">
        <v>3.9648048636072609E-2</v>
      </c>
      <c r="OV397">
        <v>-7.2769713991332414E-5</v>
      </c>
      <c r="OW397">
        <v>1.4419230711419881E-2</v>
      </c>
      <c r="OX397">
        <v>0.18076786611345902</v>
      </c>
      <c r="OY397">
        <v>3.3074752575614895E-2</v>
      </c>
      <c r="OZ397">
        <v>2.137969233470074E-4</v>
      </c>
      <c r="PA397">
        <v>1.8934539670829042E-2</v>
      </c>
      <c r="PB397">
        <v>2.9987106587278909</v>
      </c>
      <c r="PC397">
        <v>4.012132154091981E-2</v>
      </c>
      <c r="PD397">
        <v>-1.7769766622380181E-4</v>
      </c>
      <c r="PE397">
        <v>5.8882199475762578E-2</v>
      </c>
      <c r="PF397">
        <v>0</v>
      </c>
      <c r="PG397">
        <v>3.0769554674495856E-2</v>
      </c>
      <c r="PH397">
        <v>-4.4851326401894304E-5</v>
      </c>
      <c r="PI397">
        <v>1.7045930225490009E-2</v>
      </c>
      <c r="PJ397">
        <v>0.74978889893254153</v>
      </c>
      <c r="PK397">
        <v>0.49098325267029069</v>
      </c>
      <c r="PL397">
        <v>-3.0421530426735393E-3</v>
      </c>
      <c r="PM397">
        <v>0.28829944668782809</v>
      </c>
      <c r="PN397">
        <v>0.28173750515990587</v>
      </c>
      <c r="PO397">
        <v>0.18575695917342888</v>
      </c>
      <c r="PP397">
        <v>-1.4409506547118135E-3</v>
      </c>
      <c r="PQ397">
        <v>0.30469837824306473</v>
      </c>
      <c r="PR397">
        <v>1.6859131249996315</v>
      </c>
      <c r="PS397">
        <v>4.6928626813037846E-2</v>
      </c>
      <c r="PT397">
        <v>2.8781621205141283E-5</v>
      </c>
      <c r="PU397">
        <v>3.8088076904790866E-2</v>
      </c>
      <c r="PV397">
        <v>0.87108507902745125</v>
      </c>
      <c r="PW397">
        <v>2.710537785121965E-2</v>
      </c>
      <c r="PX397">
        <v>-3.7416819467227578E-4</v>
      </c>
      <c r="PY397">
        <v>7.8288033105267274E-2</v>
      </c>
      <c r="PZ397">
        <v>1.8254890024430281</v>
      </c>
      <c r="QA397">
        <v>0.20864749298126659</v>
      </c>
      <c r="QB397">
        <v>-1.741979814109555E-3</v>
      </c>
      <c r="QC397">
        <v>0.44477627889229004</v>
      </c>
      <c r="QD397">
        <v>0.26570621624114121</v>
      </c>
      <c r="QE397">
        <v>0.20780744155528083</v>
      </c>
      <c r="QF397">
        <v>-4.3186759504546614E-4</v>
      </c>
      <c r="QG397">
        <v>0.18064643489223564</v>
      </c>
      <c r="QH397">
        <v>0</v>
      </c>
      <c r="QI397">
        <v>9.0384141039054247E-2</v>
      </c>
      <c r="QJ397">
        <v>-1.7878141454307391E-5</v>
      </c>
      <c r="QK397">
        <v>0.12040128434526787</v>
      </c>
      <c r="QL397">
        <v>1.092660846493271</v>
      </c>
      <c r="QM397">
        <v>0.47034946538654865</v>
      </c>
      <c r="QN397">
        <v>-1.9730758894312509E-4</v>
      </c>
      <c r="QO397">
        <v>0.50790942900030744</v>
      </c>
      <c r="QP397">
        <v>1.1038111487542628</v>
      </c>
      <c r="QQ397">
        <v>0.19319874556214892</v>
      </c>
      <c r="QR397">
        <v>-1.4237337933654458E-3</v>
      </c>
      <c r="QS397">
        <v>0.24617253974652401</v>
      </c>
      <c r="QT397">
        <v>1.5905097557611036</v>
      </c>
      <c r="QU397">
        <v>7.1904173013408582E-2</v>
      </c>
      <c r="QV397">
        <v>-4.0463244741381941E-4</v>
      </c>
      <c r="QW397">
        <v>8.2303359599208994E-2</v>
      </c>
      <c r="QX397">
        <v>1.353460755290917</v>
      </c>
      <c r="QY397">
        <v>0.14696141138943594</v>
      </c>
      <c r="QZ397">
        <v>-1.7260445633504569E-3</v>
      </c>
      <c r="RA397">
        <v>0.21022657430954209</v>
      </c>
      <c r="RB397">
        <v>0.40092270430444082</v>
      </c>
      <c r="RC397">
        <v>7.5040385951897381E-2</v>
      </c>
      <c r="RD397">
        <v>-3.5201856249717482E-4</v>
      </c>
      <c r="RE397">
        <v>6.9916519001630484E-2</v>
      </c>
      <c r="RF397">
        <v>0.42442135873556941</v>
      </c>
      <c r="RG397">
        <v>0.23810288164325438</v>
      </c>
      <c r="RH397">
        <v>4.3024084540808632E-5</v>
      </c>
      <c r="RI397">
        <v>0.22677554081997836</v>
      </c>
      <c r="RJ397">
        <v>0</v>
      </c>
      <c r="RK397">
        <v>0.28468179434583174</v>
      </c>
      <c r="RL397">
        <v>-1.6470003759208769E-3</v>
      </c>
      <c r="RM397">
        <v>0.24970542132508153</v>
      </c>
      <c r="RN397">
        <v>0.32695204558034219</v>
      </c>
      <c r="RO397">
        <v>0.4070619466804466</v>
      </c>
      <c r="RP397">
        <v>-1.4093939053592057E-3</v>
      </c>
      <c r="RQ397">
        <v>0.39259541678763615</v>
      </c>
      <c r="RR397">
        <v>0.22981588177184967</v>
      </c>
      <c r="RS397">
        <v>0.17505469987862127</v>
      </c>
      <c r="RT397">
        <v>-9.1338052688301116E-4</v>
      </c>
      <c r="RU397">
        <v>0.21552109676361553</v>
      </c>
      <c r="RV397">
        <v>1.3542221949522033</v>
      </c>
      <c r="RW397">
        <v>3.6740580912743133E-2</v>
      </c>
      <c r="RX397">
        <v>-1.8535023706420085E-4</v>
      </c>
      <c r="RY397">
        <v>7.6981675774910163E-2</v>
      </c>
      <c r="RZ397">
        <v>1.5251566621427732</v>
      </c>
      <c r="SA397">
        <v>0.13481833275340913</v>
      </c>
      <c r="SB397">
        <v>-2.0241658182178438E-4</v>
      </c>
      <c r="SC397">
        <v>0.2234363869818134</v>
      </c>
      <c r="SD397">
        <v>0.7655669749144639</v>
      </c>
      <c r="SE397">
        <v>6.6665090529905491E-2</v>
      </c>
      <c r="SF397">
        <v>-1.0644018716170944E-3</v>
      </c>
      <c r="SG397">
        <v>0.12271061067163261</v>
      </c>
      <c r="SH397">
        <v>0</v>
      </c>
      <c r="SI397">
        <v>4.6110888368910322E-2</v>
      </c>
      <c r="SJ397">
        <v>1.9088998113243668E-4</v>
      </c>
      <c r="SK397">
        <v>1.9904792329276833E-2</v>
      </c>
      <c r="SL397">
        <v>0</v>
      </c>
      <c r="SM397">
        <v>0.4032427052384171</v>
      </c>
      <c r="SN397">
        <v>1.0219089501582142E-3</v>
      </c>
      <c r="SO397">
        <v>0.26898212458097159</v>
      </c>
      <c r="SP397">
        <v>0.18494055802238737</v>
      </c>
      <c r="SQ397">
        <v>0.26872319770190389</v>
      </c>
      <c r="SR397">
        <v>-6.8119448050874042E-4</v>
      </c>
      <c r="SS397">
        <v>0.25237352987018646</v>
      </c>
      <c r="ST397">
        <v>0</v>
      </c>
      <c r="SU397">
        <v>0.56389262576409727</v>
      </c>
      <c r="SV397">
        <v>-1.3512713806604411E-3</v>
      </c>
      <c r="SW397">
        <v>0.51359467220335719</v>
      </c>
      <c r="SX397">
        <v>0.76817267497162622</v>
      </c>
      <c r="SY397">
        <v>0.15685893283343688</v>
      </c>
      <c r="SZ397">
        <v>1.5039405162025086E-4</v>
      </c>
      <c r="TA397">
        <v>0.18323575486062074</v>
      </c>
      <c r="TB397">
        <v>0.54139708167384382</v>
      </c>
      <c r="TC397">
        <v>4.0343198566055005E-2</v>
      </c>
      <c r="TD397">
        <v>-5.8121883991243798E-4</v>
      </c>
      <c r="TE397">
        <v>5.1447765452941316E-2</v>
      </c>
      <c r="TF397">
        <v>0.89811871816160449</v>
      </c>
      <c r="TG397">
        <v>3.9863982818015474E-2</v>
      </c>
      <c r="TH397">
        <v>-3.3777719139021111E-5</v>
      </c>
      <c r="TI397">
        <v>2.5714594220666125E-2</v>
      </c>
      <c r="TJ397">
        <v>0.56782176440649634</v>
      </c>
      <c r="TK397">
        <v>2.4992380606456584E-2</v>
      </c>
      <c r="TL397">
        <v>1.5097166423592278E-5</v>
      </c>
      <c r="TM397">
        <v>2.212372075713177E-2</v>
      </c>
      <c r="TN397">
        <v>0</v>
      </c>
      <c r="TO397">
        <v>0.16698793219854335</v>
      </c>
      <c r="TP397">
        <v>-5.0997120187240443E-5</v>
      </c>
      <c r="TQ397">
        <v>0.15660078665899513</v>
      </c>
      <c r="TR397">
        <v>0.96103691334267083</v>
      </c>
      <c r="TS397">
        <v>0.22127714614247124</v>
      </c>
      <c r="TT397">
        <v>-1.0658249120781965E-3</v>
      </c>
      <c r="TU397">
        <v>0.2788341511219144</v>
      </c>
      <c r="TV397">
        <v>1.8207822996431422</v>
      </c>
      <c r="TW397">
        <v>3.1176721420077665E-2</v>
      </c>
      <c r="TX397">
        <v>-5.5574018857993757E-4</v>
      </c>
      <c r="TY397">
        <v>5.7518061802883914E-2</v>
      </c>
      <c r="TZ397">
        <v>0</v>
      </c>
      <c r="UA397">
        <v>0.24771645731693417</v>
      </c>
      <c r="UB397">
        <v>1.4946770274859059E-3</v>
      </c>
      <c r="UC397">
        <v>0.32643629251378126</v>
      </c>
      <c r="UD397">
        <v>0.48587784842846871</v>
      </c>
      <c r="UE397">
        <v>1.7008682937320434E-2</v>
      </c>
      <c r="UF397">
        <v>-1.8401520891651773E-4</v>
      </c>
      <c r="UG397">
        <v>3.0603148642208318E-2</v>
      </c>
      <c r="UH397">
        <v>0.89901476843127304</v>
      </c>
      <c r="UI397">
        <v>0.22049313123263414</v>
      </c>
      <c r="UJ397">
        <v>-1.6331563632759835E-3</v>
      </c>
      <c r="UK397">
        <v>0.27692631700697201</v>
      </c>
      <c r="UL397">
        <v>1.3006318386505935</v>
      </c>
      <c r="UM397">
        <v>0.35091161772918555</v>
      </c>
      <c r="UN397">
        <v>-9.3634857048474477E-4</v>
      </c>
      <c r="UO397">
        <v>0.32644998175814172</v>
      </c>
      <c r="UP397">
        <v>1.0615472728985982</v>
      </c>
      <c r="UQ397">
        <v>0.34464253566434599</v>
      </c>
      <c r="UR397">
        <v>-1.7825306615947263E-3</v>
      </c>
      <c r="US397">
        <v>0.43527642995945398</v>
      </c>
      <c r="UT397">
        <v>0</v>
      </c>
      <c r="UU397">
        <v>0.30420272707874996</v>
      </c>
      <c r="UV397">
        <v>-7.7123612836604719E-4</v>
      </c>
      <c r="UW397">
        <v>0.27676871833050326</v>
      </c>
      <c r="UX397">
        <v>0.57480899948506325</v>
      </c>
      <c r="UY397">
        <v>2.9474403768684852E-2</v>
      </c>
      <c r="UZ397">
        <v>-4.7412756682233817E-4</v>
      </c>
      <c r="VA397">
        <v>9.4010170783183591E-2</v>
      </c>
      <c r="VB397">
        <v>1.1254815022844307</v>
      </c>
      <c r="VC397">
        <v>0.11600812747545594</v>
      </c>
      <c r="VD397">
        <v>-7.5034480814163912E-4</v>
      </c>
      <c r="VE397">
        <v>0.15491632014588722</v>
      </c>
      <c r="VF397">
        <v>0.37733019535692081</v>
      </c>
      <c r="VG397">
        <v>0.52658866356395739</v>
      </c>
      <c r="VH397">
        <v>3.7542834156215131E-4</v>
      </c>
      <c r="VI397">
        <v>0.42761793175308233</v>
      </c>
      <c r="VJ397">
        <v>1.1716597185076782</v>
      </c>
      <c r="VK397">
        <v>1.8635210184334002E-2</v>
      </c>
      <c r="VL397">
        <v>-2.6147677122171547E-4</v>
      </c>
      <c r="VM397">
        <v>4.1545184221862583E-2</v>
      </c>
      <c r="VN397">
        <v>0</v>
      </c>
      <c r="VO397">
        <v>0.45829579562461803</v>
      </c>
      <c r="VP397">
        <v>-1.6750410062584991E-3</v>
      </c>
      <c r="VQ397">
        <v>0.40616260329015064</v>
      </c>
      <c r="VR397">
        <v>1.9649860901922838</v>
      </c>
      <c r="VS397">
        <v>0.28039908037135652</v>
      </c>
      <c r="VT397">
        <v>3.9589512524787577E-6</v>
      </c>
      <c r="VU397">
        <v>0.28667083044251318</v>
      </c>
      <c r="VV397">
        <v>0.22853183658381326</v>
      </c>
      <c r="VW397">
        <v>0.38879324351302424</v>
      </c>
      <c r="VX397">
        <v>-8.3898558657267508E-4</v>
      </c>
      <c r="VY397">
        <v>0.36489329245417484</v>
      </c>
      <c r="VZ397">
        <v>0.86170048635149687</v>
      </c>
      <c r="WA397">
        <v>0.10828607413594844</v>
      </c>
      <c r="WB397">
        <v>-1.1493440023803011E-3</v>
      </c>
      <c r="WC397">
        <v>0.15774136881680415</v>
      </c>
      <c r="WD397">
        <v>0</v>
      </c>
      <c r="WE397">
        <v>1.6291676140408284E-2</v>
      </c>
      <c r="WF397">
        <v>-2.5699050704190777E-4</v>
      </c>
      <c r="WG397">
        <v>3.0287004972777238E-3</v>
      </c>
      <c r="WH397">
        <v>0.52618257772675592</v>
      </c>
      <c r="WI397">
        <v>0.27518429229702673</v>
      </c>
      <c r="WJ397">
        <v>-1.394528400494046E-3</v>
      </c>
      <c r="WK397">
        <v>0.37646109390100418</v>
      </c>
      <c r="WL397">
        <v>0</v>
      </c>
      <c r="WM397">
        <v>0.33182473775306376</v>
      </c>
      <c r="WN397">
        <v>-1.2795897429556332E-3</v>
      </c>
      <c r="WO397">
        <v>0.37603712063293054</v>
      </c>
      <c r="WP397">
        <v>0.58255045656702542</v>
      </c>
      <c r="WQ397">
        <v>0.60401513610167634</v>
      </c>
      <c r="WR397">
        <v>-1.2550749126334667E-3</v>
      </c>
      <c r="WS397">
        <v>0.50093107349734423</v>
      </c>
      <c r="WT397">
        <v>0.69010375162590543</v>
      </c>
      <c r="WU397">
        <v>4.5202978360378746E-2</v>
      </c>
      <c r="WV397">
        <v>-2.7227031501206859E-4</v>
      </c>
      <c r="WW397">
        <v>5.1399343268046314E-2</v>
      </c>
      <c r="WX397">
        <v>0.69441148867267943</v>
      </c>
      <c r="WY397">
        <v>0.35409523272714272</v>
      </c>
      <c r="WZ397">
        <v>-8.9481486773276982E-4</v>
      </c>
      <c r="XA397">
        <v>0.35253746894952365</v>
      </c>
      <c r="XB397">
        <v>1.922415663379704</v>
      </c>
      <c r="XC397">
        <v>0.14709051324329325</v>
      </c>
      <c r="XD397">
        <v>-5.9862995004272498E-4</v>
      </c>
      <c r="XE397">
        <v>0.12720763137750804</v>
      </c>
      <c r="XF397">
        <v>1.8440023332234652</v>
      </c>
      <c r="XG397">
        <v>6.0035878006165992E-2</v>
      </c>
      <c r="XH397">
        <v>-5.3311970779936564E-4</v>
      </c>
      <c r="XI397">
        <v>7.5961564127977527E-2</v>
      </c>
      <c r="XJ397">
        <v>0.93381362429066628</v>
      </c>
      <c r="XK397">
        <v>3.7641407266378796E-2</v>
      </c>
      <c r="XL397">
        <v>-8.4568103674058316E-4</v>
      </c>
      <c r="XM397">
        <v>0.10063269399981378</v>
      </c>
      <c r="XN397">
        <v>0.79286179680055258</v>
      </c>
      <c r="XO397">
        <v>0.14238984120151238</v>
      </c>
      <c r="XP397">
        <v>-6.3577095812840574E-4</v>
      </c>
      <c r="XQ397">
        <v>0.14174449382958487</v>
      </c>
      <c r="XR397">
        <v>0.99996655794027944</v>
      </c>
      <c r="XS397">
        <v>0.11134722024030475</v>
      </c>
      <c r="XT397">
        <v>-1.2650652706845508E-3</v>
      </c>
      <c r="XU397">
        <v>0.15945021029967194</v>
      </c>
      <c r="XV397">
        <v>1.1687964957904218</v>
      </c>
      <c r="XW397">
        <v>0.83788259675806653</v>
      </c>
      <c r="XX397">
        <v>-1.9084040505182919E-3</v>
      </c>
      <c r="XY397">
        <v>0.61905741930169145</v>
      </c>
      <c r="XZ397">
        <v>0.39261238954308092</v>
      </c>
      <c r="YA397">
        <v>6.5696870833177323E-2</v>
      </c>
      <c r="YB397">
        <v>-1.7559865651636816E-4</v>
      </c>
      <c r="YC397">
        <v>2.8426743871588507E-2</v>
      </c>
      <c r="YD397">
        <v>0.54944771021267858</v>
      </c>
      <c r="YE397">
        <v>4.263459530223826E-2</v>
      </c>
      <c r="YF397">
        <v>-6.8997452621981213E-5</v>
      </c>
      <c r="YG397">
        <v>4.660675071447494E-2</v>
      </c>
      <c r="YH397">
        <v>0.69630725912026481</v>
      </c>
      <c r="YI397">
        <v>0.24323265536085084</v>
      </c>
      <c r="YJ397">
        <v>1.1466676602019735E-4</v>
      </c>
      <c r="YK397">
        <v>0.23457866174914466</v>
      </c>
      <c r="YL397">
        <v>0.45283063190250189</v>
      </c>
      <c r="YM397">
        <v>4.4501263980142786E-2</v>
      </c>
      <c r="YN397">
        <v>-2.1183038888888763E-4</v>
      </c>
      <c r="YO397">
        <v>6.8143734395907277E-2</v>
      </c>
      <c r="YP397">
        <v>1.6279884207505133</v>
      </c>
      <c r="YQ397">
        <v>0.23652177785905287</v>
      </c>
      <c r="YR397">
        <v>2.9817182161363332E-4</v>
      </c>
      <c r="YS397">
        <v>0.44614426772118759</v>
      </c>
      <c r="YT397">
        <v>0.56885651581142493</v>
      </c>
      <c r="YU397">
        <v>0.21017229256653228</v>
      </c>
      <c r="YV397">
        <v>-2.0558807818490195E-4</v>
      </c>
      <c r="YW397">
        <v>0.20147235889695508</v>
      </c>
      <c r="YX397">
        <v>0.49185851131179242</v>
      </c>
      <c r="YY397">
        <v>0.28908376598376295</v>
      </c>
      <c r="YZ397">
        <v>-3.0817796857071601E-4</v>
      </c>
      <c r="ZA397">
        <v>0.29988945782039622</v>
      </c>
      <c r="ZB397">
        <v>0.30350023833799922</v>
      </c>
      <c r="ZC397">
        <v>0.20266575767209696</v>
      </c>
      <c r="ZD397">
        <v>6.9765197695041199E-5</v>
      </c>
      <c r="ZE397">
        <v>0.18195443634948857</v>
      </c>
      <c r="ZF397">
        <v>0.54761703671440898</v>
      </c>
      <c r="ZG397">
        <v>0.38963027081617363</v>
      </c>
      <c r="ZH397">
        <v>-1.3620803529406294E-4</v>
      </c>
      <c r="ZI397">
        <v>0.44430816569329112</v>
      </c>
      <c r="ZJ397">
        <v>0.49961822043848103</v>
      </c>
      <c r="ZK397">
        <v>4.6685683316099673E-2</v>
      </c>
      <c r="ZL397">
        <v>-7.1442028407281595E-4</v>
      </c>
      <c r="ZM397">
        <v>6.7696457537299998E-2</v>
      </c>
      <c r="ZN397">
        <v>1.2468227584930667</v>
      </c>
      <c r="ZO397">
        <v>8.7601462425635268E-2</v>
      </c>
      <c r="ZP397">
        <v>-6.5583983741365672E-4</v>
      </c>
      <c r="ZQ397">
        <v>9.8211519285587481E-2</v>
      </c>
      <c r="ZR397">
        <v>0.86260531193063006</v>
      </c>
      <c r="ZS397">
        <v>0.20123358050502568</v>
      </c>
      <c r="ZT397">
        <v>6.681191208466449E-5</v>
      </c>
      <c r="ZU397">
        <v>0.21000250930701575</v>
      </c>
      <c r="ZV397">
        <v>1.100814098185267</v>
      </c>
      <c r="ZW397">
        <v>0.41722495149324385</v>
      </c>
      <c r="ZX397">
        <v>-1.7953235109436074E-4</v>
      </c>
      <c r="ZY397">
        <v>0.34988606596232685</v>
      </c>
      <c r="ZZ397">
        <v>0</v>
      </c>
      <c r="AAA397">
        <v>0.3379165517374273</v>
      </c>
      <c r="AAB397">
        <v>-1.1501531717136003E-3</v>
      </c>
      <c r="AAC397">
        <v>0.39732033132271261</v>
      </c>
      <c r="AAD397">
        <v>0.78274178559130325</v>
      </c>
      <c r="AAE397">
        <v>0.19575206478538076</v>
      </c>
      <c r="AAF397">
        <v>2.0004372301842205E-4</v>
      </c>
      <c r="AAG397">
        <v>0.1984582292040557</v>
      </c>
      <c r="AAH397">
        <v>0</v>
      </c>
      <c r="AAI397">
        <v>3.1686851024509785E-2</v>
      </c>
      <c r="AAJ397">
        <v>4.1403841665226626E-5</v>
      </c>
      <c r="AAK397">
        <v>3.2921555783675373E-2</v>
      </c>
      <c r="AAL397">
        <v>1.454079688892125</v>
      </c>
      <c r="AAM397">
        <v>1.4987474407207955E-2</v>
      </c>
      <c r="AAN397">
        <v>1.7202882551431867E-5</v>
      </c>
      <c r="AAO397">
        <v>4.5815594536126715E-3</v>
      </c>
      <c r="AAP397">
        <v>1.1890397937180188</v>
      </c>
      <c r="AAQ397">
        <v>2.5279016342904154E-2</v>
      </c>
      <c r="AAR397">
        <v>-5.5230638075157417E-4</v>
      </c>
      <c r="AAS397">
        <v>6.5083805703686673E-2</v>
      </c>
      <c r="AAT397">
        <v>0.52534715420249212</v>
      </c>
      <c r="AAU397">
        <v>1.5948252113335157E-2</v>
      </c>
      <c r="AAV397">
        <v>-1.842047410807258E-4</v>
      </c>
      <c r="AAW397">
        <v>3.5450482508477543E-2</v>
      </c>
      <c r="AAX397">
        <v>0.30041968108621436</v>
      </c>
      <c r="AAY397">
        <v>6.8109103722072767E-2</v>
      </c>
      <c r="AAZ397">
        <v>-4.6810894238252495E-4</v>
      </c>
      <c r="ABA397">
        <v>6.9428299859219819E-2</v>
      </c>
      <c r="ABB397">
        <v>0.80409957921021646</v>
      </c>
      <c r="ABC397">
        <v>0.11160368272157546</v>
      </c>
      <c r="ABD397">
        <v>-1.0989500016398122E-3</v>
      </c>
      <c r="ABE397">
        <v>0.18890339027148054</v>
      </c>
      <c r="ABF397">
        <v>0.72974742716420149</v>
      </c>
      <c r="ABG397">
        <v>0.18193823809579257</v>
      </c>
      <c r="ABH397">
        <v>1.1123020892936891E-4</v>
      </c>
      <c r="ABI397">
        <v>0.17756865052306503</v>
      </c>
      <c r="ABJ397">
        <v>1.0961425019333244</v>
      </c>
      <c r="ABK397">
        <v>0.35590112564761245</v>
      </c>
      <c r="ABL397">
        <v>6.6661270886280777E-4</v>
      </c>
      <c r="ABM397">
        <v>0.29772912071518476</v>
      </c>
      <c r="ABN397">
        <v>0.93390962423229518</v>
      </c>
      <c r="ABO397">
        <v>3.7373393667610652E-2</v>
      </c>
      <c r="ABP397">
        <v>4.8891794230887712E-5</v>
      </c>
      <c r="ABQ397">
        <v>8.488247129404014E-2</v>
      </c>
      <c r="ABR397">
        <v>0.80518372463659249</v>
      </c>
      <c r="ABS397">
        <v>3.0281063872145856E-2</v>
      </c>
      <c r="ABT397">
        <v>-2.0668948619272646E-4</v>
      </c>
      <c r="ABU397">
        <v>4.3658227618872579E-2</v>
      </c>
      <c r="ABV397">
        <v>1.1004640471204656</v>
      </c>
      <c r="ABW397">
        <v>0.12894668117511082</v>
      </c>
      <c r="ABX397">
        <v>-8.1441644112362441E-5</v>
      </c>
      <c r="ABY397">
        <v>0.12210552289004439</v>
      </c>
      <c r="ABZ397">
        <v>0.71373673266072013</v>
      </c>
      <c r="ACA397">
        <v>0.53947010560514697</v>
      </c>
      <c r="ACB397">
        <v>-3.0530339174314491E-3</v>
      </c>
      <c r="ACC397">
        <v>0.4981274175174959</v>
      </c>
      <c r="ACD397">
        <v>0.35318647969029537</v>
      </c>
      <c r="ACE397">
        <v>8.242731789507679E-2</v>
      </c>
      <c r="ACF397">
        <v>6.3458946100074232E-4</v>
      </c>
      <c r="ACG397">
        <v>5.571940668840001E-2</v>
      </c>
      <c r="ACH397">
        <v>1.5081989275897856</v>
      </c>
      <c r="ACI397">
        <v>0.40452188886104629</v>
      </c>
      <c r="ACJ397">
        <v>-2.9964644245096192E-4</v>
      </c>
      <c r="ACK397">
        <v>0.38449094740332779</v>
      </c>
      <c r="ACL397">
        <v>0.38158640448126896</v>
      </c>
      <c r="ACM397">
        <v>0.11322903446116798</v>
      </c>
      <c r="ACN397">
        <v>3.5465955631445214E-4</v>
      </c>
      <c r="ACO397">
        <v>0.1289786693860982</v>
      </c>
      <c r="ACP397">
        <v>0.77509410347698626</v>
      </c>
      <c r="ACQ397">
        <v>8.4471052292077145E-2</v>
      </c>
      <c r="ACR397">
        <v>-3.1355753325657069E-4</v>
      </c>
      <c r="ACS397">
        <v>6.9776811013946782E-2</v>
      </c>
      <c r="ACT397">
        <v>1.2758473645533503</v>
      </c>
      <c r="ACU397">
        <v>0.46280637731712598</v>
      </c>
      <c r="ACV397">
        <v>-7.728420739611325E-4</v>
      </c>
      <c r="ACW397">
        <v>0.37903634467014885</v>
      </c>
      <c r="ACX397">
        <v>0</v>
      </c>
      <c r="ACY397">
        <v>0.12073063699716874</v>
      </c>
      <c r="ACZ397">
        <v>-3.3132642993576289E-4</v>
      </c>
      <c r="ADA397">
        <v>0.11012480881318602</v>
      </c>
      <c r="ADB397">
        <v>0.71611671676651145</v>
      </c>
      <c r="ADC397">
        <v>0.20401032308339023</v>
      </c>
      <c r="ADD397">
        <v>-1.4098482020801334E-3</v>
      </c>
      <c r="ADE397">
        <v>0.27719483341763851</v>
      </c>
      <c r="ADF397">
        <v>0</v>
      </c>
      <c r="ADG397">
        <v>0.27032197430724403</v>
      </c>
      <c r="ADH397">
        <v>4.3148912844896578E-4</v>
      </c>
      <c r="ADI397">
        <v>0.23737777252721803</v>
      </c>
      <c r="ADJ397">
        <v>0.53099367696058597</v>
      </c>
      <c r="ADK397">
        <v>0.35706479038396632</v>
      </c>
      <c r="ADL397">
        <v>-1.2226444355809538E-3</v>
      </c>
      <c r="ADM397">
        <v>0.34799187214450622</v>
      </c>
      <c r="ADN397">
        <v>0.86203483598019437</v>
      </c>
      <c r="ADO397">
        <v>0.28208021801592736</v>
      </c>
      <c r="ADP397">
        <v>-2.1187172730496072E-3</v>
      </c>
      <c r="ADQ397">
        <v>0.32070098283974446</v>
      </c>
      <c r="ADR397">
        <v>0.2731784268509328</v>
      </c>
      <c r="ADS397">
        <v>0.47744547998242037</v>
      </c>
      <c r="ADT397">
        <v>-9.3920079274733214E-4</v>
      </c>
      <c r="ADU397">
        <v>0.44356965825322436</v>
      </c>
      <c r="ADV397">
        <v>0.54571093702773565</v>
      </c>
      <c r="ADW397">
        <v>0.22477101715954328</v>
      </c>
      <c r="ADX397">
        <v>-1.4044721598326113E-3</v>
      </c>
      <c r="ADY397">
        <v>0.21063018069353473</v>
      </c>
      <c r="ADZ397">
        <v>2.0503048703135236</v>
      </c>
      <c r="AEA397">
        <v>9.015868266843402E-2</v>
      </c>
      <c r="AEB397">
        <v>3.0447141064333618E-4</v>
      </c>
      <c r="AEC397">
        <v>9.7997321990498071E-2</v>
      </c>
      <c r="AED397">
        <v>1.7022609468985437</v>
      </c>
      <c r="AEE397">
        <v>0.15189435172783602</v>
      </c>
      <c r="AEF397">
        <v>-1.8441117494026512E-4</v>
      </c>
      <c r="AEG397">
        <v>0.14852769622092074</v>
      </c>
      <c r="AEH397">
        <v>1.8806471945038772</v>
      </c>
      <c r="AEI397">
        <v>0.10170376918866274</v>
      </c>
      <c r="AEJ397">
        <v>-4.8760628243399472E-4</v>
      </c>
      <c r="AEK397">
        <v>0.13366856233520141</v>
      </c>
      <c r="AEL397">
        <v>0.98099255899948956</v>
      </c>
      <c r="AEM397">
        <v>0.1044412624242009</v>
      </c>
      <c r="AEN397">
        <v>-4.2640472302000966E-4</v>
      </c>
      <c r="AEO397">
        <v>0.13126822088269854</v>
      </c>
      <c r="AEP397">
        <v>0.49022833215228118</v>
      </c>
      <c r="AEQ397">
        <v>0.11010871269083099</v>
      </c>
      <c r="AER397">
        <v>-3.1181868403332483E-4</v>
      </c>
      <c r="AES397">
        <v>0.18630780547031991</v>
      </c>
      <c r="AET397">
        <v>0.29075831358024601</v>
      </c>
      <c r="AEU397">
        <v>2.555890876872411E-2</v>
      </c>
      <c r="AEV397">
        <v>-9.9744567889444751E-5</v>
      </c>
      <c r="AEW397">
        <v>7.736959726735923E-2</v>
      </c>
      <c r="AEX397">
        <v>0.80634593360860296</v>
      </c>
      <c r="AEY397">
        <v>4.9696047354800932E-2</v>
      </c>
      <c r="AEZ397">
        <v>-3.622278641354866E-4</v>
      </c>
      <c r="AFA397">
        <v>8.3498777253641909E-2</v>
      </c>
      <c r="AFB397">
        <v>0</v>
      </c>
      <c r="AFC397">
        <v>0.1666316416851201</v>
      </c>
      <c r="AFD397">
        <v>-7.477564791025786E-4</v>
      </c>
      <c r="AFE397">
        <v>0.14734839935382416</v>
      </c>
      <c r="AFF397">
        <v>0.22954054089654974</v>
      </c>
      <c r="AFG397">
        <v>4.0803276695482012E-2</v>
      </c>
      <c r="AFH397">
        <v>-3.7474512836173872E-4</v>
      </c>
      <c r="AFI397">
        <v>8.1316542121049662E-2</v>
      </c>
      <c r="AFJ397">
        <v>0</v>
      </c>
      <c r="AFK397">
        <v>2.7236351619507656E-2</v>
      </c>
      <c r="AFL397">
        <v>-1.649662378803213E-4</v>
      </c>
      <c r="AFM397">
        <v>2.5535938815043659E-3</v>
      </c>
      <c r="AFN397">
        <v>0.78255216519316972</v>
      </c>
      <c r="AFO397">
        <v>0.14475335805903514</v>
      </c>
      <c r="AFP397">
        <v>-1.0933097691995573E-3</v>
      </c>
      <c r="AFQ397">
        <v>0.21755577119020658</v>
      </c>
      <c r="AFR397">
        <v>0.24243479809365628</v>
      </c>
      <c r="AFS397">
        <v>0.20925731273183806</v>
      </c>
      <c r="AFT397">
        <v>-1.0523873794559241E-4</v>
      </c>
      <c r="AFU397">
        <v>0.16597815290116669</v>
      </c>
      <c r="AFV397">
        <v>0.17468129373333846</v>
      </c>
      <c r="AFW397">
        <v>2.5200677003870634E-2</v>
      </c>
      <c r="AFX397">
        <v>3.8475913704292128E-6</v>
      </c>
      <c r="AFY397">
        <v>8.7804303731193856E-2</v>
      </c>
      <c r="AFZ397">
        <v>0.84958531225174649</v>
      </c>
      <c r="AGA397">
        <v>6.4051072059525344E-2</v>
      </c>
      <c r="AGB397">
        <v>-1.4466055500783024E-4</v>
      </c>
      <c r="AGC397">
        <v>0.10155685316468174</v>
      </c>
      <c r="AGD397">
        <v>2.1349193552228827</v>
      </c>
      <c r="AGE397">
        <v>0.20839993095217174</v>
      </c>
      <c r="AGF397">
        <v>-1.0699133068412206E-3</v>
      </c>
      <c r="AGG397">
        <v>0.23634055338477844</v>
      </c>
      <c r="AGH397">
        <v>0.45171621033569354</v>
      </c>
      <c r="AGI397">
        <v>0.38909911018677062</v>
      </c>
      <c r="AGJ397">
        <v>-8.2958727323322057E-4</v>
      </c>
      <c r="AGK397">
        <v>0.39495551523541117</v>
      </c>
      <c r="AGL397">
        <v>0.57787640386243755</v>
      </c>
      <c r="AGM397">
        <v>0.2444954925177103</v>
      </c>
      <c r="AGN397">
        <v>8.67020803056756E-4</v>
      </c>
      <c r="AGO397">
        <v>0.25504123636700565</v>
      </c>
      <c r="AGP397">
        <v>0.51693498846787778</v>
      </c>
      <c r="AGQ397">
        <v>0.21255126350505002</v>
      </c>
      <c r="AGR397">
        <v>-1.2172233945398937E-3</v>
      </c>
      <c r="AGS397">
        <v>0.28803829417181537</v>
      </c>
      <c r="AGT397">
        <v>0.42204260477188854</v>
      </c>
      <c r="AGU397">
        <v>0.7721464407778269</v>
      </c>
      <c r="AGV397">
        <v>3.8602160105086631E-4</v>
      </c>
      <c r="AGW397">
        <v>0.5800551209006769</v>
      </c>
      <c r="AGX397">
        <v>0.16862623470367069</v>
      </c>
      <c r="AGY397">
        <v>0.33514909023898465</v>
      </c>
      <c r="AGZ397">
        <v>-9.5598676492121375E-4</v>
      </c>
      <c r="AHA397">
        <v>0.3271497278928675</v>
      </c>
      <c r="AHB397">
        <v>0.47176319323887317</v>
      </c>
      <c r="AHC397">
        <v>7.2678207150498844E-2</v>
      </c>
      <c r="AHD397">
        <v>-3.8944951398222114E-4</v>
      </c>
      <c r="AHE397">
        <v>0.11801228073013655</v>
      </c>
    </row>
    <row r="398" spans="1:889" x14ac:dyDescent="0.2">
      <c r="A398" s="23">
        <v>151.62829489999999</v>
      </c>
      <c r="B398" s="23">
        <v>393</v>
      </c>
      <c r="C398" s="23">
        <v>393</v>
      </c>
      <c r="E398" s="23">
        <f t="shared" si="30"/>
        <v>398</v>
      </c>
      <c r="F398" s="23">
        <f t="shared" ca="1" si="31"/>
        <v>5.9831434807316862E-2</v>
      </c>
      <c r="G398" s="23">
        <f t="shared" ca="1" si="32"/>
        <v>2.4328123753501116E-2</v>
      </c>
      <c r="H398" s="23">
        <f t="shared" ca="1" si="33"/>
        <v>1.252558814113031E-5</v>
      </c>
      <c r="I398" s="23">
        <f t="shared" ca="1" si="34"/>
        <v>4.9507183582862851E-2</v>
      </c>
      <c r="J398">
        <v>0.6738618228651343</v>
      </c>
      <c r="K398">
        <v>0.50046833221302633</v>
      </c>
      <c r="L398">
        <v>-1.2534964747427484E-3</v>
      </c>
      <c r="M398">
        <v>0.5333856780534364</v>
      </c>
      <c r="N398">
        <v>0.79181277486535617</v>
      </c>
      <c r="O398">
        <v>0.41304634808190704</v>
      </c>
      <c r="P398">
        <v>-1.0380066594771716E-3</v>
      </c>
      <c r="Q398">
        <v>0.46706539102524064</v>
      </c>
      <c r="R398">
        <v>0.53566161637307108</v>
      </c>
      <c r="S398">
        <v>2.7367715373111702E-2</v>
      </c>
      <c r="T398">
        <v>-3.7240254617772699E-4</v>
      </c>
      <c r="U398">
        <v>4.8197449918088019E-2</v>
      </c>
      <c r="V398">
        <v>0.14830377102852571</v>
      </c>
      <c r="W398">
        <v>5.7340453548511097E-2</v>
      </c>
      <c r="X398">
        <v>1.1842931409213334E-4</v>
      </c>
      <c r="Y398">
        <v>4.3289928272538303E-2</v>
      </c>
      <c r="Z398">
        <v>0.56649416976793676</v>
      </c>
      <c r="AA398">
        <v>0.30060458076341617</v>
      </c>
      <c r="AB398">
        <v>1.351230822493471E-3</v>
      </c>
      <c r="AC398">
        <v>0.23253611897789039</v>
      </c>
      <c r="AD398">
        <v>0.8645688838826282</v>
      </c>
      <c r="AE398">
        <v>0.12710626482983209</v>
      </c>
      <c r="AF398">
        <v>-2.2184047175532765E-4</v>
      </c>
      <c r="AG398">
        <v>0.12678322780883566</v>
      </c>
      <c r="AH398">
        <v>0.58370599903078457</v>
      </c>
      <c r="AI398">
        <v>7.8542811577482774E-2</v>
      </c>
      <c r="AJ398">
        <v>-2.9155594486016183E-4</v>
      </c>
      <c r="AK398">
        <v>0.1272575678579406</v>
      </c>
      <c r="AL398">
        <v>0.94603145753459994</v>
      </c>
      <c r="AM398">
        <v>1.3919840710315009E-2</v>
      </c>
      <c r="AN398">
        <v>-7.7655294130703057E-6</v>
      </c>
      <c r="AO398">
        <v>3.8087477349691007E-2</v>
      </c>
      <c r="AP398">
        <v>0.60119482696099624</v>
      </c>
      <c r="AQ398">
        <v>2.0508714479861551E-2</v>
      </c>
      <c r="AR398">
        <v>-9.5352413340953551E-5</v>
      </c>
      <c r="AS398">
        <v>8.4659580579170505E-3</v>
      </c>
      <c r="AT398">
        <v>6.6934315878270464E-2</v>
      </c>
      <c r="AU398">
        <v>3.2524069790497177E-2</v>
      </c>
      <c r="AV398">
        <v>-1.7125529627075783E-4</v>
      </c>
      <c r="AW398">
        <v>1.833966903220979E-2</v>
      </c>
      <c r="AX398">
        <v>0.82461939436703047</v>
      </c>
      <c r="AY398">
        <v>9.0439295672144648E-2</v>
      </c>
      <c r="AZ398">
        <v>-9.5751171529699305E-4</v>
      </c>
      <c r="BA398">
        <v>0.18658338834304569</v>
      </c>
      <c r="BB398">
        <v>0</v>
      </c>
      <c r="BC398">
        <v>0.30817925845583666</v>
      </c>
      <c r="BD398">
        <v>3.263115020709178E-4</v>
      </c>
      <c r="BE398">
        <v>0.26744385232553819</v>
      </c>
      <c r="BF398">
        <v>1.8823481552992218</v>
      </c>
      <c r="BG398">
        <v>0.27837864293455117</v>
      </c>
      <c r="BH398">
        <v>-2.1273544138353297E-5</v>
      </c>
      <c r="BI398">
        <v>0.29355539032925243</v>
      </c>
      <c r="BJ398">
        <v>1.1331461472625797</v>
      </c>
      <c r="BK398">
        <v>5.5503483160564623E-2</v>
      </c>
      <c r="BL398">
        <v>-4.3995629849440479E-4</v>
      </c>
      <c r="BM398">
        <v>5.7256872909295833E-2</v>
      </c>
      <c r="BN398">
        <v>0.7394980012154162</v>
      </c>
      <c r="BO398">
        <v>8.4465533602939152E-3</v>
      </c>
      <c r="BP398">
        <v>-2.9651385115997197E-4</v>
      </c>
      <c r="BQ398">
        <v>7.1407952984850906E-2</v>
      </c>
      <c r="BR398">
        <v>0.45119175322055427</v>
      </c>
      <c r="BS398">
        <v>0.16887281832577686</v>
      </c>
      <c r="BT398">
        <v>-5.7444214518355624E-4</v>
      </c>
      <c r="BU398">
        <v>0.16535745052980394</v>
      </c>
      <c r="BV398">
        <v>0.62267113577845357</v>
      </c>
      <c r="BW398">
        <v>0.41783844490819838</v>
      </c>
      <c r="BX398">
        <v>-1.5313798421795113E-3</v>
      </c>
      <c r="BY398">
        <v>0.44053793176304296</v>
      </c>
      <c r="BZ398">
        <v>0</v>
      </c>
      <c r="CA398">
        <v>4.6507332924553321E-2</v>
      </c>
      <c r="CB398">
        <v>-2.3306766543845607E-4</v>
      </c>
      <c r="CC398">
        <v>8.017072483203308E-2</v>
      </c>
      <c r="CD398">
        <v>0</v>
      </c>
      <c r="CE398">
        <v>0.21486386978512895</v>
      </c>
      <c r="CF398">
        <v>-1.3911048402155987E-3</v>
      </c>
      <c r="CG398">
        <v>0.25040591355661629</v>
      </c>
      <c r="CH398">
        <v>0.29246149803562083</v>
      </c>
      <c r="CI398">
        <v>0.26021994732948367</v>
      </c>
      <c r="CJ398">
        <v>7.5942964432071825E-4</v>
      </c>
      <c r="CK398">
        <v>0.24028446272098447</v>
      </c>
      <c r="CL398">
        <v>1.6256209669687591</v>
      </c>
      <c r="CM398">
        <v>0.33241148832434231</v>
      </c>
      <c r="CN398">
        <v>-1.0097103328052282E-4</v>
      </c>
      <c r="CO398">
        <v>0.3486042266493421</v>
      </c>
      <c r="CP398">
        <v>0</v>
      </c>
      <c r="CQ398">
        <v>0.38593628374688282</v>
      </c>
      <c r="CR398">
        <v>3.1236234806547342E-3</v>
      </c>
      <c r="CS398">
        <v>0.40454447282243183</v>
      </c>
      <c r="CT398">
        <v>1.0960779471705198</v>
      </c>
      <c r="CU398">
        <v>0.54208813014761703</v>
      </c>
      <c r="CV398">
        <v>7.5625079530015969E-4</v>
      </c>
      <c r="CW398">
        <v>0.53040813050804081</v>
      </c>
      <c r="CX398">
        <v>0.52697373678061932</v>
      </c>
      <c r="CY398">
        <v>2.2576360325393664E-2</v>
      </c>
      <c r="CZ398">
        <v>-1.6633783783692998E-4</v>
      </c>
      <c r="DA398">
        <v>2.4199886004641746E-2</v>
      </c>
      <c r="DB398">
        <v>0.86739695132179795</v>
      </c>
      <c r="DC398">
        <v>5.1899556099391328E-2</v>
      </c>
      <c r="DD398">
        <v>-3.4069280644359942E-4</v>
      </c>
      <c r="DE398">
        <v>7.9513969347697069E-2</v>
      </c>
      <c r="DF398">
        <v>1.0002734626583505</v>
      </c>
      <c r="DG398">
        <v>4.5343569161451922E-2</v>
      </c>
      <c r="DH398">
        <v>-8.8719989286547727E-4</v>
      </c>
      <c r="DI398">
        <v>9.8153082335356037E-2</v>
      </c>
      <c r="DJ398">
        <v>0</v>
      </c>
      <c r="DK398">
        <v>2.3884972707524581E-2</v>
      </c>
      <c r="DL398">
        <v>-3.6229384209499808E-4</v>
      </c>
      <c r="DM398">
        <v>3.1985741027436052E-2</v>
      </c>
      <c r="DN398">
        <v>0.66161254078412779</v>
      </c>
      <c r="DO398">
        <v>8.4591440698525672E-2</v>
      </c>
      <c r="DP398">
        <v>-7.4520636024707956E-4</v>
      </c>
      <c r="DQ398">
        <v>9.3058122021526898E-2</v>
      </c>
      <c r="DR398">
        <v>0.60668102163064808</v>
      </c>
      <c r="DS398">
        <v>6.1530497232780243E-2</v>
      </c>
      <c r="DT398">
        <v>-1.2055577309855899E-4</v>
      </c>
      <c r="DU398">
        <v>5.543465946041512E-2</v>
      </c>
      <c r="DV398">
        <v>1.043140621811685</v>
      </c>
      <c r="DW398">
        <v>0.41080392806130134</v>
      </c>
      <c r="DX398">
        <v>-1.6228394696146849E-3</v>
      </c>
      <c r="DY398">
        <v>0.41078521838316562</v>
      </c>
      <c r="DZ398">
        <v>0.45211451106551048</v>
      </c>
      <c r="EA398">
        <v>6.2908225522219641E-3</v>
      </c>
      <c r="EB398">
        <v>-1.7854537474190841E-4</v>
      </c>
      <c r="EC398">
        <v>8.9795327590338984E-3</v>
      </c>
      <c r="ED398">
        <v>0.38179027038237529</v>
      </c>
      <c r="EE398">
        <v>3.2084377671756856E-2</v>
      </c>
      <c r="EF398">
        <v>-2.840807908991999E-4</v>
      </c>
      <c r="EG398">
        <v>9.136033606023837E-2</v>
      </c>
      <c r="EH398">
        <v>0.43150015207393111</v>
      </c>
      <c r="EI398">
        <v>0.15297431250626126</v>
      </c>
      <c r="EJ398">
        <v>-5.7397652208511897E-4</v>
      </c>
      <c r="EK398">
        <v>0.21627464260971041</v>
      </c>
      <c r="EL398">
        <v>0</v>
      </c>
      <c r="EM398">
        <v>6.1591916224147621E-2</v>
      </c>
      <c r="EN398">
        <v>-3.2559106840522053E-4</v>
      </c>
      <c r="EO398">
        <v>5.6108989393133524E-2</v>
      </c>
      <c r="EP398">
        <v>0.39949069065629406</v>
      </c>
      <c r="EQ398">
        <v>2.2125314317180452E-2</v>
      </c>
      <c r="ER398">
        <v>-1.7593889956026408E-4</v>
      </c>
      <c r="ES398">
        <v>7.3281210348115876E-3</v>
      </c>
      <c r="ET398">
        <v>5.9831434807316862E-2</v>
      </c>
      <c r="EU398">
        <v>2.4328123753501116E-2</v>
      </c>
      <c r="EV398">
        <v>1.252558814113031E-5</v>
      </c>
      <c r="EW398">
        <v>4.9507183582862851E-2</v>
      </c>
      <c r="EX398">
        <v>1.8811730819554024</v>
      </c>
      <c r="EY398">
        <v>0.17580499506774142</v>
      </c>
      <c r="EZ398">
        <v>-5.1767945083953286E-4</v>
      </c>
      <c r="FA398">
        <v>0.18058620187188112</v>
      </c>
      <c r="FB398">
        <v>0</v>
      </c>
      <c r="FC398">
        <v>0.71281319919525521</v>
      </c>
      <c r="FD398">
        <v>2.4710646665710365E-3</v>
      </c>
      <c r="FE398">
        <v>0.48695842867092654</v>
      </c>
      <c r="FF398">
        <v>0.58369882063493184</v>
      </c>
      <c r="FG398">
        <v>0.23469967487623455</v>
      </c>
      <c r="FH398">
        <v>6.3792927479320617E-4</v>
      </c>
      <c r="FI398">
        <v>0.16944078345344293</v>
      </c>
      <c r="FJ398">
        <v>0.50567121802850457</v>
      </c>
      <c r="FK398">
        <v>0.11747159324914536</v>
      </c>
      <c r="FL398">
        <v>-2.1411795125058671E-4</v>
      </c>
      <c r="FM398">
        <v>5.6447732685759526E-2</v>
      </c>
      <c r="FN398">
        <v>0.62976667557731936</v>
      </c>
      <c r="FO398">
        <v>0.51078463943759789</v>
      </c>
      <c r="FP398">
        <v>2.5752665798152181E-4</v>
      </c>
      <c r="FQ398">
        <v>0.43447438992459908</v>
      </c>
      <c r="FR398">
        <v>0.43452310541468603</v>
      </c>
      <c r="FS398">
        <v>1.217400099889099E-2</v>
      </c>
      <c r="FT398">
        <v>-2.9998454270309334E-4</v>
      </c>
      <c r="FU398">
        <v>8.7660075218536759E-3</v>
      </c>
      <c r="FV398">
        <v>1.0473190634673852</v>
      </c>
      <c r="FW398">
        <v>2.9275109009972326E-2</v>
      </c>
      <c r="FX398">
        <v>-2.2027732690598672E-4</v>
      </c>
      <c r="FY398">
        <v>3.069219457512002E-2</v>
      </c>
      <c r="FZ398">
        <v>1.061915426924491</v>
      </c>
      <c r="GA398">
        <v>2.3522209936188594E-2</v>
      </c>
      <c r="GB398">
        <v>-1.7793728474389581E-4</v>
      </c>
      <c r="GC398">
        <v>6.4354439229579133E-2</v>
      </c>
      <c r="GD398">
        <v>0</v>
      </c>
      <c r="GE398">
        <v>6.6231742608651584E-2</v>
      </c>
      <c r="GF398">
        <v>-5.852886913320271E-4</v>
      </c>
      <c r="GG398">
        <v>0.13670672876990148</v>
      </c>
      <c r="GH398">
        <v>3.6040654032616009</v>
      </c>
      <c r="GI398">
        <v>0.5278171935299335</v>
      </c>
      <c r="GJ398">
        <v>5.5309533169115108E-4</v>
      </c>
      <c r="GK398">
        <v>0.52476161769827456</v>
      </c>
      <c r="GL398">
        <v>1.1066387687829684</v>
      </c>
      <c r="GM398">
        <v>3.2514778393081825E-2</v>
      </c>
      <c r="GN398">
        <v>-2.2394137597455793E-4</v>
      </c>
      <c r="GO398">
        <v>7.1034739176535383E-2</v>
      </c>
      <c r="GP398">
        <v>0.22020462652746475</v>
      </c>
      <c r="GQ398">
        <v>4.3696380306451961E-2</v>
      </c>
      <c r="GR398">
        <v>-5.1561960800209088E-4</v>
      </c>
      <c r="GS398">
        <v>0.1143018254357777</v>
      </c>
      <c r="GT398">
        <v>1.2785628650538956</v>
      </c>
      <c r="GU398">
        <v>2.7392235271408157E-2</v>
      </c>
      <c r="GV398">
        <v>-6.3309562804794386E-5</v>
      </c>
      <c r="GW398">
        <v>1.6243941967476149E-2</v>
      </c>
      <c r="GX398">
        <v>0.81337671975077463</v>
      </c>
      <c r="GY398">
        <v>7.6198933103083191E-2</v>
      </c>
      <c r="GZ398">
        <v>1.2505068650135913E-4</v>
      </c>
      <c r="HA398">
        <v>7.3054754503013908E-2</v>
      </c>
      <c r="HB398">
        <v>0.77342865633996782</v>
      </c>
      <c r="HC398">
        <v>0.24872525954116259</v>
      </c>
      <c r="HD398">
        <v>-2.889467749720439E-5</v>
      </c>
      <c r="HE398">
        <v>0.22867537486753114</v>
      </c>
      <c r="HF398">
        <v>0.4000899234237752</v>
      </c>
      <c r="HG398">
        <v>0.12295601861279032</v>
      </c>
      <c r="HH398">
        <v>-4.9034143959132345E-4</v>
      </c>
      <c r="HI398">
        <v>0.16308290703288772</v>
      </c>
      <c r="HJ398">
        <v>0.62047255372249666</v>
      </c>
      <c r="HK398">
        <v>7.7623532667859194E-2</v>
      </c>
      <c r="HL398">
        <v>-1.3455254813936983E-4</v>
      </c>
      <c r="HM398">
        <v>4.8302153104122829E-2</v>
      </c>
      <c r="HN398">
        <v>0</v>
      </c>
      <c r="HO398">
        <v>0.23603635410622631</v>
      </c>
      <c r="HP398">
        <v>-3.2342431496004275E-4</v>
      </c>
      <c r="HQ398">
        <v>0.21946529034608017</v>
      </c>
      <c r="HR398">
        <v>0.77818791375146845</v>
      </c>
      <c r="HS398">
        <v>0.49214841189825154</v>
      </c>
      <c r="HT398">
        <v>-8.0351964843118173E-4</v>
      </c>
      <c r="HU398">
        <v>0.49679583930077231</v>
      </c>
      <c r="HV398">
        <v>0</v>
      </c>
      <c r="HW398">
        <v>8.3730054577763585E-2</v>
      </c>
      <c r="HX398">
        <v>-4.3690529775095672E-4</v>
      </c>
      <c r="HY398">
        <v>8.5700570888440186E-2</v>
      </c>
      <c r="HZ398">
        <v>0.48676410825288657</v>
      </c>
      <c r="IA398">
        <v>0.45601248097085256</v>
      </c>
      <c r="IB398">
        <v>-1.2781973347291188E-3</v>
      </c>
      <c r="IC398">
        <v>0.45337843572571529</v>
      </c>
      <c r="ID398">
        <v>0.19883493704861765</v>
      </c>
      <c r="IE398">
        <v>2.1060582419321953E-2</v>
      </c>
      <c r="IF398">
        <v>-5.1610943719715549E-4</v>
      </c>
      <c r="IG398">
        <v>3.2490345561431148E-2</v>
      </c>
      <c r="IH398">
        <v>1.1087811704688164</v>
      </c>
      <c r="II398">
        <v>9.7155672639624657E-2</v>
      </c>
      <c r="IJ398">
        <v>-1.0371453002719889E-3</v>
      </c>
      <c r="IK398">
        <v>0.17448230719256511</v>
      </c>
      <c r="IL398">
        <v>0.36864644361613741</v>
      </c>
      <c r="IM398">
        <v>0.28963420358922248</v>
      </c>
      <c r="IN398">
        <v>-2.782637115883386E-4</v>
      </c>
      <c r="IO398">
        <v>0.28990712654560719</v>
      </c>
      <c r="IP398">
        <v>1.0394336864675249</v>
      </c>
      <c r="IQ398">
        <v>2.4643957382605428E-2</v>
      </c>
      <c r="IR398">
        <v>-5.1648570226696855E-4</v>
      </c>
      <c r="IS398">
        <v>6.9980198264420063E-2</v>
      </c>
      <c r="IT398">
        <v>0</v>
      </c>
      <c r="IU398">
        <v>9.5280448980406746E-2</v>
      </c>
      <c r="IV398">
        <v>-1.4726246490674578E-3</v>
      </c>
      <c r="IW398">
        <v>0.29580208796238011</v>
      </c>
      <c r="IX398">
        <v>0.992439843774647</v>
      </c>
      <c r="IY398">
        <v>5.8198853095892046E-2</v>
      </c>
      <c r="IZ398">
        <v>-5.2392714066652919E-4</v>
      </c>
      <c r="JA398">
        <v>4.2927584720306604E-2</v>
      </c>
      <c r="JB398">
        <v>0</v>
      </c>
      <c r="JC398">
        <v>4.2549610693209484E-2</v>
      </c>
      <c r="JD398">
        <v>-1.7558212571644818E-4</v>
      </c>
      <c r="JE398">
        <v>3.3150012914143198E-2</v>
      </c>
      <c r="JF398">
        <v>0.55560410225811319</v>
      </c>
      <c r="JG398">
        <v>5.4209132055007304E-2</v>
      </c>
      <c r="JH398">
        <v>-3.20969791809317E-4</v>
      </c>
      <c r="JI398">
        <v>6.5575925313604122E-2</v>
      </c>
      <c r="JJ398">
        <v>0.58096836736264823</v>
      </c>
      <c r="JK398">
        <v>3.3685108028233199E-2</v>
      </c>
      <c r="JL398">
        <v>-3.0667587088605778E-4</v>
      </c>
      <c r="JM398">
        <v>1.5635510607166343E-2</v>
      </c>
      <c r="JN398">
        <v>1.1226842659226153</v>
      </c>
      <c r="JO398">
        <v>0.31203750114074869</v>
      </c>
      <c r="JP398">
        <v>-1.4396710694385671E-3</v>
      </c>
      <c r="JQ398">
        <v>0.31041450102688162</v>
      </c>
      <c r="JR398">
        <v>1.4535356452846684</v>
      </c>
      <c r="JS398">
        <v>0.20260726747952645</v>
      </c>
      <c r="JT398">
        <v>-1.0090311870180921E-3</v>
      </c>
      <c r="JU398">
        <v>0.23694070566895409</v>
      </c>
      <c r="JV398">
        <v>0</v>
      </c>
      <c r="JW398">
        <v>0.13141078107549134</v>
      </c>
      <c r="JX398">
        <v>2.4024244754280964E-4</v>
      </c>
      <c r="JY398">
        <v>0.13925852706863048</v>
      </c>
      <c r="JZ398">
        <v>0.8033771134293074</v>
      </c>
      <c r="KA398">
        <v>2.1879788089235797E-2</v>
      </c>
      <c r="KB398">
        <v>1.7941581785088032E-4</v>
      </c>
      <c r="KC398">
        <v>4.7902572687892227E-2</v>
      </c>
      <c r="KD398">
        <v>0.13029605063608926</v>
      </c>
      <c r="KE398">
        <v>1.2662125868372053E-2</v>
      </c>
      <c r="KF398">
        <v>9.7476426061094276E-6</v>
      </c>
      <c r="KG398">
        <v>4.6064689544920824E-3</v>
      </c>
      <c r="KH398">
        <v>0.80940443100981152</v>
      </c>
      <c r="KI398">
        <v>0.18399638877637534</v>
      </c>
      <c r="KJ398">
        <v>-1.0153276322151002E-4</v>
      </c>
      <c r="KK398">
        <v>0.20437949509121084</v>
      </c>
      <c r="KL398">
        <v>0.35426577691765376</v>
      </c>
      <c r="KM398">
        <v>7.9920922371770398E-2</v>
      </c>
      <c r="KN398">
        <v>-5.3896777083854795E-4</v>
      </c>
      <c r="KO398">
        <v>0.12236908168980173</v>
      </c>
      <c r="KP398">
        <v>0.86686862356136529</v>
      </c>
      <c r="KQ398">
        <v>0.29129109438716616</v>
      </c>
      <c r="KR398">
        <v>5.3306789056869585E-4</v>
      </c>
      <c r="KS398">
        <v>0.28480001261290105</v>
      </c>
      <c r="KT398">
        <v>0.3433854682777116</v>
      </c>
      <c r="KU398">
        <v>9.3728935050439471E-2</v>
      </c>
      <c r="KV398">
        <v>-1.0427749175022567E-3</v>
      </c>
      <c r="KW398">
        <v>0.1410970910891928</v>
      </c>
      <c r="KX398">
        <v>1.5533734993331778</v>
      </c>
      <c r="KY398">
        <v>0.35697939437454013</v>
      </c>
      <c r="KZ398">
        <v>5.8375855108870893E-4</v>
      </c>
      <c r="LA398">
        <v>0.41927707150716542</v>
      </c>
      <c r="LB398">
        <v>0.58074473155774819</v>
      </c>
      <c r="LC398">
        <v>0.17533588720753848</v>
      </c>
      <c r="LD398">
        <v>-1.1237108527438542E-3</v>
      </c>
      <c r="LE398">
        <v>0.36304010807757525</v>
      </c>
      <c r="LF398">
        <v>0.84861413722227741</v>
      </c>
      <c r="LG398">
        <v>0.10831005115749749</v>
      </c>
      <c r="LH398">
        <v>-1.0013812107683775E-3</v>
      </c>
      <c r="LI398">
        <v>0.20588911837183496</v>
      </c>
      <c r="LJ398">
        <v>0.44675084923925462</v>
      </c>
      <c r="LK398">
        <v>0.28685634255714088</v>
      </c>
      <c r="LL398">
        <v>-1.0689585998411291E-3</v>
      </c>
      <c r="LM398">
        <v>0.26873622739755276</v>
      </c>
      <c r="LN398">
        <v>0</v>
      </c>
      <c r="LO398">
        <v>0.21303044801306392</v>
      </c>
      <c r="LP398">
        <v>1.0823145101930521E-3</v>
      </c>
      <c r="LQ398">
        <v>0.17904894848180652</v>
      </c>
      <c r="LR398">
        <v>0.49455514573477621</v>
      </c>
      <c r="LS398">
        <v>0.22259868495515117</v>
      </c>
      <c r="LT398">
        <v>-1.763082018388984E-4</v>
      </c>
      <c r="LU398">
        <v>0.1981433030323857</v>
      </c>
      <c r="LV398">
        <v>0</v>
      </c>
      <c r="LW398">
        <v>0.10804850318134546</v>
      </c>
      <c r="LX398">
        <v>-6.4698712585565513E-4</v>
      </c>
      <c r="LY398">
        <v>0.13441338546619147</v>
      </c>
      <c r="LZ398">
        <v>0.78353602922492704</v>
      </c>
      <c r="MA398">
        <v>3.9002613253885501E-2</v>
      </c>
      <c r="MB398">
        <v>-1.5638246814697078E-4</v>
      </c>
      <c r="MC398">
        <v>2.8140818523336452E-2</v>
      </c>
      <c r="MD398">
        <v>0.59123424593291185</v>
      </c>
      <c r="ME398">
        <v>0.37891139735109075</v>
      </c>
      <c r="MF398">
        <v>-2.0876033116481638E-4</v>
      </c>
      <c r="MG398">
        <v>0.35029009776699382</v>
      </c>
      <c r="MH398">
        <v>0.96355804090554487</v>
      </c>
      <c r="MI398">
        <v>0.1120864609947686</v>
      </c>
      <c r="MJ398">
        <v>-2.7406478057344553E-5</v>
      </c>
      <c r="MK398">
        <v>0.10917096794636422</v>
      </c>
      <c r="ML398">
        <v>0.35034993728325337</v>
      </c>
      <c r="MM398">
        <v>9.657848116532318E-2</v>
      </c>
      <c r="MN398">
        <v>-7.9978096517685645E-4</v>
      </c>
      <c r="MO398">
        <v>0.17385150458831933</v>
      </c>
      <c r="MP398">
        <v>9.8255636239485633E-2</v>
      </c>
      <c r="MQ398">
        <v>1.8610799817545796E-2</v>
      </c>
      <c r="MR398">
        <v>-1.0496857448218911E-5</v>
      </c>
      <c r="MS398">
        <v>2.9123619246435178E-2</v>
      </c>
      <c r="MT398">
        <v>0.69139019471988228</v>
      </c>
      <c r="MU398">
        <v>6.598313778697118E-2</v>
      </c>
      <c r="MV398">
        <v>-2.2597757692452926E-4</v>
      </c>
      <c r="MW398">
        <v>4.061765731005821E-2</v>
      </c>
      <c r="MX398">
        <v>0.52186130674465969</v>
      </c>
      <c r="MY398">
        <v>2.6835637779448803E-2</v>
      </c>
      <c r="MZ398">
        <v>-1.3232831304924841E-4</v>
      </c>
      <c r="NA398">
        <v>8.2524143184579679E-2</v>
      </c>
      <c r="NB398">
        <v>0.35288611951950538</v>
      </c>
      <c r="NC398">
        <v>0.68274596110075392</v>
      </c>
      <c r="ND398">
        <v>-1.3444538811287247E-3</v>
      </c>
      <c r="NE398">
        <v>0.33868178042528224</v>
      </c>
      <c r="NF398">
        <v>0</v>
      </c>
      <c r="NG398">
        <v>0.41833697253107344</v>
      </c>
      <c r="NH398">
        <v>4.0214900833990545E-4</v>
      </c>
      <c r="NI398">
        <v>0.39398881284949616</v>
      </c>
      <c r="NJ398">
        <v>0.43945071281006937</v>
      </c>
      <c r="NK398">
        <v>0.44676926682784457</v>
      </c>
      <c r="NL398">
        <v>-1.0039090297563372E-3</v>
      </c>
      <c r="NM398">
        <v>0.41461569843978646</v>
      </c>
      <c r="NN398">
        <v>0</v>
      </c>
      <c r="NO398">
        <v>0.36484493676416768</v>
      </c>
      <c r="NP398">
        <v>1.6622330292120065E-3</v>
      </c>
      <c r="NQ398">
        <v>0.29965452393492287</v>
      </c>
      <c r="NR398">
        <v>1.0192503066147598</v>
      </c>
      <c r="NS398">
        <v>8.0260597159216324E-2</v>
      </c>
      <c r="NT398">
        <v>-4.2800707762404873E-5</v>
      </c>
      <c r="NU398">
        <v>8.579218895509913E-2</v>
      </c>
      <c r="NV398">
        <v>0.21310008395754904</v>
      </c>
      <c r="NW398">
        <v>3.3291197276636424E-2</v>
      </c>
      <c r="NX398">
        <v>-2.6876137435050823E-4</v>
      </c>
      <c r="NY398">
        <v>2.3391133819334525E-2</v>
      </c>
      <c r="NZ398">
        <v>0.46003755775301686</v>
      </c>
      <c r="OA398">
        <v>2.3050817641143397E-2</v>
      </c>
      <c r="OB398">
        <v>1.3329890127425066E-4</v>
      </c>
      <c r="OC398">
        <v>1.0096335419765363E-2</v>
      </c>
      <c r="OD398">
        <v>0</v>
      </c>
      <c r="OE398">
        <v>9.5648538365431399E-2</v>
      </c>
      <c r="OF398">
        <v>2.2451054256223749E-4</v>
      </c>
      <c r="OG398">
        <v>0.10090323689903942</v>
      </c>
      <c r="OH398">
        <v>0</v>
      </c>
      <c r="OI398">
        <v>4.8375933716668366E-2</v>
      </c>
      <c r="OJ398">
        <v>-2.511245863325342E-4</v>
      </c>
      <c r="OK398">
        <v>3.6287108102712226E-2</v>
      </c>
      <c r="OL398">
        <v>0.59866831227101003</v>
      </c>
      <c r="OM398">
        <v>5.7034828395982187E-2</v>
      </c>
      <c r="ON398">
        <v>-1.7282964267743568E-4</v>
      </c>
      <c r="OO398">
        <v>4.9677758234996677E-2</v>
      </c>
      <c r="OP398">
        <v>0.16953511249198813</v>
      </c>
      <c r="OQ398">
        <v>0.11833398116581491</v>
      </c>
      <c r="OR398">
        <v>-3.1225881257282369E-4</v>
      </c>
      <c r="OS398">
        <v>0.11279875175968895</v>
      </c>
      <c r="OT398">
        <v>0.33305777650113294</v>
      </c>
      <c r="OU398">
        <v>3.9575112960940573E-2</v>
      </c>
      <c r="OV398">
        <v>-7.3068100782496605E-5</v>
      </c>
      <c r="OW398">
        <v>1.4285811994503196E-2</v>
      </c>
      <c r="OX398">
        <v>0.90407344034662751</v>
      </c>
      <c r="OY398">
        <v>3.3286878281928937E-2</v>
      </c>
      <c r="OZ398">
        <v>2.1041343652800936E-4</v>
      </c>
      <c r="PA398">
        <v>1.8707618509251251E-2</v>
      </c>
      <c r="PB398">
        <v>0.99816551609239434</v>
      </c>
      <c r="PC398">
        <v>3.9944406612668293E-2</v>
      </c>
      <c r="PD398">
        <v>-1.7615250111824757E-4</v>
      </c>
      <c r="PE398">
        <v>5.8282985240941131E-2</v>
      </c>
      <c r="PF398">
        <v>1.6021663610727068</v>
      </c>
      <c r="PG398">
        <v>3.072384676202326E-2</v>
      </c>
      <c r="PH398">
        <v>-4.6589724731631455E-5</v>
      </c>
      <c r="PI398">
        <v>1.6831049126158518E-2</v>
      </c>
      <c r="PJ398">
        <v>0.24999436900884839</v>
      </c>
      <c r="PK398">
        <v>0.48792803383901134</v>
      </c>
      <c r="PL398">
        <v>-3.0680836001545013E-3</v>
      </c>
      <c r="PM398">
        <v>0.28829944668782809</v>
      </c>
      <c r="PN398">
        <v>2.2629381541738383</v>
      </c>
      <c r="PO398">
        <v>0.18432751577439119</v>
      </c>
      <c r="PP398">
        <v>-1.4178845433551897E-3</v>
      </c>
      <c r="PQ398">
        <v>0.30469837824306473</v>
      </c>
      <c r="PR398">
        <v>1.2631833746896823</v>
      </c>
      <c r="PS398">
        <v>4.6958773801271544E-2</v>
      </c>
      <c r="PT398">
        <v>3.1553249154020421E-5</v>
      </c>
      <c r="PU398">
        <v>3.7823912122119399E-2</v>
      </c>
      <c r="PV398">
        <v>0.69704856391825443</v>
      </c>
      <c r="PW398">
        <v>2.6741500534521331E-2</v>
      </c>
      <c r="PX398">
        <v>-3.535681539580643E-4</v>
      </c>
      <c r="PY398">
        <v>7.7788171137469067E-2</v>
      </c>
      <c r="PZ398">
        <v>0.4559205580982294</v>
      </c>
      <c r="QA398">
        <v>0.20691415735937685</v>
      </c>
      <c r="QB398">
        <v>-1.7247077119267519E-3</v>
      </c>
      <c r="QC398">
        <v>0.44477489391353214</v>
      </c>
      <c r="QD398">
        <v>0.53155007735244408</v>
      </c>
      <c r="QE398">
        <v>0.20737947411657362</v>
      </c>
      <c r="QF398">
        <v>-4.2420009337282104E-4</v>
      </c>
      <c r="QG398">
        <v>0.18043872747232095</v>
      </c>
      <c r="QH398">
        <v>0.51181223929098341</v>
      </c>
      <c r="QI398">
        <v>9.0357877070419895E-2</v>
      </c>
      <c r="QJ398">
        <v>-3.4571496704958534E-5</v>
      </c>
      <c r="QK398">
        <v>0.12040080828043337</v>
      </c>
      <c r="QL398">
        <v>0.65576631855655687</v>
      </c>
      <c r="QM398">
        <v>0.47017450064048466</v>
      </c>
      <c r="QN398">
        <v>-1.5267371171438982E-4</v>
      </c>
      <c r="QO398">
        <v>0.50790290738957133</v>
      </c>
      <c r="QP398">
        <v>0.36803235154669967</v>
      </c>
      <c r="QQ398">
        <v>0.19178187314418457</v>
      </c>
      <c r="QR398">
        <v>-1.4101113554047687E-3</v>
      </c>
      <c r="QS398">
        <v>0.24520657949649352</v>
      </c>
      <c r="QT398">
        <v>0.79446777771526134</v>
      </c>
      <c r="QU398">
        <v>7.1503935375305791E-2</v>
      </c>
      <c r="QV398">
        <v>-3.9584862325440514E-4</v>
      </c>
      <c r="QW398">
        <v>8.155366509774406E-2</v>
      </c>
      <c r="QX398">
        <v>1.3538113246764707</v>
      </c>
      <c r="QY398">
        <v>0.14524361677342318</v>
      </c>
      <c r="QZ398">
        <v>-1.7095076420745284E-3</v>
      </c>
      <c r="RA398">
        <v>0.209860668539124</v>
      </c>
      <c r="RB398">
        <v>0.66837758352119414</v>
      </c>
      <c r="RC398">
        <v>7.4687033982573675E-2</v>
      </c>
      <c r="RD398">
        <v>-3.54631292598402E-4</v>
      </c>
      <c r="RE398">
        <v>6.9431274494659856E-2</v>
      </c>
      <c r="RF398">
        <v>0</v>
      </c>
      <c r="RG398">
        <v>0.23814916197002564</v>
      </c>
      <c r="RH398">
        <v>4.9834171957146043E-5</v>
      </c>
      <c r="RI398">
        <v>0.22654715334409609</v>
      </c>
      <c r="RJ398">
        <v>0.50308123252508818</v>
      </c>
      <c r="RK398">
        <v>0.28302688159072042</v>
      </c>
      <c r="RL398">
        <v>-1.6627144373038492E-3</v>
      </c>
      <c r="RM398">
        <v>0.24934129871937818</v>
      </c>
      <c r="RN398">
        <v>0</v>
      </c>
      <c r="RO398">
        <v>0.40564983228929308</v>
      </c>
      <c r="RP398">
        <v>-1.4146746497062867E-3</v>
      </c>
      <c r="RQ398">
        <v>0.39250592094551495</v>
      </c>
      <c r="RR398">
        <v>0.45975081599815476</v>
      </c>
      <c r="RS398">
        <v>0.17415037333470207</v>
      </c>
      <c r="RT398">
        <v>-8.9540258395985281E-4</v>
      </c>
      <c r="RU398">
        <v>0.21541122946165367</v>
      </c>
      <c r="RV398">
        <v>0.93811124833607229</v>
      </c>
      <c r="RW398">
        <v>3.6554701703483086E-2</v>
      </c>
      <c r="RX398">
        <v>-1.863895845775138E-4</v>
      </c>
      <c r="RY398">
        <v>7.6415043546937955E-2</v>
      </c>
      <c r="RZ398">
        <v>1.0881253236035993</v>
      </c>
      <c r="SA398">
        <v>0.13461754829636202</v>
      </c>
      <c r="SB398">
        <v>-1.992884325381756E-4</v>
      </c>
      <c r="SC398">
        <v>0.22262275954226715</v>
      </c>
      <c r="SD398">
        <v>0.2552550899329511</v>
      </c>
      <c r="SE398">
        <v>6.5606705560236386E-2</v>
      </c>
      <c r="SF398">
        <v>-1.0524311995266076E-3</v>
      </c>
      <c r="SG398">
        <v>0.12200939825034374</v>
      </c>
      <c r="SH398">
        <v>0.46865730914264753</v>
      </c>
      <c r="SI398">
        <v>4.6303617675489114E-2</v>
      </c>
      <c r="SJ398">
        <v>1.9455325478207248E-4</v>
      </c>
      <c r="SK398">
        <v>1.9758999202413679E-2</v>
      </c>
      <c r="SL398">
        <v>0.7765926615290637</v>
      </c>
      <c r="SM398">
        <v>0.40424240413127333</v>
      </c>
      <c r="SN398">
        <v>9.7718875447396088E-4</v>
      </c>
      <c r="SO398">
        <v>0.26898114821640617</v>
      </c>
      <c r="SP398">
        <v>1.666746031596452</v>
      </c>
      <c r="SQ398">
        <v>0.26803509439157325</v>
      </c>
      <c r="SR398">
        <v>-6.9495532676842225E-4</v>
      </c>
      <c r="SS398">
        <v>0.25234948570862065</v>
      </c>
      <c r="ST398">
        <v>0.61276931513073585</v>
      </c>
      <c r="SU398">
        <v>0.56256621788192995</v>
      </c>
      <c r="SV398">
        <v>-1.3017533235745212E-3</v>
      </c>
      <c r="SW398">
        <v>0.51359467220329424</v>
      </c>
      <c r="SX398">
        <v>1.9209291119417662</v>
      </c>
      <c r="SY398">
        <v>0.15702414629180966</v>
      </c>
      <c r="SZ398">
        <v>1.8001117687710543E-4</v>
      </c>
      <c r="TA398">
        <v>0.18248540168412894</v>
      </c>
      <c r="TB398">
        <v>0.2707686563690942</v>
      </c>
      <c r="TC398">
        <v>3.9758698083547338E-2</v>
      </c>
      <c r="TD398">
        <v>-5.8766370390257261E-4</v>
      </c>
      <c r="TE398">
        <v>5.1011538616066179E-2</v>
      </c>
      <c r="TF398">
        <v>0.29945044873496657</v>
      </c>
      <c r="TG398">
        <v>3.9824042651801013E-2</v>
      </c>
      <c r="TH398">
        <v>-4.6057547443978099E-5</v>
      </c>
      <c r="TI398">
        <v>2.5458837300856092E-2</v>
      </c>
      <c r="TJ398">
        <v>0.37864589327579379</v>
      </c>
      <c r="TK398">
        <v>2.5005563806853346E-2</v>
      </c>
      <c r="TL398">
        <v>1.1315309001107185E-5</v>
      </c>
      <c r="TM398">
        <v>2.1864393110380759E-2</v>
      </c>
      <c r="TN398">
        <v>0</v>
      </c>
      <c r="TO398">
        <v>0.16694127958390428</v>
      </c>
      <c r="TP398">
        <v>-4.2108194157477067E-5</v>
      </c>
      <c r="TQ398">
        <v>0.15657529631249795</v>
      </c>
      <c r="TR398">
        <v>1.441928757405057</v>
      </c>
      <c r="TS398">
        <v>0.22022012940342661</v>
      </c>
      <c r="TT398">
        <v>-1.0482860901232622E-3</v>
      </c>
      <c r="TU398">
        <v>0.27795715140841198</v>
      </c>
      <c r="TV398">
        <v>0.97060837293888225</v>
      </c>
      <c r="TW398">
        <v>3.0626412930843536E-2</v>
      </c>
      <c r="TX398">
        <v>-5.4486168602193913E-4</v>
      </c>
      <c r="TY398">
        <v>5.6988099987998149E-2</v>
      </c>
      <c r="TZ398">
        <v>0.62047938525454172</v>
      </c>
      <c r="UA398">
        <v>0.24922870075514628</v>
      </c>
      <c r="UB398">
        <v>1.5297688967241328E-3</v>
      </c>
      <c r="UC398">
        <v>0.32640231120228486</v>
      </c>
      <c r="UD398">
        <v>0.4860036990658898</v>
      </c>
      <c r="UE398">
        <v>1.6823546355504634E-2</v>
      </c>
      <c r="UF398">
        <v>-1.8622853936332381E-4</v>
      </c>
      <c r="UG398">
        <v>3.0300944623409383E-2</v>
      </c>
      <c r="UH398">
        <v>1.7984952571336965</v>
      </c>
      <c r="UI398">
        <v>0.218864347912964</v>
      </c>
      <c r="UJ398">
        <v>-1.6243580451521988E-3</v>
      </c>
      <c r="UK398">
        <v>0.27597220188660693</v>
      </c>
      <c r="UL398">
        <v>0.43365624148234722</v>
      </c>
      <c r="UM398">
        <v>0.34996919799837795</v>
      </c>
      <c r="UN398">
        <v>-9.4842205685350528E-4</v>
      </c>
      <c r="UO398">
        <v>0.32578785856488646</v>
      </c>
      <c r="UP398">
        <v>0.58924652148769063</v>
      </c>
      <c r="UQ398">
        <v>0.34287498103235231</v>
      </c>
      <c r="UR398">
        <v>-1.7525169020571854E-3</v>
      </c>
      <c r="US398">
        <v>0.43491025549891354</v>
      </c>
      <c r="UT398">
        <v>1.3442943520462227</v>
      </c>
      <c r="UU398">
        <v>0.30341237630371271</v>
      </c>
      <c r="UV398">
        <v>-8.096954511363154E-4</v>
      </c>
      <c r="UW398">
        <v>0.27601453408907067</v>
      </c>
      <c r="UX398">
        <v>0.28719175065191715</v>
      </c>
      <c r="UY398">
        <v>2.9004693991388549E-2</v>
      </c>
      <c r="UZ398">
        <v>-4.6528431247186604E-4</v>
      </c>
      <c r="VA398">
        <v>9.3415801484875827E-2</v>
      </c>
      <c r="VB398">
        <v>1.1257730211608854</v>
      </c>
      <c r="VC398">
        <v>0.11525524195427725</v>
      </c>
      <c r="VD398">
        <v>-7.5548063398727934E-4</v>
      </c>
      <c r="VE398">
        <v>0.15479759110943717</v>
      </c>
      <c r="VF398">
        <v>0.56614189545538496</v>
      </c>
      <c r="VG398">
        <v>0.52697254805772709</v>
      </c>
      <c r="VH398">
        <v>3.9225771688224424E-4</v>
      </c>
      <c r="VI398">
        <v>0.42761554037068039</v>
      </c>
      <c r="VJ398">
        <v>1.1719631983285668</v>
      </c>
      <c r="VK398">
        <v>1.8375210110623142E-2</v>
      </c>
      <c r="VL398">
        <v>-2.5852033190769874E-4</v>
      </c>
      <c r="VM398">
        <v>4.1075604431539854E-2</v>
      </c>
      <c r="VN398">
        <v>0</v>
      </c>
      <c r="VO398">
        <v>0.4566035152454313</v>
      </c>
      <c r="VP398">
        <v>-1.7093774055213253E-3</v>
      </c>
      <c r="VQ398">
        <v>0.40614345030358268</v>
      </c>
      <c r="VR398">
        <v>0.98274752752703909</v>
      </c>
      <c r="VS398">
        <v>0.28041245472159665</v>
      </c>
      <c r="VT398">
        <v>2.262697434691982E-5</v>
      </c>
      <c r="VU398">
        <v>0.28619345443995975</v>
      </c>
      <c r="VV398">
        <v>0.45718206044293908</v>
      </c>
      <c r="VW398">
        <v>0.38794511923711428</v>
      </c>
      <c r="VX398">
        <v>-8.5743765811349096E-4</v>
      </c>
      <c r="VY398">
        <v>0.36489329074548948</v>
      </c>
      <c r="VZ398">
        <v>0.71826973454378118</v>
      </c>
      <c r="WA398">
        <v>0.10714667625269156</v>
      </c>
      <c r="WB398">
        <v>-1.1295264657538086E-3</v>
      </c>
      <c r="WC398">
        <v>0.15669651710648991</v>
      </c>
      <c r="WD398">
        <v>0</v>
      </c>
      <c r="WE398">
        <v>1.6033663742034597E-2</v>
      </c>
      <c r="WF398">
        <v>-2.5898856013388511E-4</v>
      </c>
      <c r="WG398">
        <v>3.0124403082465376E-3</v>
      </c>
      <c r="WH398">
        <v>0</v>
      </c>
      <c r="WI398">
        <v>0.27379548102918716</v>
      </c>
      <c r="WJ398">
        <v>-1.3831487213409792E-3</v>
      </c>
      <c r="WK398">
        <v>0.37646106468800145</v>
      </c>
      <c r="WL398">
        <v>0.34018512031334713</v>
      </c>
      <c r="WM398">
        <v>0.33057141072610596</v>
      </c>
      <c r="WN398">
        <v>-1.2271030082294445E-3</v>
      </c>
      <c r="WO398">
        <v>0.37603606406240075</v>
      </c>
      <c r="WP398">
        <v>0.58270134705632437</v>
      </c>
      <c r="WQ398">
        <v>0.60273140851010421</v>
      </c>
      <c r="WR398">
        <v>-1.3121823478120524E-3</v>
      </c>
      <c r="WS398">
        <v>0.50092987868981587</v>
      </c>
      <c r="WT398">
        <v>0.59181138751844264</v>
      </c>
      <c r="WU398">
        <v>4.4933270848114701E-2</v>
      </c>
      <c r="WV398">
        <v>-2.671451550065292E-4</v>
      </c>
      <c r="WW398">
        <v>5.0928101396749345E-2</v>
      </c>
      <c r="WX398">
        <v>1.1576522551238801</v>
      </c>
      <c r="WY398">
        <v>0.35319000417397295</v>
      </c>
      <c r="WZ398">
        <v>-9.1577966014795413E-4</v>
      </c>
      <c r="XA398">
        <v>0.35242646209553052</v>
      </c>
      <c r="XB398">
        <v>0.76916544071038562</v>
      </c>
      <c r="XC398">
        <v>0.14648663394551617</v>
      </c>
      <c r="XD398">
        <v>-6.0918388546061413E-4</v>
      </c>
      <c r="XE398">
        <v>0.12689869653408725</v>
      </c>
      <c r="XF398">
        <v>0</v>
      </c>
      <c r="XG398">
        <v>5.9498902633856071E-2</v>
      </c>
      <c r="XH398">
        <v>-5.40747632160957E-4</v>
      </c>
      <c r="XI398">
        <v>7.5787168493246654E-2</v>
      </c>
      <c r="XJ398">
        <v>0.93405549792254638</v>
      </c>
      <c r="XK398">
        <v>3.6802344602005127E-2</v>
      </c>
      <c r="XL398">
        <v>-8.3247935065191062E-4</v>
      </c>
      <c r="XM398">
        <v>9.9814102427811441E-2</v>
      </c>
      <c r="XN398">
        <v>1.1896007422629771</v>
      </c>
      <c r="XO398">
        <v>0.14174914884674952</v>
      </c>
      <c r="XP398">
        <v>-6.4568863575329132E-4</v>
      </c>
      <c r="XQ398">
        <v>0.14135735296441246</v>
      </c>
      <c r="XR398">
        <v>1.125643743992941</v>
      </c>
      <c r="XS398">
        <v>0.11008791954788368</v>
      </c>
      <c r="XT398">
        <v>-1.2536613800866968E-3</v>
      </c>
      <c r="XU398">
        <v>0.15832975452400941</v>
      </c>
      <c r="XV398">
        <v>0.70145954039271907</v>
      </c>
      <c r="XW398">
        <v>0.83597242366797186</v>
      </c>
      <c r="XX398">
        <v>-1.912110679386119E-3</v>
      </c>
      <c r="XY398">
        <v>0.61905741856026475</v>
      </c>
      <c r="XZ398">
        <v>0</v>
      </c>
      <c r="YA398">
        <v>6.5516296461103518E-2</v>
      </c>
      <c r="YB398">
        <v>-1.8551646833641657E-4</v>
      </c>
      <c r="YC398">
        <v>2.8232126428396585E-2</v>
      </c>
      <c r="YD398">
        <v>0.82530102316792464</v>
      </c>
      <c r="YE398">
        <v>4.2563963993038315E-2</v>
      </c>
      <c r="YF398">
        <v>-7.2271616136049149E-5</v>
      </c>
      <c r="YG398">
        <v>4.6129062994313311E-2</v>
      </c>
      <c r="YH398">
        <v>0.76606679683234602</v>
      </c>
      <c r="YI398">
        <v>0.24335261208044687</v>
      </c>
      <c r="YJ398">
        <v>1.2533626107955398E-4</v>
      </c>
      <c r="YK398">
        <v>0.23403154628622966</v>
      </c>
      <c r="YL398">
        <v>0</v>
      </c>
      <c r="YM398">
        <v>4.429038146851999E-2</v>
      </c>
      <c r="YN398">
        <v>-2.0992633437013619E-4</v>
      </c>
      <c r="YO398">
        <v>6.7653459542462283E-2</v>
      </c>
      <c r="YP398">
        <v>0</v>
      </c>
      <c r="YQ398">
        <v>0.23682654179464444</v>
      </c>
      <c r="YR398">
        <v>3.1118286106437645E-4</v>
      </c>
      <c r="YS398">
        <v>0.4461441565684317</v>
      </c>
      <c r="YT398">
        <v>0.85350578900528307</v>
      </c>
      <c r="YU398">
        <v>0.20997265300928486</v>
      </c>
      <c r="YV398">
        <v>-1.9368503679748224E-4</v>
      </c>
      <c r="YW398">
        <v>0.20080511010807384</v>
      </c>
      <c r="YX398">
        <v>1.313602382484151</v>
      </c>
      <c r="YY398">
        <v>0.28876590451582645</v>
      </c>
      <c r="YZ398">
        <v>-3.2755453624185537E-4</v>
      </c>
      <c r="ZA398">
        <v>0.29983687872530557</v>
      </c>
      <c r="ZB398">
        <v>2.1280877389798287</v>
      </c>
      <c r="ZC398">
        <v>0.20274095568661271</v>
      </c>
      <c r="ZD398">
        <v>8.0803743130351477E-5</v>
      </c>
      <c r="ZE398">
        <v>0.18139183705891437</v>
      </c>
      <c r="ZF398">
        <v>1.0955177577060744</v>
      </c>
      <c r="ZG398">
        <v>0.38952503864391042</v>
      </c>
      <c r="ZH398">
        <v>-7.4158403970783613E-5</v>
      </c>
      <c r="ZI398">
        <v>0.44366054156310109</v>
      </c>
      <c r="ZJ398">
        <v>0.75003720851874078</v>
      </c>
      <c r="ZK398">
        <v>4.5974816888114667E-2</v>
      </c>
      <c r="ZL398">
        <v>-7.0732214054678409E-4</v>
      </c>
      <c r="ZM398">
        <v>6.7090871939527896E-2</v>
      </c>
      <c r="ZN398">
        <v>0</v>
      </c>
      <c r="ZO398">
        <v>8.6945722610680454E-2</v>
      </c>
      <c r="ZP398">
        <v>-6.5553461325404177E-4</v>
      </c>
      <c r="ZQ398">
        <v>9.8150596618359343E-2</v>
      </c>
      <c r="ZR398">
        <v>1.0785359267461314</v>
      </c>
      <c r="ZS398">
        <v>0.2013003798716019</v>
      </c>
      <c r="ZT398">
        <v>6.6741417768156742E-5</v>
      </c>
      <c r="ZU398">
        <v>0.20947032297472612</v>
      </c>
      <c r="ZV398">
        <v>0.73406615185597668</v>
      </c>
      <c r="ZW398">
        <v>0.41701721339098535</v>
      </c>
      <c r="ZX398">
        <v>-2.3595081228111446E-4</v>
      </c>
      <c r="ZY398">
        <v>0.34950922870202233</v>
      </c>
      <c r="ZZ398">
        <v>0.95898172171335871</v>
      </c>
      <c r="AAA398">
        <v>0.33678079296547953</v>
      </c>
      <c r="AAB398">
        <v>-1.1216380836615851E-3</v>
      </c>
      <c r="AAC398">
        <v>0.39729677877921171</v>
      </c>
      <c r="AAD398">
        <v>2.5484844420387121</v>
      </c>
      <c r="AAE398">
        <v>0.19596221611603365</v>
      </c>
      <c r="AAF398">
        <v>2.2009071132491755E-4</v>
      </c>
      <c r="AAG398">
        <v>0.19800518813996598</v>
      </c>
      <c r="AAH398">
        <v>0.47625378771871735</v>
      </c>
      <c r="AAI398">
        <v>3.1731399274364795E-2</v>
      </c>
      <c r="AAJ398">
        <v>4.7625457071933937E-5</v>
      </c>
      <c r="AAK398">
        <v>3.2836759665257932E-2</v>
      </c>
      <c r="AAL398">
        <v>0.29089126405901183</v>
      </c>
      <c r="AAM398">
        <v>1.5004950662059343E-2</v>
      </c>
      <c r="AAN398">
        <v>1.7768926911692159E-5</v>
      </c>
      <c r="AAO398">
        <v>4.4985865964531947E-3</v>
      </c>
      <c r="AAP398">
        <v>0.4757391101097504</v>
      </c>
      <c r="AAQ398">
        <v>2.4735620078195335E-2</v>
      </c>
      <c r="AAR398">
        <v>-5.3449744870222673E-4</v>
      </c>
      <c r="AAS398">
        <v>6.4448297821444456E-2</v>
      </c>
      <c r="AAT398">
        <v>0.52548322806228542</v>
      </c>
      <c r="AAU398">
        <v>1.5765882875158233E-2</v>
      </c>
      <c r="AAV398">
        <v>-1.8053458666883579E-4</v>
      </c>
      <c r="AAW398">
        <v>3.5133480471479885E-2</v>
      </c>
      <c r="AAX398">
        <v>0</v>
      </c>
      <c r="AAY398">
        <v>6.7640154017314241E-2</v>
      </c>
      <c r="AAZ398">
        <v>-4.6979127478278014E-4</v>
      </c>
      <c r="ABA398">
        <v>6.9081912937714526E-2</v>
      </c>
      <c r="ABB398">
        <v>0.96516942563441166</v>
      </c>
      <c r="ABC398">
        <v>0.11051508134447564</v>
      </c>
      <c r="ABD398">
        <v>-1.0783448434959245E-3</v>
      </c>
      <c r="ABE398">
        <v>0.18788667560420158</v>
      </c>
      <c r="ABF398">
        <v>1.0768862771478735</v>
      </c>
      <c r="ABG398">
        <v>0.18205268146158932</v>
      </c>
      <c r="ABH398">
        <v>1.1763257430821046E-4</v>
      </c>
      <c r="ABI398">
        <v>0.17668027788611121</v>
      </c>
      <c r="ABJ398">
        <v>0.54821321075451712</v>
      </c>
      <c r="ABK398">
        <v>0.35654547920734342</v>
      </c>
      <c r="ABL398">
        <v>6.220235124381919E-4</v>
      </c>
      <c r="ABM398">
        <v>0.29772172423649573</v>
      </c>
      <c r="ABN398">
        <v>1.8683030454595901</v>
      </c>
      <c r="ABO398">
        <v>3.7431756941661107E-2</v>
      </c>
      <c r="ABP398">
        <v>6.7789379037213777E-5</v>
      </c>
      <c r="ABQ398">
        <v>8.417963788445379E-2</v>
      </c>
      <c r="ABR398">
        <v>0.20134807023346193</v>
      </c>
      <c r="ABS398">
        <v>3.0073217305446091E-2</v>
      </c>
      <c r="ABT398">
        <v>-2.0895709420533102E-4</v>
      </c>
      <c r="ABU398">
        <v>4.3226695378499456E-2</v>
      </c>
      <c r="ABV398">
        <v>0.22014981720999532</v>
      </c>
      <c r="ABW398">
        <v>0.1288633862329657</v>
      </c>
      <c r="ABX398">
        <v>-8.5051104637540707E-5</v>
      </c>
      <c r="ABY398">
        <v>0.12190453949984335</v>
      </c>
      <c r="ABZ398">
        <v>0.53544120197225842</v>
      </c>
      <c r="ACA398">
        <v>0.53640945457954481</v>
      </c>
      <c r="ACB398">
        <v>-3.0681633974962985E-3</v>
      </c>
      <c r="ACC398">
        <v>0.49812741321068982</v>
      </c>
      <c r="ACD398">
        <v>0.35327796100343051</v>
      </c>
      <c r="ACE398">
        <v>8.305753865181309E-2</v>
      </c>
      <c r="ACF398">
        <v>6.2564072195626051E-4</v>
      </c>
      <c r="ACG398">
        <v>5.556379546014676E-2</v>
      </c>
      <c r="ACH398">
        <v>1.005726384531475</v>
      </c>
      <c r="ACI398">
        <v>0.4042301715703332</v>
      </c>
      <c r="ACJ398">
        <v>-2.8374534380630327E-4</v>
      </c>
      <c r="ACK398">
        <v>0.38447658238057836</v>
      </c>
      <c r="ACL398">
        <v>1.5267409674343446</v>
      </c>
      <c r="ACM398">
        <v>0.11359013930516269</v>
      </c>
      <c r="ACN398">
        <v>3.6743091584200339E-4</v>
      </c>
      <c r="ACO398">
        <v>0.12850542285550615</v>
      </c>
      <c r="ACP398">
        <v>0.77529486604992393</v>
      </c>
      <c r="ACQ398">
        <v>8.4155600459901433E-2</v>
      </c>
      <c r="ACR398">
        <v>-3.1734867193379421E-4</v>
      </c>
      <c r="ACS398">
        <v>6.9211963885628558E-2</v>
      </c>
      <c r="ACT398">
        <v>0</v>
      </c>
      <c r="ACU398">
        <v>0.46202952932347108</v>
      </c>
      <c r="ACV398">
        <v>-7.808784436869582E-4</v>
      </c>
      <c r="ACW398">
        <v>0.37901900442927527</v>
      </c>
      <c r="ACX398">
        <v>0.37715248551541203</v>
      </c>
      <c r="ACY398">
        <v>0.1203958116543367</v>
      </c>
      <c r="ACZ398">
        <v>-3.3833314396759583E-4</v>
      </c>
      <c r="ADA398">
        <v>0.10970144974834395</v>
      </c>
      <c r="ADB398">
        <v>0</v>
      </c>
      <c r="ADC398">
        <v>0.2026156900201686</v>
      </c>
      <c r="ADD398">
        <v>-1.3792961748880508E-3</v>
      </c>
      <c r="ADE398">
        <v>0.27704556600108082</v>
      </c>
      <c r="ADF398">
        <v>0.5743715603072459</v>
      </c>
      <c r="ADG398">
        <v>0.27074978792479942</v>
      </c>
      <c r="ADH398">
        <v>4.240717473398135E-4</v>
      </c>
      <c r="ADI398">
        <v>0.23651403227730317</v>
      </c>
      <c r="ADJ398">
        <v>0.26556560668296803</v>
      </c>
      <c r="ADK398">
        <v>0.35584701240804878</v>
      </c>
      <c r="ADL398">
        <v>-1.2128001651792674E-3</v>
      </c>
      <c r="ADM398">
        <v>0.34798679304027558</v>
      </c>
      <c r="ADN398">
        <v>0.86225811768348293</v>
      </c>
      <c r="ADO398">
        <v>0.27998175530611907</v>
      </c>
      <c r="ADP398">
        <v>-2.0781217192711882E-3</v>
      </c>
      <c r="ADQ398">
        <v>0.31984487332696865</v>
      </c>
      <c r="ADR398">
        <v>1.1646351018973735</v>
      </c>
      <c r="ADS398">
        <v>0.47649520382965072</v>
      </c>
      <c r="ADT398">
        <v>-9.6139035537328344E-4</v>
      </c>
      <c r="ADU398">
        <v>0.44290321703126573</v>
      </c>
      <c r="ADV398">
        <v>0.54585228545408349</v>
      </c>
      <c r="ADW398">
        <v>0.22336150656216952</v>
      </c>
      <c r="ADX398">
        <v>-1.4145775303358345E-3</v>
      </c>
      <c r="ADY398">
        <v>0.20979806416115679</v>
      </c>
      <c r="ADZ398">
        <v>0.5127089835480948</v>
      </c>
      <c r="AEA398">
        <v>9.0471841724205318E-2</v>
      </c>
      <c r="AEB398">
        <v>3.2187047161944801E-4</v>
      </c>
      <c r="AEC398">
        <v>9.7607109087250371E-2</v>
      </c>
      <c r="AED398">
        <v>0.48579225719655328</v>
      </c>
      <c r="AEE398">
        <v>0.15171278760178608</v>
      </c>
      <c r="AEF398">
        <v>-1.7892164041606847E-4</v>
      </c>
      <c r="AEG398">
        <v>0.1476647392046328</v>
      </c>
      <c r="AEH398">
        <v>0</v>
      </c>
      <c r="AEI398">
        <v>0.10121324585095919</v>
      </c>
      <c r="AEJ398">
        <v>-4.9343787262106785E-4</v>
      </c>
      <c r="AEK398">
        <v>0.13339005867215267</v>
      </c>
      <c r="AEL398">
        <v>0.68613855720502004</v>
      </c>
      <c r="AEM398">
        <v>0.10402161721330909</v>
      </c>
      <c r="AEN398">
        <v>-4.1289664522742888E-4</v>
      </c>
      <c r="AEO398">
        <v>0.13045333352271374</v>
      </c>
      <c r="AEP398">
        <v>0.49035530963907703</v>
      </c>
      <c r="AEQ398">
        <v>0.10979494640031748</v>
      </c>
      <c r="AER398">
        <v>-3.1585746404884775E-4</v>
      </c>
      <c r="AES398">
        <v>0.18630589956321497</v>
      </c>
      <c r="AET398">
        <v>0.22627566157554277</v>
      </c>
      <c r="AEU398">
        <v>2.5458248861660523E-2</v>
      </c>
      <c r="AEV398">
        <v>-1.0155681992930289E-4</v>
      </c>
      <c r="AEW398">
        <v>7.7368312625856306E-2</v>
      </c>
      <c r="AEX398">
        <v>0.80655479093777482</v>
      </c>
      <c r="AEY398">
        <v>4.9336490588545744E-2</v>
      </c>
      <c r="AEZ398">
        <v>-3.5688990497907659E-4</v>
      </c>
      <c r="AFA398">
        <v>8.2767686058616535E-2</v>
      </c>
      <c r="AFB398">
        <v>0</v>
      </c>
      <c r="AFC398">
        <v>0.16588804804651769</v>
      </c>
      <c r="AFD398">
        <v>-7.3939386370255552E-4</v>
      </c>
      <c r="AFE398">
        <v>0.14733693808831344</v>
      </c>
      <c r="AFF398">
        <v>0.22959999580580162</v>
      </c>
      <c r="AFG398">
        <v>4.0427876704617498E-2</v>
      </c>
      <c r="AFH398">
        <v>-3.7602872373738972E-4</v>
      </c>
      <c r="AFI398">
        <v>8.1313687952941097E-2</v>
      </c>
      <c r="AFJ398">
        <v>0</v>
      </c>
      <c r="AFK398">
        <v>2.7069415264987077E-2</v>
      </c>
      <c r="AFL398">
        <v>-1.6890441900686823E-4</v>
      </c>
      <c r="AFM398">
        <v>2.5097849302979664E-3</v>
      </c>
      <c r="AFN398">
        <v>0.84384139656087542</v>
      </c>
      <c r="AFO398">
        <v>0.14366220887898445</v>
      </c>
      <c r="AFP398">
        <v>-1.088966058191667E-3</v>
      </c>
      <c r="AFQ398">
        <v>0.21670902243204218</v>
      </c>
      <c r="AFR398">
        <v>0.48499518567023225</v>
      </c>
      <c r="AFS398">
        <v>0.20914592515464533</v>
      </c>
      <c r="AFT398">
        <v>-1.1741862105860153E-4</v>
      </c>
      <c r="AFU398">
        <v>0.16581786756885716</v>
      </c>
      <c r="AFV398">
        <v>0.30620825988368666</v>
      </c>
      <c r="AFW398">
        <v>2.5204058768087369E-2</v>
      </c>
      <c r="AFX398">
        <v>2.9312335759066322E-6</v>
      </c>
      <c r="AFY398">
        <v>8.7804299929148663E-2</v>
      </c>
      <c r="AFZ398">
        <v>0.16996107386327389</v>
      </c>
      <c r="AGA398">
        <v>6.3905878878852268E-2</v>
      </c>
      <c r="AGB398">
        <v>-1.4579293889657944E-4</v>
      </c>
      <c r="AGC398">
        <v>0.10091549337725546</v>
      </c>
      <c r="AGD398">
        <v>0.23701135801269099</v>
      </c>
      <c r="AGE398">
        <v>0.20732659622250812</v>
      </c>
      <c r="AGF398">
        <v>-1.0769054591798803E-3</v>
      </c>
      <c r="AGG398">
        <v>0.23548754180937567</v>
      </c>
      <c r="AGH398">
        <v>2.2591660626353165</v>
      </c>
      <c r="AGI398">
        <v>0.38827067148198346</v>
      </c>
      <c r="AGJ398">
        <v>-8.2741930877302508E-4</v>
      </c>
      <c r="AGK398">
        <v>0.39459829509258748</v>
      </c>
      <c r="AGL398">
        <v>0.2890130418462426</v>
      </c>
      <c r="AGM398">
        <v>0.24537993369789851</v>
      </c>
      <c r="AGN398">
        <v>9.0156640175583652E-4</v>
      </c>
      <c r="AGO398">
        <v>0.25503556737352684</v>
      </c>
      <c r="AGP398">
        <v>0.7249305745737441</v>
      </c>
      <c r="AGQ398">
        <v>0.21133564838071572</v>
      </c>
      <c r="AGR398">
        <v>-1.2139140921621841E-3</v>
      </c>
      <c r="AGS398">
        <v>0.28710131290307495</v>
      </c>
      <c r="AGT398">
        <v>0.8443038419881298</v>
      </c>
      <c r="AGU398">
        <v>0.77253094099445652</v>
      </c>
      <c r="AGV398">
        <v>3.8321079711114249E-4</v>
      </c>
      <c r="AGW398">
        <v>0.58005512090067191</v>
      </c>
      <c r="AGX398">
        <v>0.59118804075464071</v>
      </c>
      <c r="AGY398">
        <v>0.33419101121974976</v>
      </c>
      <c r="AGZ398">
        <v>-9.6011252521595336E-4</v>
      </c>
      <c r="AHA398">
        <v>0.32616928562422931</v>
      </c>
      <c r="AHB398">
        <v>0.31459025862681489</v>
      </c>
      <c r="AHC398">
        <v>7.2296063165767699E-2</v>
      </c>
      <c r="AHD398">
        <v>-3.7492326910289929E-4</v>
      </c>
      <c r="AHE398">
        <v>0.11735394506483679</v>
      </c>
    </row>
    <row r="399" spans="1:889" x14ac:dyDescent="0.2">
      <c r="A399" s="23">
        <v>135.84950649999999</v>
      </c>
      <c r="B399" s="23">
        <v>394</v>
      </c>
      <c r="C399" s="23">
        <v>394</v>
      </c>
      <c r="E399" s="23">
        <f t="shared" si="30"/>
        <v>399</v>
      </c>
      <c r="F399" s="23">
        <f t="shared" ca="1" si="31"/>
        <v>5.9879256527870683E-2</v>
      </c>
      <c r="G399" s="23">
        <f t="shared" ca="1" si="32"/>
        <v>2.43422735416862E-2</v>
      </c>
      <c r="H399" s="23">
        <f t="shared" ca="1" si="33"/>
        <v>1.5789940982305256E-5</v>
      </c>
      <c r="I399" s="23">
        <f t="shared" ca="1" si="34"/>
        <v>4.9507183580357265E-2</v>
      </c>
      <c r="J399">
        <v>0.67440042321608218</v>
      </c>
      <c r="K399">
        <v>0.49920279620957214</v>
      </c>
      <c r="L399">
        <v>-1.2778968841198107E-3</v>
      </c>
      <c r="M399">
        <v>0.53338567409187621</v>
      </c>
      <c r="N399">
        <v>0.13207427506097949</v>
      </c>
      <c r="O399">
        <v>0.41201136693403123</v>
      </c>
      <c r="P399">
        <v>-1.0319044316141742E-3</v>
      </c>
      <c r="Q399">
        <v>0.46706539102524064</v>
      </c>
      <c r="R399">
        <v>0.95377567176460609</v>
      </c>
      <c r="S399">
        <v>2.6999212584857823E-2</v>
      </c>
      <c r="T399">
        <v>-3.646147144961437E-4</v>
      </c>
      <c r="U399">
        <v>4.7729737477730197E-2</v>
      </c>
      <c r="V399">
        <v>0</v>
      </c>
      <c r="W399">
        <v>5.7458468726658579E-2</v>
      </c>
      <c r="X399">
        <v>1.1759920490224351E-4</v>
      </c>
      <c r="Y399">
        <v>4.3223659089194878E-2</v>
      </c>
      <c r="Z399">
        <v>0</v>
      </c>
      <c r="AA399">
        <v>0.30195740120103975</v>
      </c>
      <c r="AB399">
        <v>1.354121967262017E-3</v>
      </c>
      <c r="AC399">
        <v>0.23231803342391505</v>
      </c>
      <c r="AD399">
        <v>1.0516188457569349</v>
      </c>
      <c r="AE399">
        <v>0.12688739163060236</v>
      </c>
      <c r="AF399">
        <v>-2.1593018656817047E-4</v>
      </c>
      <c r="AG399">
        <v>0.12582852849224579</v>
      </c>
      <c r="AH399">
        <v>0.87625881024034225</v>
      </c>
      <c r="AI399">
        <v>7.8247420467261117E-2</v>
      </c>
      <c r="AJ399">
        <v>-2.9918935320128771E-4</v>
      </c>
      <c r="AK399">
        <v>0.12659010051327013</v>
      </c>
      <c r="AL399">
        <v>0.89378008651044094</v>
      </c>
      <c r="AM399">
        <v>1.3914966589149967E-2</v>
      </c>
      <c r="AN399">
        <v>-1.9989909565061853E-6</v>
      </c>
      <c r="AO399">
        <v>3.7709592822822754E-2</v>
      </c>
      <c r="AP399">
        <v>0.34332402080394542</v>
      </c>
      <c r="AQ399">
        <v>2.0412273080172127E-2</v>
      </c>
      <c r="AR399">
        <v>-9.7482788813003319E-5</v>
      </c>
      <c r="AS399">
        <v>8.3385961608701403E-3</v>
      </c>
      <c r="AT399">
        <v>0</v>
      </c>
      <c r="AU399">
        <v>3.2351645754128945E-2</v>
      </c>
      <c r="AV399">
        <v>-1.7357163369140566E-4</v>
      </c>
      <c r="AW399">
        <v>1.8153785828773372E-2</v>
      </c>
      <c r="AX399">
        <v>0</v>
      </c>
      <c r="AY399">
        <v>8.9500714718801319E-2</v>
      </c>
      <c r="AZ399">
        <v>-9.1972809849639797E-4</v>
      </c>
      <c r="BA399">
        <v>0.18574729033701967</v>
      </c>
      <c r="BB399">
        <v>0</v>
      </c>
      <c r="BC399">
        <v>0.30851263371053406</v>
      </c>
      <c r="BD399">
        <v>3.4038241072469863E-4</v>
      </c>
      <c r="BE399">
        <v>0.26741526572222352</v>
      </c>
      <c r="BF399">
        <v>1.1994375294842321</v>
      </c>
      <c r="BG399">
        <v>0.2783642914642015</v>
      </c>
      <c r="BH399">
        <v>-7.6365384321239185E-6</v>
      </c>
      <c r="BI399">
        <v>0.29344466814145981</v>
      </c>
      <c r="BJ399">
        <v>0.88232002335189297</v>
      </c>
      <c r="BK399">
        <v>5.5062706582976177E-2</v>
      </c>
      <c r="BL399">
        <v>-4.4155406779473985E-4</v>
      </c>
      <c r="BM399">
        <v>5.707218947124696E-2</v>
      </c>
      <c r="BN399">
        <v>1.1101335943027661</v>
      </c>
      <c r="BO399">
        <v>8.1521780750563218E-3</v>
      </c>
      <c r="BP399">
        <v>-2.9229126398242367E-4</v>
      </c>
      <c r="BQ399">
        <v>7.0764736234758541E-2</v>
      </c>
      <c r="BR399">
        <v>0.22563534353573744</v>
      </c>
      <c r="BS399">
        <v>0.16829970367934358</v>
      </c>
      <c r="BT399">
        <v>-5.7178774046039876E-4</v>
      </c>
      <c r="BU399">
        <v>0.16480047782245072</v>
      </c>
      <c r="BV399">
        <v>0.6231688207353332</v>
      </c>
      <c r="BW399">
        <v>0.41629960167955327</v>
      </c>
      <c r="BX399">
        <v>-1.5463047539398546E-3</v>
      </c>
      <c r="BY399">
        <v>0.44048347348313727</v>
      </c>
      <c r="BZ399">
        <v>0.77332542585241171</v>
      </c>
      <c r="CA399">
        <v>4.6279249206203833E-2</v>
      </c>
      <c r="CB399">
        <v>-2.2310295505239869E-4</v>
      </c>
      <c r="CC399">
        <v>7.9616582978081191E-2</v>
      </c>
      <c r="CD399">
        <v>0</v>
      </c>
      <c r="CE399">
        <v>0.2134700112666611</v>
      </c>
      <c r="CF399">
        <v>-1.396441654456316E-3</v>
      </c>
      <c r="CG399">
        <v>0.25035758226676902</v>
      </c>
      <c r="CH399">
        <v>0.58539050991498787</v>
      </c>
      <c r="CI399">
        <v>0.26098053020710954</v>
      </c>
      <c r="CJ399">
        <v>7.6146311279467289E-4</v>
      </c>
      <c r="CK399">
        <v>0.24007728244868637</v>
      </c>
      <c r="CL399">
        <v>0.32538405676443372</v>
      </c>
      <c r="CM399">
        <v>0.33232014463989873</v>
      </c>
      <c r="CN399">
        <v>-8.1800978030584305E-5</v>
      </c>
      <c r="CO399">
        <v>0.34834327417542194</v>
      </c>
      <c r="CP399">
        <v>1.0431542710869179</v>
      </c>
      <c r="CQ399">
        <v>0.38908988267855121</v>
      </c>
      <c r="CR399">
        <v>3.1830285514758811E-3</v>
      </c>
      <c r="CS399">
        <v>0.40454446440744635</v>
      </c>
      <c r="CT399">
        <v>1.4626053519531994</v>
      </c>
      <c r="CU399">
        <v>0.54285357523313127</v>
      </c>
      <c r="CV399">
        <v>7.746357707699486E-4</v>
      </c>
      <c r="CW399">
        <v>0.53040813050800284</v>
      </c>
      <c r="CX399">
        <v>0.22570396573955376</v>
      </c>
      <c r="CY399">
        <v>2.241055192316932E-2</v>
      </c>
      <c r="CZ399">
        <v>-1.6529290513266474E-4</v>
      </c>
      <c r="DA399">
        <v>2.3924504102713039E-2</v>
      </c>
      <c r="DB399">
        <v>0.49534393112834296</v>
      </c>
      <c r="DC399">
        <v>5.1561387700269384E-2</v>
      </c>
      <c r="DD399">
        <v>-3.3565267292901257E-4</v>
      </c>
      <c r="DE399">
        <v>7.8793750804364987E-2</v>
      </c>
      <c r="DF399">
        <v>0.84652943463771302</v>
      </c>
      <c r="DG399">
        <v>4.4463775536322303E-2</v>
      </c>
      <c r="DH399">
        <v>-8.7244823261489128E-4</v>
      </c>
      <c r="DI399">
        <v>9.7241645314458211E-2</v>
      </c>
      <c r="DJ399">
        <v>0</v>
      </c>
      <c r="DK399">
        <v>2.3522084399818982E-2</v>
      </c>
      <c r="DL399">
        <v>-3.6344116904838037E-4</v>
      </c>
      <c r="DM399">
        <v>3.1940557049785566E-2</v>
      </c>
      <c r="DN399">
        <v>0.88395870305136703</v>
      </c>
      <c r="DO399">
        <v>8.3850006541246164E-2</v>
      </c>
      <c r="DP399">
        <v>-7.3761858836862986E-4</v>
      </c>
      <c r="DQ399">
        <v>9.2240026430899125E-2</v>
      </c>
      <c r="DR399">
        <v>0.22740296857762984</v>
      </c>
      <c r="DS399">
        <v>6.1414202749176985E-2</v>
      </c>
      <c r="DT399">
        <v>-1.1212539648750472E-4</v>
      </c>
      <c r="DU399">
        <v>5.5120754002681023E-2</v>
      </c>
      <c r="DV399">
        <v>0.1739957295281894</v>
      </c>
      <c r="DW399">
        <v>0.40918641709968362</v>
      </c>
      <c r="DX399">
        <v>-1.6121399876220244E-3</v>
      </c>
      <c r="DY399">
        <v>0.41045337938781729</v>
      </c>
      <c r="DZ399">
        <v>0.45247587451728344</v>
      </c>
      <c r="EA399">
        <v>6.112962223633331E-3</v>
      </c>
      <c r="EB399">
        <v>-1.7716552914575677E-4</v>
      </c>
      <c r="EC399">
        <v>8.8650073198101656E-3</v>
      </c>
      <c r="ED399">
        <v>0.86066994590464552</v>
      </c>
      <c r="EE399">
        <v>3.1804097145390682E-2</v>
      </c>
      <c r="EF399">
        <v>-2.7657738790509066E-4</v>
      </c>
      <c r="EG399">
        <v>9.0657164626337564E-2</v>
      </c>
      <c r="EH399">
        <v>0.5757933853346352</v>
      </c>
      <c r="EI399">
        <v>0.15240885596119574</v>
      </c>
      <c r="EJ399">
        <v>-5.5694582763102989E-4</v>
      </c>
      <c r="EK399">
        <v>0.2162011972471892</v>
      </c>
      <c r="EL399">
        <v>1.5030851321304162</v>
      </c>
      <c r="EM399">
        <v>6.1263940569827612E-2</v>
      </c>
      <c r="EN399">
        <v>-3.3031761504654126E-4</v>
      </c>
      <c r="EO399">
        <v>5.5966381493392336E-2</v>
      </c>
      <c r="EP399">
        <v>0.299857494935661</v>
      </c>
      <c r="EQ399">
        <v>2.1948565835714778E-2</v>
      </c>
      <c r="ER399">
        <v>-1.7752656256057799E-4</v>
      </c>
      <c r="ES399">
        <v>7.2926555097490593E-3</v>
      </c>
      <c r="ET399">
        <v>5.9879256527870683E-2</v>
      </c>
      <c r="EU399">
        <v>2.43422735416862E-2</v>
      </c>
      <c r="EV399">
        <v>1.5789940982305256E-5</v>
      </c>
      <c r="EW399">
        <v>4.9507183580357265E-2</v>
      </c>
      <c r="EX399">
        <v>0.75307066200563433</v>
      </c>
      <c r="EY399">
        <v>0.17529889535358176</v>
      </c>
      <c r="EZ399">
        <v>-4.9447738561761195E-4</v>
      </c>
      <c r="FA399">
        <v>0.18007566607762754</v>
      </c>
      <c r="FB399">
        <v>0.26961227868662685</v>
      </c>
      <c r="FC399">
        <v>0.71529551258388635</v>
      </c>
      <c r="FD399">
        <v>2.4936200861429936E-3</v>
      </c>
      <c r="FE399">
        <v>0.48695776581519967</v>
      </c>
      <c r="FF399">
        <v>0.19472178534228968</v>
      </c>
      <c r="FG399">
        <v>0.23533887372835316</v>
      </c>
      <c r="FH399">
        <v>6.4050132679010466E-4</v>
      </c>
      <c r="FI399">
        <v>0.16902827436756129</v>
      </c>
      <c r="FJ399">
        <v>0</v>
      </c>
      <c r="FK399">
        <v>0.11724756330032987</v>
      </c>
      <c r="FL399">
        <v>-2.3407274015579222E-4</v>
      </c>
      <c r="FM399">
        <v>5.6381893038940034E-2</v>
      </c>
      <c r="FN399">
        <v>1.2605400636318025</v>
      </c>
      <c r="FO399">
        <v>0.51104426539719638</v>
      </c>
      <c r="FP399">
        <v>2.6175010341210325E-4</v>
      </c>
      <c r="FQ399">
        <v>0.43445925320935114</v>
      </c>
      <c r="FR399">
        <v>0</v>
      </c>
      <c r="FS399">
        <v>1.1874730633253627E-2</v>
      </c>
      <c r="FT399">
        <v>-2.9853311964389659E-4</v>
      </c>
      <c r="FU399">
        <v>8.6488025091054615E-3</v>
      </c>
      <c r="FV399">
        <v>0.30773815576786084</v>
      </c>
      <c r="FW399">
        <v>2.9056116122792325E-2</v>
      </c>
      <c r="FX399">
        <v>-2.1764718808441253E-4</v>
      </c>
      <c r="FY399">
        <v>3.0570127905132076E-2</v>
      </c>
      <c r="FZ399">
        <v>1.4512360968211337</v>
      </c>
      <c r="GA399">
        <v>2.3343724391136973E-2</v>
      </c>
      <c r="GB399">
        <v>-1.7905012567922204E-4</v>
      </c>
      <c r="GC399">
        <v>6.3811131905701299E-2</v>
      </c>
      <c r="GD399">
        <v>0</v>
      </c>
      <c r="GE399">
        <v>6.5650051221394029E-2</v>
      </c>
      <c r="GF399">
        <v>-5.780897905320239E-4</v>
      </c>
      <c r="GG399">
        <v>0.13599829635443333</v>
      </c>
      <c r="GH399">
        <v>0</v>
      </c>
      <c r="GI399">
        <v>0.5283618972492059</v>
      </c>
      <c r="GJ399">
        <v>5.3635340178160911E-4</v>
      </c>
      <c r="GK399">
        <v>0.5247146560934921</v>
      </c>
      <c r="GL399">
        <v>0.77559821865642631</v>
      </c>
      <c r="GM399">
        <v>3.2293405366349177E-2</v>
      </c>
      <c r="GN399">
        <v>-2.1886062266647754E-4</v>
      </c>
      <c r="GO399">
        <v>7.0362256716297811E-2</v>
      </c>
      <c r="GP399">
        <v>0.66114189119443567</v>
      </c>
      <c r="GQ399">
        <v>4.3187055987603709E-2</v>
      </c>
      <c r="GR399">
        <v>-5.0312993291528273E-4</v>
      </c>
      <c r="GS399">
        <v>0.11350542356180578</v>
      </c>
      <c r="GT399">
        <v>0</v>
      </c>
      <c r="GU399">
        <v>2.7334383883940501E-2</v>
      </c>
      <c r="GV399">
        <v>-5.2357766653439877E-5</v>
      </c>
      <c r="GW399">
        <v>1.6065129372781539E-2</v>
      </c>
      <c r="GX399">
        <v>0.37512757177672934</v>
      </c>
      <c r="GY399">
        <v>7.6326194707154682E-2</v>
      </c>
      <c r="GZ399">
        <v>1.2953823925951162E-4</v>
      </c>
      <c r="HA399">
        <v>7.2960289653150587E-2</v>
      </c>
      <c r="HB399">
        <v>0.96731695970943032</v>
      </c>
      <c r="HC399">
        <v>0.24868665248806718</v>
      </c>
      <c r="HD399">
        <v>-4.8421327887848223E-5</v>
      </c>
      <c r="HE399">
        <v>0.22837849758551543</v>
      </c>
      <c r="HF399">
        <v>0.75133056999295156</v>
      </c>
      <c r="HG399">
        <v>0.12246750138957084</v>
      </c>
      <c r="HH399">
        <v>-4.867049976694847E-4</v>
      </c>
      <c r="HI399">
        <v>0.16224420019376268</v>
      </c>
      <c r="HJ399">
        <v>0.34902844775419822</v>
      </c>
      <c r="HK399">
        <v>7.7487470224407981E-2</v>
      </c>
      <c r="HL399">
        <v>-1.3756629303892089E-4</v>
      </c>
      <c r="HM399">
        <v>4.784268429182726E-2</v>
      </c>
      <c r="HN399">
        <v>0.62465329519613444</v>
      </c>
      <c r="HO399">
        <v>0.23571556946934258</v>
      </c>
      <c r="HP399">
        <v>-3.1831414697622469E-4</v>
      </c>
      <c r="HQ399">
        <v>0.21857782900825071</v>
      </c>
      <c r="HR399">
        <v>0</v>
      </c>
      <c r="HS399">
        <v>0.4913446530769231</v>
      </c>
      <c r="HT399">
        <v>-8.0412539014237028E-4</v>
      </c>
      <c r="HU399">
        <v>0.49679424585702364</v>
      </c>
      <c r="HV399">
        <v>0.32678332339214805</v>
      </c>
      <c r="HW399">
        <v>8.3287801451766924E-2</v>
      </c>
      <c r="HX399">
        <v>-4.4758931658864373E-4</v>
      </c>
      <c r="HY399">
        <v>8.5651764838238997E-2</v>
      </c>
      <c r="HZ399">
        <v>0.60894145779097997</v>
      </c>
      <c r="IA399">
        <v>0.45473298693139541</v>
      </c>
      <c r="IB399">
        <v>-1.2808613877953892E-3</v>
      </c>
      <c r="IC399">
        <v>0.45337831447901622</v>
      </c>
      <c r="ID399">
        <v>0.19899386067842023</v>
      </c>
      <c r="IE399">
        <v>2.0549246309704058E-2</v>
      </c>
      <c r="IF399">
        <v>-5.0654314074823168E-4</v>
      </c>
      <c r="IG399">
        <v>3.2212101059398479E-2</v>
      </c>
      <c r="IH399">
        <v>0.92472282551790663</v>
      </c>
      <c r="II399">
        <v>9.6120617465893426E-2</v>
      </c>
      <c r="IJ399">
        <v>-1.0329094865308309E-3</v>
      </c>
      <c r="IK399">
        <v>0.17365899036822008</v>
      </c>
      <c r="IL399">
        <v>1.1068232795920723</v>
      </c>
      <c r="IM399">
        <v>0.2893649650416677</v>
      </c>
      <c r="IN399">
        <v>-2.6008248848873267E-4</v>
      </c>
      <c r="IO399">
        <v>0.28985535624963638</v>
      </c>
      <c r="IP399">
        <v>1.2153756662601243</v>
      </c>
      <c r="IQ399">
        <v>2.4132234492657775E-2</v>
      </c>
      <c r="IR399">
        <v>-5.0701086636351837E-4</v>
      </c>
      <c r="IS399">
        <v>6.9271049760545073E-2</v>
      </c>
      <c r="IT399">
        <v>0.41955005304533632</v>
      </c>
      <c r="IU399">
        <v>9.3811507900829899E-2</v>
      </c>
      <c r="IV399">
        <v>-1.465304201790275E-3</v>
      </c>
      <c r="IW399">
        <v>0.2958011601984562</v>
      </c>
      <c r="IX399">
        <v>2.1870992318319167</v>
      </c>
      <c r="IY399">
        <v>5.7675910754036899E-2</v>
      </c>
      <c r="IZ399">
        <v>-5.2193533439708777E-4</v>
      </c>
      <c r="JA399">
        <v>4.2552911212146181E-2</v>
      </c>
      <c r="JB399">
        <v>0.64308205755240755</v>
      </c>
      <c r="JC399">
        <v>4.2371505994894497E-2</v>
      </c>
      <c r="JD399">
        <v>-1.8064231917233329E-4</v>
      </c>
      <c r="JE399">
        <v>3.3071650264175405E-2</v>
      </c>
      <c r="JF399">
        <v>0</v>
      </c>
      <c r="JG399">
        <v>5.388437940356644E-2</v>
      </c>
      <c r="JH399">
        <v>-3.2849049498184508E-4</v>
      </c>
      <c r="JI399">
        <v>6.544477426545596E-2</v>
      </c>
      <c r="JJ399">
        <v>0.29071636018690267</v>
      </c>
      <c r="JK399">
        <v>3.3377712667072686E-2</v>
      </c>
      <c r="JL399">
        <v>-3.0815347219139799E-4</v>
      </c>
      <c r="JM399">
        <v>1.5462345611883997E-2</v>
      </c>
      <c r="JN399">
        <v>0.32056536332679114</v>
      </c>
      <c r="JO399">
        <v>0.31059339751569071</v>
      </c>
      <c r="JP399">
        <v>-1.4485681507811681E-3</v>
      </c>
      <c r="JQ399">
        <v>0.30951571541328271</v>
      </c>
      <c r="JR399">
        <v>0.48489913959498804</v>
      </c>
      <c r="JS399">
        <v>0.20159604269538955</v>
      </c>
      <c r="JT399">
        <v>-1.0134259804104309E-3</v>
      </c>
      <c r="JU399">
        <v>0.23672588808494804</v>
      </c>
      <c r="JV399">
        <v>0.57610281526146856</v>
      </c>
      <c r="JW399">
        <v>0.13165450403562295</v>
      </c>
      <c r="JX399">
        <v>2.4728474468129049E-4</v>
      </c>
      <c r="JY399">
        <v>0.13915810879283863</v>
      </c>
      <c r="JZ399">
        <v>0.8040192320069659</v>
      </c>
      <c r="KA399">
        <v>2.2073602450820164E-2</v>
      </c>
      <c r="KB399">
        <v>2.0822683194176981E-4</v>
      </c>
      <c r="KC399">
        <v>4.7533703149439929E-2</v>
      </c>
      <c r="KD399">
        <v>0.26080038580832082</v>
      </c>
      <c r="KE399">
        <v>1.2671838167169516E-2</v>
      </c>
      <c r="KF399">
        <v>9.6709866784550926E-6</v>
      </c>
      <c r="KG399">
        <v>4.542210763765109E-3</v>
      </c>
      <c r="KH399">
        <v>0.81005136706674252</v>
      </c>
      <c r="KI399">
        <v>0.1838925124286355</v>
      </c>
      <c r="KJ399">
        <v>-1.0638817305418171E-4</v>
      </c>
      <c r="KK399">
        <v>0.20353396691806033</v>
      </c>
      <c r="KL399">
        <v>0</v>
      </c>
      <c r="KM399">
        <v>7.9393595859724025E-2</v>
      </c>
      <c r="KN399">
        <v>-5.1566397651085685E-4</v>
      </c>
      <c r="KO399">
        <v>0.12168882977649718</v>
      </c>
      <c r="KP399">
        <v>0.43378074463162736</v>
      </c>
      <c r="KQ399">
        <v>0.2918367666390923</v>
      </c>
      <c r="KR399">
        <v>5.5813231544305127E-4</v>
      </c>
      <c r="KS399">
        <v>0.28453829107891992</v>
      </c>
      <c r="KT399">
        <v>0</v>
      </c>
      <c r="KU399">
        <v>9.2699449901856121E-2</v>
      </c>
      <c r="KV399">
        <v>-1.0161459223115314E-3</v>
      </c>
      <c r="KW399">
        <v>0.1410970910891928</v>
      </c>
      <c r="KX399">
        <v>1.1088552572408465</v>
      </c>
      <c r="KY399">
        <v>0.35759098481335694</v>
      </c>
      <c r="KZ399">
        <v>6.3929105503522069E-4</v>
      </c>
      <c r="LA399">
        <v>0.41904747475180842</v>
      </c>
      <c r="LB399">
        <v>0.82147377352610429</v>
      </c>
      <c r="LC399">
        <v>0.1742127434895151</v>
      </c>
      <c r="LD399">
        <v>-1.1226488828716371E-3</v>
      </c>
      <c r="LE399">
        <v>0.36303483107071188</v>
      </c>
      <c r="LF399">
        <v>0.84929241258470112</v>
      </c>
      <c r="LG399">
        <v>0.10732071861717198</v>
      </c>
      <c r="LH399">
        <v>-9.773649607493749E-4</v>
      </c>
      <c r="LI399">
        <v>0.20490447031064543</v>
      </c>
      <c r="LJ399">
        <v>0.44710792565465907</v>
      </c>
      <c r="LK399">
        <v>0.28578938974681239</v>
      </c>
      <c r="LL399">
        <v>-1.0648605882842375E-3</v>
      </c>
      <c r="LM399">
        <v>0.26873596179034637</v>
      </c>
      <c r="LN399">
        <v>0.28098423462562239</v>
      </c>
      <c r="LO399">
        <v>0.21411636541661083</v>
      </c>
      <c r="LP399">
        <v>1.0894864551958766E-3</v>
      </c>
      <c r="LQ399">
        <v>0.17899406690424449</v>
      </c>
      <c r="LR399">
        <v>0.49495043088971102</v>
      </c>
      <c r="LS399">
        <v>0.22241784083076974</v>
      </c>
      <c r="LT399">
        <v>-1.8562677862829204E-4</v>
      </c>
      <c r="LU399">
        <v>0.1980004446129443</v>
      </c>
      <c r="LV399">
        <v>0.41345373075498287</v>
      </c>
      <c r="LW399">
        <v>0.10740492426404814</v>
      </c>
      <c r="LX399">
        <v>-6.4021853683576358E-4</v>
      </c>
      <c r="LY399">
        <v>0.13381332735764104</v>
      </c>
      <c r="LZ399">
        <v>0.31366491573456956</v>
      </c>
      <c r="MA399">
        <v>3.8844654860238852E-2</v>
      </c>
      <c r="MB399">
        <v>-1.5955590934957012E-4</v>
      </c>
      <c r="MC399">
        <v>2.7840259816783997E-2</v>
      </c>
      <c r="MD399">
        <v>0.29585340209783478</v>
      </c>
      <c r="ME399">
        <v>0.37869473026749251</v>
      </c>
      <c r="MF399">
        <v>-2.2457759072106489E-4</v>
      </c>
      <c r="MG399">
        <v>0.35026386869639731</v>
      </c>
      <c r="MH399">
        <v>1.2279637779491397</v>
      </c>
      <c r="MI399">
        <v>0.1120611955199031</v>
      </c>
      <c r="MJ399">
        <v>-2.3124941792752093E-5</v>
      </c>
      <c r="MK399">
        <v>0.10843268756532956</v>
      </c>
      <c r="ML399">
        <v>0.17513984162812782</v>
      </c>
      <c r="MM399">
        <v>9.5774584542025115E-2</v>
      </c>
      <c r="MN399">
        <v>-8.0789902903340236E-4</v>
      </c>
      <c r="MO399">
        <v>0.17385150458831933</v>
      </c>
      <c r="MP399">
        <v>0</v>
      </c>
      <c r="MQ399">
        <v>1.8598829350391949E-2</v>
      </c>
      <c r="MR399">
        <v>-1.3454022038855455E-5</v>
      </c>
      <c r="MS399">
        <v>2.9121710798668834E-2</v>
      </c>
      <c r="MT399">
        <v>0.4147973834638814</v>
      </c>
      <c r="MU399">
        <v>6.5755431328603911E-2</v>
      </c>
      <c r="MV399">
        <v>-2.2941984681636632E-4</v>
      </c>
      <c r="MW399">
        <v>4.0469716374838094E-2</v>
      </c>
      <c r="MX399">
        <v>1.0445568340176876</v>
      </c>
      <c r="MY399">
        <v>2.6706478879785184E-2</v>
      </c>
      <c r="MZ399">
        <v>-1.260418229462122E-4</v>
      </c>
      <c r="NA399">
        <v>8.1844326290771097E-2</v>
      </c>
      <c r="NB399">
        <v>0.7063363445614449</v>
      </c>
      <c r="NC399">
        <v>0.68138104321404036</v>
      </c>
      <c r="ND399">
        <v>-1.3852479418176612E-3</v>
      </c>
      <c r="NE399">
        <v>0.33868178042528219</v>
      </c>
      <c r="NF399">
        <v>1.9362794657332845</v>
      </c>
      <c r="NG399">
        <v>0.41873511397799096</v>
      </c>
      <c r="NH399">
        <v>3.9376853813117489E-4</v>
      </c>
      <c r="NI399">
        <v>0.39371511525439579</v>
      </c>
      <c r="NJ399">
        <v>0</v>
      </c>
      <c r="NK399">
        <v>0.44578677338165307</v>
      </c>
      <c r="NL399">
        <v>-9.6110672323232156E-4</v>
      </c>
      <c r="NM399">
        <v>0.41461569389420688</v>
      </c>
      <c r="NN399">
        <v>0</v>
      </c>
      <c r="NO399">
        <v>0.36651734929382179</v>
      </c>
      <c r="NP399">
        <v>1.6822743292283109E-3</v>
      </c>
      <c r="NQ399">
        <v>0.29955070215531182</v>
      </c>
      <c r="NR399">
        <v>0.68004331137353202</v>
      </c>
      <c r="NS399">
        <v>8.0225558516663589E-2</v>
      </c>
      <c r="NT399">
        <v>-2.740869202828458E-5</v>
      </c>
      <c r="NU399">
        <v>8.5285967997200077E-2</v>
      </c>
      <c r="NV399">
        <v>0.31990561402626738</v>
      </c>
      <c r="NW399">
        <v>3.3021589818705746E-2</v>
      </c>
      <c r="NX399">
        <v>-2.7043281276498924E-4</v>
      </c>
      <c r="NY399">
        <v>2.3154140761070807E-2</v>
      </c>
      <c r="NZ399">
        <v>0.92081050778275164</v>
      </c>
      <c r="OA399">
        <v>2.3184884443355352E-2</v>
      </c>
      <c r="OB399">
        <v>1.3484886361756754E-4</v>
      </c>
      <c r="OC399">
        <v>9.9444561068532163E-3</v>
      </c>
      <c r="OD399">
        <v>0</v>
      </c>
      <c r="OE399">
        <v>9.5873323548104475E-2</v>
      </c>
      <c r="OF399">
        <v>2.2506194074618774E-4</v>
      </c>
      <c r="OG399">
        <v>0.10089789523391615</v>
      </c>
      <c r="OH399">
        <v>0.31025328911857925</v>
      </c>
      <c r="OI399">
        <v>4.8125750434202377E-2</v>
      </c>
      <c r="OJ399">
        <v>-2.4913715427716621E-4</v>
      </c>
      <c r="OK399">
        <v>3.6273025362667848E-2</v>
      </c>
      <c r="OL399">
        <v>0.73214277518588189</v>
      </c>
      <c r="OM399">
        <v>5.6861230341381186E-2</v>
      </c>
      <c r="ON399">
        <v>-1.7434327612213889E-4</v>
      </c>
      <c r="OO399">
        <v>4.9396747313785488E-2</v>
      </c>
      <c r="OP399">
        <v>1.359061646405364</v>
      </c>
      <c r="OQ399">
        <v>0.1180217293315228</v>
      </c>
      <c r="OR399">
        <v>-3.1227464018302831E-4</v>
      </c>
      <c r="OS399">
        <v>0.11203834103394958</v>
      </c>
      <c r="OT399">
        <v>0.77886703555634074</v>
      </c>
      <c r="OU399">
        <v>3.9501973430660996E-2</v>
      </c>
      <c r="OV399">
        <v>-7.3184370340520263E-5</v>
      </c>
      <c r="OW399">
        <v>1.4154232316059862E-2</v>
      </c>
      <c r="OX399">
        <v>0.54287762573860288</v>
      </c>
      <c r="OY399">
        <v>3.3495492249668524E-2</v>
      </c>
      <c r="OZ399">
        <v>2.0676759943949786E-4</v>
      </c>
      <c r="PA399">
        <v>1.8483416886382872E-2</v>
      </c>
      <c r="PB399">
        <v>0.74922249300707444</v>
      </c>
      <c r="PC399">
        <v>3.976901779602221E-2</v>
      </c>
      <c r="PD399">
        <v>-1.7462544780992787E-4</v>
      </c>
      <c r="PE399">
        <v>5.7689868905016706E-2</v>
      </c>
      <c r="PF399">
        <v>0.80172346563269692</v>
      </c>
      <c r="PG399">
        <v>3.0676320057137375E-2</v>
      </c>
      <c r="PH399">
        <v>-4.8494303865311656E-5</v>
      </c>
      <c r="PI399">
        <v>1.661887681926276E-2</v>
      </c>
      <c r="PJ399">
        <v>0.25019418305130398</v>
      </c>
      <c r="PK399">
        <v>0.48484744866684854</v>
      </c>
      <c r="PL399">
        <v>-3.0928273350285026E-3</v>
      </c>
      <c r="PM399">
        <v>0.28829944668782809</v>
      </c>
      <c r="PN399">
        <v>7.050893095251444E-2</v>
      </c>
      <c r="PO399">
        <v>0.18292126749790344</v>
      </c>
      <c r="PP399">
        <v>-1.3945825185243497E-3</v>
      </c>
      <c r="PQ399">
        <v>0.30469837824306473</v>
      </c>
      <c r="PR399">
        <v>1.0534941704469891</v>
      </c>
      <c r="PS399">
        <v>4.6991831550294717E-2</v>
      </c>
      <c r="PT399">
        <v>3.460820084741306E-5</v>
      </c>
      <c r="PU399">
        <v>3.7562916069609764E-2</v>
      </c>
      <c r="PV399">
        <v>1.0464085452487111</v>
      </c>
      <c r="PW399">
        <v>2.6398273989622835E-2</v>
      </c>
      <c r="PX399">
        <v>-3.3287134014441843E-4</v>
      </c>
      <c r="PY399">
        <v>7.7291500742853084E-2</v>
      </c>
      <c r="PZ399">
        <v>0.22814248181254776</v>
      </c>
      <c r="QA399">
        <v>0.2051980131518461</v>
      </c>
      <c r="QB399">
        <v>-1.7076332804351853E-3</v>
      </c>
      <c r="QC399">
        <v>0.44477354073085823</v>
      </c>
      <c r="QD399">
        <v>0.2659874658003698</v>
      </c>
      <c r="QE399">
        <v>0.20695879040291629</v>
      </c>
      <c r="QF399">
        <v>-4.1728661555633486E-4</v>
      </c>
      <c r="QG399">
        <v>0.18023306689585494</v>
      </c>
      <c r="QH399">
        <v>0.5122213175950926</v>
      </c>
      <c r="QI399">
        <v>9.0315140781921779E-2</v>
      </c>
      <c r="QJ399">
        <v>-5.0838642110654683E-5</v>
      </c>
      <c r="QK399">
        <v>0.12040034720096955</v>
      </c>
      <c r="QL399">
        <v>0.43752697042551331</v>
      </c>
      <c r="QM399">
        <v>0.47004394221491269</v>
      </c>
      <c r="QN399">
        <v>-1.0857748408902336E-4</v>
      </c>
      <c r="QO399">
        <v>0.50789650854297075</v>
      </c>
      <c r="QP399">
        <v>0.36832651029998897</v>
      </c>
      <c r="QQ399">
        <v>0.1903782927244039</v>
      </c>
      <c r="QR399">
        <v>-1.3971834407016253E-3</v>
      </c>
      <c r="QS399">
        <v>0.24424440959288282</v>
      </c>
      <c r="QT399">
        <v>1.1926541629364824</v>
      </c>
      <c r="QU399">
        <v>7.1112453186304853E-2</v>
      </c>
      <c r="QV399">
        <v>-3.8713409516835879E-4</v>
      </c>
      <c r="QW399">
        <v>8.0810799501542366E-2</v>
      </c>
      <c r="QX399">
        <v>0</v>
      </c>
      <c r="QY399">
        <v>0.14354244777817021</v>
      </c>
      <c r="QZ399">
        <v>-1.6928187910846466E-3</v>
      </c>
      <c r="RA399">
        <v>0.20949890392101927</v>
      </c>
      <c r="RB399">
        <v>0.13378236009225558</v>
      </c>
      <c r="RC399">
        <v>7.4331220056526717E-2</v>
      </c>
      <c r="RD399">
        <v>-3.5695558105655248E-4</v>
      </c>
      <c r="RE399">
        <v>6.8949397750199704E-2</v>
      </c>
      <c r="RF399">
        <v>0</v>
      </c>
      <c r="RG399">
        <v>0.23820312075121072</v>
      </c>
      <c r="RH399">
        <v>5.8387282662514145E-5</v>
      </c>
      <c r="RI399">
        <v>0.22632081763749146</v>
      </c>
      <c r="RJ399">
        <v>0.50348333236098819</v>
      </c>
      <c r="RK399">
        <v>0.2813565685382578</v>
      </c>
      <c r="RL399">
        <v>-1.6777504002012914E-3</v>
      </c>
      <c r="RM399">
        <v>0.24897992094603327</v>
      </c>
      <c r="RN399">
        <v>0</v>
      </c>
      <c r="RO399">
        <v>0.40423293269532462</v>
      </c>
      <c r="RP399">
        <v>-1.4189920994403657E-3</v>
      </c>
      <c r="RQ399">
        <v>0.39241743987249805</v>
      </c>
      <c r="RR399">
        <v>0.23005914147561743</v>
      </c>
      <c r="RS399">
        <v>0.17326360789823778</v>
      </c>
      <c r="RT399">
        <v>-8.7828886916692687E-4</v>
      </c>
      <c r="RU399">
        <v>0.21530292429106163</v>
      </c>
      <c r="RV399">
        <v>0.88230541028525888</v>
      </c>
      <c r="RW399">
        <v>3.6367833977298709E-2</v>
      </c>
      <c r="RX399">
        <v>-1.8733106571913876E-4</v>
      </c>
      <c r="RY399">
        <v>7.5852582078806449E-2</v>
      </c>
      <c r="RZ399">
        <v>0.65339702044281434</v>
      </c>
      <c r="SA399">
        <v>0.13441949472105011</v>
      </c>
      <c r="SB399">
        <v>-1.9696062190443698E-4</v>
      </c>
      <c r="SC399">
        <v>0.22181209486845413</v>
      </c>
      <c r="SD399">
        <v>0.25545910873377081</v>
      </c>
      <c r="SE399">
        <v>6.4560099535841825E-2</v>
      </c>
      <c r="SF399">
        <v>-1.040824462038938E-3</v>
      </c>
      <c r="SG399">
        <v>0.12131219280821573</v>
      </c>
      <c r="SH399">
        <v>0.46903189482566687</v>
      </c>
      <c r="SI399">
        <v>4.6499957032755904E-2</v>
      </c>
      <c r="SJ399">
        <v>1.9810195075880099E-4</v>
      </c>
      <c r="SK399">
        <v>1.9614949539800221E-2</v>
      </c>
      <c r="SL399">
        <v>0.38860668599304499</v>
      </c>
      <c r="SM399">
        <v>0.40519650298731558</v>
      </c>
      <c r="SN399">
        <v>9.3082056746448399E-4</v>
      </c>
      <c r="SO399">
        <v>0.26898020027879366</v>
      </c>
      <c r="SP399">
        <v>0.1851363172754569</v>
      </c>
      <c r="SQ399">
        <v>0.26733335951987919</v>
      </c>
      <c r="SR399">
        <v>-7.0850464395409035E-4</v>
      </c>
      <c r="SS399">
        <v>0.25232593511916279</v>
      </c>
      <c r="ST399">
        <v>0</v>
      </c>
      <c r="SU399">
        <v>0.56128861486600201</v>
      </c>
      <c r="SV399">
        <v>-1.2537603844159748E-3</v>
      </c>
      <c r="SW399">
        <v>0.51359467220323585</v>
      </c>
      <c r="SX399">
        <v>0.76898578438736975</v>
      </c>
      <c r="SY399">
        <v>0.15721889374002593</v>
      </c>
      <c r="SZ399">
        <v>2.0945836265547869E-4</v>
      </c>
      <c r="TA399">
        <v>0.18173812122644609</v>
      </c>
      <c r="TB399">
        <v>0</v>
      </c>
      <c r="TC399">
        <v>3.9168101867470377E-2</v>
      </c>
      <c r="TD399">
        <v>-5.9341727668897127E-4</v>
      </c>
      <c r="TE399">
        <v>5.0579010557000911E-2</v>
      </c>
      <c r="TF399">
        <v>0.29968979174462756</v>
      </c>
      <c r="TG399">
        <v>3.9771952306244487E-2</v>
      </c>
      <c r="TH399">
        <v>-5.807796597999265E-5</v>
      </c>
      <c r="TI399">
        <v>2.5205624135051188E-2</v>
      </c>
      <c r="TJ399">
        <v>0.56842280273830126</v>
      </c>
      <c r="TK399">
        <v>2.501509953879396E-2</v>
      </c>
      <c r="TL399">
        <v>7.7978397934116029E-6</v>
      </c>
      <c r="TM399">
        <v>2.1608105224848663E-2</v>
      </c>
      <c r="TN399">
        <v>0.45829980526282504</v>
      </c>
      <c r="TO399">
        <v>0.1669040900298813</v>
      </c>
      <c r="TP399">
        <v>-3.2100304435015392E-5</v>
      </c>
      <c r="TQ399">
        <v>0.15655030022893748</v>
      </c>
      <c r="TR399">
        <v>0.96205416921309717</v>
      </c>
      <c r="TS399">
        <v>0.21918038980136628</v>
      </c>
      <c r="TT399">
        <v>-1.0312904579741883E-3</v>
      </c>
      <c r="TU399">
        <v>0.27708291010883729</v>
      </c>
      <c r="TV399">
        <v>0.72762858063155489</v>
      </c>
      <c r="TW399">
        <v>3.0087023525590895E-2</v>
      </c>
      <c r="TX399">
        <v>-5.3390738829092168E-4</v>
      </c>
      <c r="TY399">
        <v>5.6463021152761791E-2</v>
      </c>
      <c r="TZ399">
        <v>1.2419506368036692</v>
      </c>
      <c r="UA399">
        <v>0.25077590431315472</v>
      </c>
      <c r="UB399">
        <v>1.5646698845908772E-3</v>
      </c>
      <c r="UC399">
        <v>0.32636901921978712</v>
      </c>
      <c r="UD399">
        <v>0.48639214927036334</v>
      </c>
      <c r="UE399">
        <v>1.6636282097762561E-2</v>
      </c>
      <c r="UF399">
        <v>-1.8827351095096112E-4</v>
      </c>
      <c r="UG399">
        <v>3.0001724848815477E-2</v>
      </c>
      <c r="UH399">
        <v>0.44998318698558726</v>
      </c>
      <c r="UI399">
        <v>0.21724449538951116</v>
      </c>
      <c r="UJ399">
        <v>-1.6152955440602041E-3</v>
      </c>
      <c r="UK399">
        <v>0.27502137405100696</v>
      </c>
      <c r="UL399">
        <v>1.0850071292899264</v>
      </c>
      <c r="UM399">
        <v>0.34901490912293237</v>
      </c>
      <c r="UN399">
        <v>-9.6011927265466539E-4</v>
      </c>
      <c r="UO399">
        <v>0.32512999904581286</v>
      </c>
      <c r="UP399">
        <v>0.11794349820272741</v>
      </c>
      <c r="UQ399">
        <v>0.34113757608352885</v>
      </c>
      <c r="UR399">
        <v>-1.7222774455074559E-3</v>
      </c>
      <c r="US399">
        <v>0.43454614451094814</v>
      </c>
      <c r="UT399">
        <v>0.33634220295056166</v>
      </c>
      <c r="UU399">
        <v>0.302582830235891</v>
      </c>
      <c r="UV399">
        <v>-8.4967104558282048E-4</v>
      </c>
      <c r="UW399">
        <v>0.27526512939275766</v>
      </c>
      <c r="UX399">
        <v>0.34490555472097212</v>
      </c>
      <c r="UY399">
        <v>2.8543856776472181E-2</v>
      </c>
      <c r="UZ399">
        <v>-4.5638147556232575E-4</v>
      </c>
      <c r="VA399">
        <v>9.2825190023191922E-2</v>
      </c>
      <c r="VB399">
        <v>0.37555760748698686</v>
      </c>
      <c r="VC399">
        <v>0.114497039684244</v>
      </c>
      <c r="VD399">
        <v>-7.6099852587302843E-4</v>
      </c>
      <c r="VE399">
        <v>0.15468057016637007</v>
      </c>
      <c r="VF399">
        <v>0.37772959870031669</v>
      </c>
      <c r="VG399">
        <v>0.52737293814030772</v>
      </c>
      <c r="VH399">
        <v>4.0837013236938549E-4</v>
      </c>
      <c r="VI399">
        <v>0.42761320036867767</v>
      </c>
      <c r="VJ399">
        <v>0.39096663941476062</v>
      </c>
      <c r="VK399">
        <v>1.8118172775194275E-2</v>
      </c>
      <c r="VL399">
        <v>-2.555545161766256E-4</v>
      </c>
      <c r="VM399">
        <v>4.0611332240247544E-2</v>
      </c>
      <c r="VN399">
        <v>1.2008222560667867</v>
      </c>
      <c r="VO399">
        <v>0.45487725536715928</v>
      </c>
      <c r="VP399">
        <v>-1.7430801303259615E-3</v>
      </c>
      <c r="VQ399">
        <v>0.40612470113483773</v>
      </c>
      <c r="VR399">
        <v>0.65568867482934845</v>
      </c>
      <c r="VS399">
        <v>0.28044403681558766</v>
      </c>
      <c r="VT399">
        <v>4.0390677785040059E-5</v>
      </c>
      <c r="VU399">
        <v>0.28571949612923225</v>
      </c>
      <c r="VV399">
        <v>0.22877373712802401</v>
      </c>
      <c r="VW399">
        <v>0.38707801232029482</v>
      </c>
      <c r="VX399">
        <v>-8.7698911117394505E-4</v>
      </c>
      <c r="VY399">
        <v>0.36489328910935609</v>
      </c>
      <c r="VZ399">
        <v>1.1515878140445353</v>
      </c>
      <c r="WA399">
        <v>0.10602685529877524</v>
      </c>
      <c r="WB399">
        <v>-1.1102089348206477E-3</v>
      </c>
      <c r="WC399">
        <v>0.15565858631428839</v>
      </c>
      <c r="WD399">
        <v>0</v>
      </c>
      <c r="WE399">
        <v>1.5773788004617571E-2</v>
      </c>
      <c r="WF399">
        <v>-2.6071999545129097E-4</v>
      </c>
      <c r="WG399">
        <v>2.9964761458574898E-3</v>
      </c>
      <c r="WH399">
        <v>0</v>
      </c>
      <c r="WI399">
        <v>0.27241785237053445</v>
      </c>
      <c r="WJ399">
        <v>-1.3721763282686411E-3</v>
      </c>
      <c r="WK399">
        <v>0.37646103662221087</v>
      </c>
      <c r="WL399">
        <v>0.34045702149393192</v>
      </c>
      <c r="WM399">
        <v>0.32937040356149716</v>
      </c>
      <c r="WN399">
        <v>-1.1750080300215362E-3</v>
      </c>
      <c r="WO399">
        <v>0.3760350350631439</v>
      </c>
      <c r="WP399">
        <v>0</v>
      </c>
      <c r="WQ399">
        <v>0.60139127203133602</v>
      </c>
      <c r="WR399">
        <v>-1.3678875041309071E-3</v>
      </c>
      <c r="WS399">
        <v>0.50092871992522703</v>
      </c>
      <c r="WT399">
        <v>1.1860470614233629</v>
      </c>
      <c r="WU399">
        <v>4.4668681413530954E-2</v>
      </c>
      <c r="WV399">
        <v>-2.6203741728905971E-4</v>
      </c>
      <c r="WW399">
        <v>5.0461179987294054E-2</v>
      </c>
      <c r="WX399">
        <v>0.46343101466892228</v>
      </c>
      <c r="WY399">
        <v>0.35226343718022324</v>
      </c>
      <c r="WZ399">
        <v>-9.3745402721522009E-4</v>
      </c>
      <c r="XA399">
        <v>0.35231680483179328</v>
      </c>
      <c r="XB399">
        <v>0.38489010739081847</v>
      </c>
      <c r="XC399">
        <v>0.14587201248683321</v>
      </c>
      <c r="XD399">
        <v>-6.2013997669144963E-4</v>
      </c>
      <c r="XE399">
        <v>0.12659349980820292</v>
      </c>
      <c r="XF399">
        <v>1.2306361376178543</v>
      </c>
      <c r="XG399">
        <v>5.8954540392761538E-2</v>
      </c>
      <c r="XH399">
        <v>-5.4790388104360719E-4</v>
      </c>
      <c r="XI399">
        <v>7.5614890629378428E-2</v>
      </c>
      <c r="XJ399">
        <v>0.68833639402820934</v>
      </c>
      <c r="XK399">
        <v>3.5976379531800058E-2</v>
      </c>
      <c r="XL399">
        <v>-8.1948848327372079E-4</v>
      </c>
      <c r="XM399">
        <v>9.9002169647650462E-2</v>
      </c>
      <c r="XN399">
        <v>0</v>
      </c>
      <c r="XO399">
        <v>0.14109829750651362</v>
      </c>
      <c r="XP399">
        <v>-6.5609340081447802E-4</v>
      </c>
      <c r="XQ399">
        <v>0.14097293187734478</v>
      </c>
      <c r="XR399">
        <v>1.063471996489241</v>
      </c>
      <c r="XS399">
        <v>0.10883966294647879</v>
      </c>
      <c r="XT399">
        <v>-1.2429729076034672E-3</v>
      </c>
      <c r="XU399">
        <v>0.15721717218509479</v>
      </c>
      <c r="XV399">
        <v>0</v>
      </c>
      <c r="XW399">
        <v>0.83405797716149954</v>
      </c>
      <c r="XX399">
        <v>-1.9169308087872464E-3</v>
      </c>
      <c r="XY399">
        <v>0.61905741785395207</v>
      </c>
      <c r="XZ399">
        <v>0.19651398453097627</v>
      </c>
      <c r="YA399">
        <v>6.5325895074651572E-2</v>
      </c>
      <c r="YB399">
        <v>-1.9526418308721215E-4</v>
      </c>
      <c r="YC399">
        <v>2.8039834970869967E-2</v>
      </c>
      <c r="YD399">
        <v>0.91763221490051183</v>
      </c>
      <c r="YE399">
        <v>4.2490034053630221E-2</v>
      </c>
      <c r="YF399">
        <v>-7.5596542287372314E-5</v>
      </c>
      <c r="YG399">
        <v>4.5656271250689641E-2</v>
      </c>
      <c r="YH399">
        <v>0.55777470888673752</v>
      </c>
      <c r="YI399">
        <v>0.24348347117633479</v>
      </c>
      <c r="YJ399">
        <v>1.3643572923823009E-4</v>
      </c>
      <c r="YK399">
        <v>0.23348950350809644</v>
      </c>
      <c r="YL399">
        <v>0</v>
      </c>
      <c r="YM399">
        <v>4.4081421105155567E-2</v>
      </c>
      <c r="YN399">
        <v>-2.0799386397561386E-4</v>
      </c>
      <c r="YO399">
        <v>6.7166712077618304E-2</v>
      </c>
      <c r="YP399">
        <v>0.81485582180505822</v>
      </c>
      <c r="YQ399">
        <v>0.23714376089483316</v>
      </c>
      <c r="YR399">
        <v>3.2304057129098709E-4</v>
      </c>
      <c r="YS399">
        <v>0.44614404873500668</v>
      </c>
      <c r="YT399">
        <v>0.85418797413863845</v>
      </c>
      <c r="YU399">
        <v>0.2097849022720929</v>
      </c>
      <c r="YV399">
        <v>-1.8184729517193779E-4</v>
      </c>
      <c r="YW399">
        <v>0.20014172252854448</v>
      </c>
      <c r="YX399">
        <v>0.98475828534951038</v>
      </c>
      <c r="YY399">
        <v>0.28842865006431934</v>
      </c>
      <c r="YZ399">
        <v>-3.4698278734801048E-4</v>
      </c>
      <c r="ZA399">
        <v>0.29978531925515894</v>
      </c>
      <c r="ZB399">
        <v>0.30382149280267035</v>
      </c>
      <c r="ZC399">
        <v>0.20282767988754069</v>
      </c>
      <c r="ZD399">
        <v>9.2781978417794814E-5</v>
      </c>
      <c r="ZE399">
        <v>0.180832933491308</v>
      </c>
      <c r="ZF399">
        <v>1.0963933767554834</v>
      </c>
      <c r="ZG399">
        <v>0.3894820900628827</v>
      </c>
      <c r="ZH399">
        <v>-1.170923293012534E-5</v>
      </c>
      <c r="ZI399">
        <v>0.44301515168419081</v>
      </c>
      <c r="ZJ399">
        <v>0.29168310555183546</v>
      </c>
      <c r="ZK399">
        <v>4.5271019253849763E-2</v>
      </c>
      <c r="ZL399">
        <v>-7.0028712832918838E-4</v>
      </c>
      <c r="ZM399">
        <v>6.6490703669775469E-2</v>
      </c>
      <c r="ZN399">
        <v>0.41604750605811791</v>
      </c>
      <c r="ZO399">
        <v>8.6290590182154764E-2</v>
      </c>
      <c r="ZP399">
        <v>-6.5464031675876121E-4</v>
      </c>
      <c r="ZQ399">
        <v>9.8090488682831808E-2</v>
      </c>
      <c r="ZR399">
        <v>0.86351837812532006</v>
      </c>
      <c r="ZS399">
        <v>0.20136695070849647</v>
      </c>
      <c r="ZT399">
        <v>6.6355524144217677E-5</v>
      </c>
      <c r="ZU399">
        <v>0.20894113560649136</v>
      </c>
      <c r="ZV399">
        <v>0</v>
      </c>
      <c r="ZW399">
        <v>0.41675298181033776</v>
      </c>
      <c r="ZX399">
        <v>-2.92553350741498E-4</v>
      </c>
      <c r="ZY399">
        <v>0.34913589719271243</v>
      </c>
      <c r="ZZ399">
        <v>0</v>
      </c>
      <c r="AAA399">
        <v>0.33567277171842191</v>
      </c>
      <c r="AAB399">
        <v>-1.0946836296532735E-3</v>
      </c>
      <c r="AAC399">
        <v>0.39727358198733442</v>
      </c>
      <c r="AAD399">
        <v>0.39178515819241522</v>
      </c>
      <c r="AAE399">
        <v>0.19619188328331452</v>
      </c>
      <c r="AAF399">
        <v>2.3905522194490601E-4</v>
      </c>
      <c r="AAG399">
        <v>0.19755577809873429</v>
      </c>
      <c r="AAH399">
        <v>0.95326889014173122</v>
      </c>
      <c r="AAI399">
        <v>3.1781962672034446E-2</v>
      </c>
      <c r="AAJ399">
        <v>5.3428566013843221E-5</v>
      </c>
      <c r="AAK399">
        <v>3.2753226741941255E-2</v>
      </c>
      <c r="AAL399">
        <v>1.1644950637336897</v>
      </c>
      <c r="AAM399">
        <v>1.5023048559938688E-2</v>
      </c>
      <c r="AAN399">
        <v>1.8443534234787277E-5</v>
      </c>
      <c r="AAO399">
        <v>4.4171163925054496E-3</v>
      </c>
      <c r="AAP399">
        <v>1.1902983902334463</v>
      </c>
      <c r="AAQ399">
        <v>2.4209995019317691E-2</v>
      </c>
      <c r="AAR399">
        <v>-5.1676830299479486E-4</v>
      </c>
      <c r="AAS399">
        <v>6.3818995327225334E-2</v>
      </c>
      <c r="AAT399">
        <v>0</v>
      </c>
      <c r="AAU399">
        <v>1.5587178808128073E-2</v>
      </c>
      <c r="AAV399">
        <v>-1.7687716355600311E-4</v>
      </c>
      <c r="AAW399">
        <v>3.4819313100877727E-2</v>
      </c>
      <c r="AAX399">
        <v>0</v>
      </c>
      <c r="AAY399">
        <v>6.7169509154071355E-2</v>
      </c>
      <c r="AAZ399">
        <v>-4.7151112553273626E-4</v>
      </c>
      <c r="ABA399">
        <v>6.8738355358934619E-2</v>
      </c>
      <c r="ABB399">
        <v>1.6115113358152948</v>
      </c>
      <c r="ABC399">
        <v>0.1094467918365814</v>
      </c>
      <c r="ABD399">
        <v>-1.0583456465130827E-3</v>
      </c>
      <c r="ABE399">
        <v>0.18687543309236263</v>
      </c>
      <c r="ABF399">
        <v>0.30732479552630676</v>
      </c>
      <c r="ABG399">
        <v>0.18217343499291896</v>
      </c>
      <c r="ABH399">
        <v>1.2382283315720267E-4</v>
      </c>
      <c r="ABI399">
        <v>0.17579634976084219</v>
      </c>
      <c r="ABJ399">
        <v>0.82297707512246443</v>
      </c>
      <c r="ABK399">
        <v>0.35714503047480312</v>
      </c>
      <c r="ABL399">
        <v>5.7703526122551295E-4</v>
      </c>
      <c r="ABM399">
        <v>0.29771449229549984</v>
      </c>
      <c r="ABN399">
        <v>0.31163272197175018</v>
      </c>
      <c r="ABO399">
        <v>3.750887593788281E-2</v>
      </c>
      <c r="ABP399">
        <v>8.6396665919303157E-5</v>
      </c>
      <c r="ABQ399">
        <v>8.3482623989711055E-2</v>
      </c>
      <c r="ABR399">
        <v>0</v>
      </c>
      <c r="ABS399">
        <v>2.9863238164462774E-2</v>
      </c>
      <c r="ABT399">
        <v>-2.1095991049535195E-4</v>
      </c>
      <c r="ABU399">
        <v>4.2799428544320124E-2</v>
      </c>
      <c r="ABV399">
        <v>0.44065155454600785</v>
      </c>
      <c r="ABW399">
        <v>0.12877677788152808</v>
      </c>
      <c r="ABX399">
        <v>-8.8068588018307533E-5</v>
      </c>
      <c r="ABY399">
        <v>0.12170598716198225</v>
      </c>
      <c r="ABZ399">
        <v>0</v>
      </c>
      <c r="ACA399">
        <v>0.53333390644395662</v>
      </c>
      <c r="ACB399">
        <v>-3.0829143878176898E-3</v>
      </c>
      <c r="ACC399">
        <v>0.49812740907815789</v>
      </c>
      <c r="ACD399">
        <v>0.35356032695342549</v>
      </c>
      <c r="ACE399">
        <v>8.3678163974594724E-2</v>
      </c>
      <c r="ACF399">
        <v>6.1538400259258301E-4</v>
      </c>
      <c r="ACG399">
        <v>5.5409949174878778E-2</v>
      </c>
      <c r="ACH399">
        <v>0</v>
      </c>
      <c r="ACI399">
        <v>0.40395443242083795</v>
      </c>
      <c r="ACJ399">
        <v>-2.6771390756357355E-4</v>
      </c>
      <c r="ACK399">
        <v>0.38446245636398452</v>
      </c>
      <c r="ACL399">
        <v>1.1459709390434512</v>
      </c>
      <c r="ACM399">
        <v>0.11396364045870466</v>
      </c>
      <c r="ACN399">
        <v>3.7943222867715666E-4</v>
      </c>
      <c r="ACO399">
        <v>0.1280357289270081</v>
      </c>
      <c r="ACP399">
        <v>0.90501845588684238</v>
      </c>
      <c r="ACQ399">
        <v>8.3836352641180611E-2</v>
      </c>
      <c r="ACR399">
        <v>-3.211554433848649E-4</v>
      </c>
      <c r="ACS399">
        <v>6.8651689225924906E-2</v>
      </c>
      <c r="ACT399">
        <v>0.76631870803724356</v>
      </c>
      <c r="ACU399">
        <v>0.46124463920858677</v>
      </c>
      <c r="ACV399">
        <v>-7.8871536156654857E-4</v>
      </c>
      <c r="ACW399">
        <v>0.37900195176724166</v>
      </c>
      <c r="ACX399">
        <v>0.75490786751246719</v>
      </c>
      <c r="ACY399">
        <v>0.12005393444513809</v>
      </c>
      <c r="ACZ399">
        <v>-3.4545129193211074E-4</v>
      </c>
      <c r="ADA399">
        <v>0.10928103549889159</v>
      </c>
      <c r="ADB399">
        <v>0</v>
      </c>
      <c r="ADC399">
        <v>0.20125194307095778</v>
      </c>
      <c r="ADD399">
        <v>-1.3481115206388588E-3</v>
      </c>
      <c r="ADE399">
        <v>0.27689830757579731</v>
      </c>
      <c r="ADF399">
        <v>0.86224596099135242</v>
      </c>
      <c r="ADG399">
        <v>0.27116995461613086</v>
      </c>
      <c r="ADH399">
        <v>4.1619167019734689E-4</v>
      </c>
      <c r="ADI399">
        <v>0.23565343515750553</v>
      </c>
      <c r="ADJ399">
        <v>0.26577786641353268</v>
      </c>
      <c r="ADK399">
        <v>0.35463940561654478</v>
      </c>
      <c r="ADL399">
        <v>-1.2023069254073174E-3</v>
      </c>
      <c r="ADM399">
        <v>0.34798181416189455</v>
      </c>
      <c r="ADN399">
        <v>0</v>
      </c>
      <c r="ADO399">
        <v>0.27792410436163373</v>
      </c>
      <c r="ADP399">
        <v>-2.0371428590402357E-3</v>
      </c>
      <c r="ADQ399">
        <v>0.3189910491972468</v>
      </c>
      <c r="ADR399">
        <v>0.51313580693505545</v>
      </c>
      <c r="ADS399">
        <v>0.47552262756343122</v>
      </c>
      <c r="ADT399">
        <v>-9.8376902192567612E-4</v>
      </c>
      <c r="ADU399">
        <v>0.44223939247998079</v>
      </c>
      <c r="ADV399">
        <v>0.5462885710879265</v>
      </c>
      <c r="ADW399">
        <v>0.22194178430543421</v>
      </c>
      <c r="ADX399">
        <v>-1.4248807708385407E-3</v>
      </c>
      <c r="ADY399">
        <v>0.20896923541835774</v>
      </c>
      <c r="ADZ399">
        <v>0</v>
      </c>
      <c r="AEA399">
        <v>9.0802457294026653E-2</v>
      </c>
      <c r="AEB399">
        <v>3.3936855094998512E-4</v>
      </c>
      <c r="AEC399">
        <v>9.722123151012671E-2</v>
      </c>
      <c r="AED399">
        <v>0.72927080760150254</v>
      </c>
      <c r="AEE399">
        <v>0.15153607654790646</v>
      </c>
      <c r="AEF399">
        <v>-1.7472522671860874E-4</v>
      </c>
      <c r="AEG399">
        <v>0.1468067960331087</v>
      </c>
      <c r="AEH399">
        <v>0</v>
      </c>
      <c r="AEI399">
        <v>0.10071696922756328</v>
      </c>
      <c r="AEJ399">
        <v>-4.990820794737225E-4</v>
      </c>
      <c r="AEK399">
        <v>0.13311385921064836</v>
      </c>
      <c r="AEL399">
        <v>1.0310100370319037</v>
      </c>
      <c r="AEM399">
        <v>0.10361543126009487</v>
      </c>
      <c r="AEN399">
        <v>-3.9950446184479392E-4</v>
      </c>
      <c r="AEO399">
        <v>0.12964350482357639</v>
      </c>
      <c r="AEP399">
        <v>1.9629889518939647</v>
      </c>
      <c r="AEQ399">
        <v>0.10947672625784685</v>
      </c>
      <c r="AER399">
        <v>-3.2061636031694666E-4</v>
      </c>
      <c r="AES399">
        <v>0.1863040541395759</v>
      </c>
      <c r="AET399">
        <v>0.19382868861717981</v>
      </c>
      <c r="AEU399">
        <v>2.5355828070428067E-2</v>
      </c>
      <c r="AEV399">
        <v>-1.0327080360302747E-4</v>
      </c>
      <c r="AEW399">
        <v>7.7367059599527055E-2</v>
      </c>
      <c r="AEX399">
        <v>0.67221850981725961</v>
      </c>
      <c r="AEY399">
        <v>4.8982251482652769E-2</v>
      </c>
      <c r="AEZ399">
        <v>-3.5160119850643812E-4</v>
      </c>
      <c r="AFA399">
        <v>8.2042996087094658E-2</v>
      </c>
      <c r="AFB399">
        <v>0</v>
      </c>
      <c r="AFC399">
        <v>0.165152902336795</v>
      </c>
      <c r="AFD399">
        <v>-7.3088973041009588E-4</v>
      </c>
      <c r="AFE399">
        <v>0.14732572679066455</v>
      </c>
      <c r="AFF399">
        <v>0.28722938644061091</v>
      </c>
      <c r="AFG399">
        <v>4.0051277957121621E-2</v>
      </c>
      <c r="AFH399">
        <v>-3.7713805642838075E-4</v>
      </c>
      <c r="AFI399">
        <v>8.1310908019080225E-2</v>
      </c>
      <c r="AFJ399">
        <v>0.30670141195811401</v>
      </c>
      <c r="AFK399">
        <v>2.6898542723678285E-2</v>
      </c>
      <c r="AFL399">
        <v>-1.7284336049085407E-4</v>
      </c>
      <c r="AFM399">
        <v>2.4667275567879349E-3</v>
      </c>
      <c r="AFN399">
        <v>0.85210199699538602</v>
      </c>
      <c r="AFO399">
        <v>0.14257546694451426</v>
      </c>
      <c r="AFP399">
        <v>-1.0844946915467032E-3</v>
      </c>
      <c r="AFQ399">
        <v>0.2158655693067639</v>
      </c>
      <c r="AFR399">
        <v>0.48538282979599595</v>
      </c>
      <c r="AFS399">
        <v>0.20902267976284503</v>
      </c>
      <c r="AFT399">
        <v>-1.2898135394661848E-4</v>
      </c>
      <c r="AFU399">
        <v>0.1656595045036594</v>
      </c>
      <c r="AFV399">
        <v>8.7433096786665471E-2</v>
      </c>
      <c r="AFW399">
        <v>2.5206566198124152E-2</v>
      </c>
      <c r="AFX399">
        <v>2.0944985073102197E-6</v>
      </c>
      <c r="AFY399">
        <v>8.7804296279886854E-2</v>
      </c>
      <c r="AFZ399">
        <v>0.68038767743987172</v>
      </c>
      <c r="AGA399">
        <v>6.3759345158967612E-2</v>
      </c>
      <c r="AGB399">
        <v>-1.4734069719965601E-4</v>
      </c>
      <c r="AGC399">
        <v>0.10027818395535483</v>
      </c>
      <c r="AGD399">
        <v>0.47440159013954841</v>
      </c>
      <c r="AGE399">
        <v>0.20624579412863184</v>
      </c>
      <c r="AGF399">
        <v>-1.0848662103870861E-3</v>
      </c>
      <c r="AGG399">
        <v>0.23463760896395536</v>
      </c>
      <c r="AGH399">
        <v>0.45219435114417972</v>
      </c>
      <c r="AGI399">
        <v>0.38744409573056421</v>
      </c>
      <c r="AGJ399">
        <v>-8.2584958843748876E-4</v>
      </c>
      <c r="AGK399">
        <v>0.39424397506633707</v>
      </c>
      <c r="AGL399">
        <v>0</v>
      </c>
      <c r="AGM399">
        <v>0.24629803388498481</v>
      </c>
      <c r="AGN399">
        <v>9.3434867539574182E-4</v>
      </c>
      <c r="AGO399">
        <v>0.25503002091922472</v>
      </c>
      <c r="AGP399">
        <v>0.93250285815395828</v>
      </c>
      <c r="AGQ399">
        <v>0.21012360825452375</v>
      </c>
      <c r="AGR399">
        <v>-1.2100863606486552E-3</v>
      </c>
      <c r="AGS399">
        <v>0.28616737961064781</v>
      </c>
      <c r="AGT399">
        <v>0.42248933612144818</v>
      </c>
      <c r="AGU399">
        <v>0.7729132529928654</v>
      </c>
      <c r="AGV399">
        <v>3.8158425485243475E-4</v>
      </c>
      <c r="AGW399">
        <v>0.58005512090066735</v>
      </c>
      <c r="AGX399">
        <v>0.76046528736119878</v>
      </c>
      <c r="AGY399">
        <v>0.33322894052433394</v>
      </c>
      <c r="AGZ399">
        <v>-9.6399025093008722E-4</v>
      </c>
      <c r="AHA399">
        <v>0.3251917816647511</v>
      </c>
      <c r="AHB399">
        <v>0.3148417024955012</v>
      </c>
      <c r="AHC399">
        <v>7.1928182522762479E-2</v>
      </c>
      <c r="AHD399">
        <v>-3.6092497085569709E-4</v>
      </c>
      <c r="AHE399">
        <v>0.11669928194823743</v>
      </c>
    </row>
    <row r="400" spans="1:889" x14ac:dyDescent="0.2">
      <c r="A400" s="23">
        <v>129.40822259999999</v>
      </c>
      <c r="B400" s="23">
        <v>395</v>
      </c>
      <c r="C400" s="23">
        <v>395</v>
      </c>
      <c r="E400" s="23">
        <f t="shared" si="30"/>
        <v>400</v>
      </c>
      <c r="F400" s="23">
        <f t="shared" ca="1" si="31"/>
        <v>5.9890900399459601E-2</v>
      </c>
      <c r="G400" s="23">
        <f t="shared" ca="1" si="32"/>
        <v>2.4359726797282235E-2</v>
      </c>
      <c r="H400" s="23">
        <f t="shared" ca="1" si="33"/>
        <v>1.9126590857777286E-5</v>
      </c>
      <c r="I400" s="23">
        <f t="shared" ca="1" si="34"/>
        <v>4.9507183577999068E-2</v>
      </c>
      <c r="J400">
        <v>0.67453156432208083</v>
      </c>
      <c r="K400">
        <v>0.49791210530269653</v>
      </c>
      <c r="L400">
        <v>-1.3036760152375037E-3</v>
      </c>
      <c r="M400">
        <v>0.53338567033521522</v>
      </c>
      <c r="N400">
        <v>0.26419991535219672</v>
      </c>
      <c r="O400">
        <v>0.41098262952740988</v>
      </c>
      <c r="P400">
        <v>-1.0255392839321029E-3</v>
      </c>
      <c r="Q400">
        <v>0.46706539102524064</v>
      </c>
      <c r="R400">
        <v>0.9539611390213929</v>
      </c>
      <c r="S400">
        <v>2.66384528333002E-2</v>
      </c>
      <c r="T400">
        <v>-3.5692307606822153E-4</v>
      </c>
      <c r="U400">
        <v>4.726656376145956E-2</v>
      </c>
      <c r="V400">
        <v>0.44535350396348</v>
      </c>
      <c r="W400">
        <v>5.7575652797690426E-2</v>
      </c>
      <c r="X400">
        <v>1.1676745982146674E-4</v>
      </c>
      <c r="Y400">
        <v>4.3158451866838511E-2</v>
      </c>
      <c r="Z400">
        <v>1.1341144001546484</v>
      </c>
      <c r="AA400">
        <v>0.30331214019942904</v>
      </c>
      <c r="AB400">
        <v>1.3549944304737957E-3</v>
      </c>
      <c r="AC400">
        <v>0.2321018632768084</v>
      </c>
      <c r="AD400">
        <v>0.77238462546924336</v>
      </c>
      <c r="AE400">
        <v>0.12667433447339263</v>
      </c>
      <c r="AF400">
        <v>-2.1022352613848591E-4</v>
      </c>
      <c r="AG400">
        <v>0.12488101822424592</v>
      </c>
      <c r="AH400">
        <v>0.29214306796336964</v>
      </c>
      <c r="AI400">
        <v>7.7944510123967581E-2</v>
      </c>
      <c r="AJ400">
        <v>-3.0659548276636627E-4</v>
      </c>
      <c r="AK400">
        <v>0.12592613404233913</v>
      </c>
      <c r="AL400">
        <v>1.0524824098567527</v>
      </c>
      <c r="AM400">
        <v>1.3915805172733916E-2</v>
      </c>
      <c r="AN400">
        <v>3.6564883169697253E-6</v>
      </c>
      <c r="AO400">
        <v>3.7335457473521447E-2</v>
      </c>
      <c r="AP400">
        <v>0.51508617325117978</v>
      </c>
      <c r="AQ400">
        <v>2.0313836751894489E-2</v>
      </c>
      <c r="AR400">
        <v>-9.9347251661114144E-5</v>
      </c>
      <c r="AS400">
        <v>8.213150296564194E-3</v>
      </c>
      <c r="AT400">
        <v>0.26800336368207756</v>
      </c>
      <c r="AU400">
        <v>3.2176957165576524E-2</v>
      </c>
      <c r="AV400">
        <v>-1.757922965099365E-4</v>
      </c>
      <c r="AW400">
        <v>1.7969786664025347E-2</v>
      </c>
      <c r="AX400">
        <v>0.2063597428949627</v>
      </c>
      <c r="AY400">
        <v>8.8599651398369283E-2</v>
      </c>
      <c r="AZ400">
        <v>-8.824983213407781E-4</v>
      </c>
      <c r="BA400">
        <v>0.18491493896611436</v>
      </c>
      <c r="BB400">
        <v>0.17511656765399794</v>
      </c>
      <c r="BC400">
        <v>0.30885988160289829</v>
      </c>
      <c r="BD400">
        <v>3.5403510828719474E-4</v>
      </c>
      <c r="BE400">
        <v>0.26738720824574386</v>
      </c>
      <c r="BF400">
        <v>2.2282044776002996</v>
      </c>
      <c r="BG400">
        <v>0.2783628555645753</v>
      </c>
      <c r="BH400">
        <v>4.4897498540617743E-6</v>
      </c>
      <c r="BI400">
        <v>0.29333572749346121</v>
      </c>
      <c r="BJ400">
        <v>0.50356153816832727</v>
      </c>
      <c r="BK400">
        <v>5.4620440769144546E-2</v>
      </c>
      <c r="BL400">
        <v>-4.4294821887523757E-4</v>
      </c>
      <c r="BM400">
        <v>5.6890163509248561E-2</v>
      </c>
      <c r="BN400">
        <v>0.37011648875730924</v>
      </c>
      <c r="BO400">
        <v>7.8618587801669165E-3</v>
      </c>
      <c r="BP400">
        <v>-2.8840387555782227E-4</v>
      </c>
      <c r="BQ400">
        <v>7.012731334613849E-2</v>
      </c>
      <c r="BR400">
        <v>0.81988330733448656</v>
      </c>
      <c r="BS400">
        <v>0.16772921407258784</v>
      </c>
      <c r="BT400">
        <v>-5.6921129806867437E-4</v>
      </c>
      <c r="BU400">
        <v>0.16424671684906766</v>
      </c>
      <c r="BV400">
        <v>0.62328999955664144</v>
      </c>
      <c r="BW400">
        <v>0.41474577795556822</v>
      </c>
      <c r="BX400">
        <v>-1.5613918162255289E-3</v>
      </c>
      <c r="BY400">
        <v>0.44042968319639997</v>
      </c>
      <c r="BZ400">
        <v>1.1602137052554879</v>
      </c>
      <c r="CA400">
        <v>4.6061103994023203E-2</v>
      </c>
      <c r="CB400">
        <v>-2.1320194685802907E-4</v>
      </c>
      <c r="CC400">
        <v>7.9066271365092672E-2</v>
      </c>
      <c r="CD400">
        <v>0.2893780281115691</v>
      </c>
      <c r="CE400">
        <v>0.21207138169489403</v>
      </c>
      <c r="CF400">
        <v>-1.4006242661540951E-3</v>
      </c>
      <c r="CG400">
        <v>0.25030990472681364</v>
      </c>
      <c r="CH400">
        <v>0.29275217126142006</v>
      </c>
      <c r="CI400">
        <v>0.26174227233562719</v>
      </c>
      <c r="CJ400">
        <v>7.6170653954986303E-4</v>
      </c>
      <c r="CK400">
        <v>0.23987195336425327</v>
      </c>
      <c r="CL400">
        <v>0.65089465919405221</v>
      </c>
      <c r="CM400">
        <v>0.33224763615368486</v>
      </c>
      <c r="CN400">
        <v>-6.3355126239100098E-5</v>
      </c>
      <c r="CO400">
        <v>0.34808426483127208</v>
      </c>
      <c r="CP400">
        <v>0</v>
      </c>
      <c r="CQ400">
        <v>0.39230128796060937</v>
      </c>
      <c r="CR400">
        <v>3.2392655987835001E-3</v>
      </c>
      <c r="CS400">
        <v>0.40454445638057357</v>
      </c>
      <c r="CT400">
        <v>0.36572244102919799</v>
      </c>
      <c r="CU400">
        <v>0.54363744433731831</v>
      </c>
      <c r="CV400">
        <v>7.9310635247179136E-4</v>
      </c>
      <c r="CW400">
        <v>0.53040813050796876</v>
      </c>
      <c r="CX400">
        <v>0.82849462856765088</v>
      </c>
      <c r="CY400">
        <v>2.2245750449518046E-2</v>
      </c>
      <c r="CZ400">
        <v>-1.6432266830991246E-4</v>
      </c>
      <c r="DA400">
        <v>2.3652255901162256E-2</v>
      </c>
      <c r="DB400">
        <v>0.86825904452580127</v>
      </c>
      <c r="DC400">
        <v>5.1228214978769823E-2</v>
      </c>
      <c r="DD400">
        <v>-3.3071161987852587E-4</v>
      </c>
      <c r="DE400">
        <v>7.808005582858267E-2</v>
      </c>
      <c r="DF400">
        <v>0.5390849474230861</v>
      </c>
      <c r="DG400">
        <v>4.3598549168070953E-2</v>
      </c>
      <c r="DH400">
        <v>-8.5806810605218431E-4</v>
      </c>
      <c r="DI400">
        <v>9.6338671781647928E-2</v>
      </c>
      <c r="DJ400">
        <v>0</v>
      </c>
      <c r="DK400">
        <v>2.315816508504023E-2</v>
      </c>
      <c r="DL400">
        <v>-3.6436161180306373E-4</v>
      </c>
      <c r="DM400">
        <v>3.189604902853678E-2</v>
      </c>
      <c r="DN400">
        <v>1.1048872966096228</v>
      </c>
      <c r="DO400">
        <v>8.3116285800782633E-2</v>
      </c>
      <c r="DP400">
        <v>-7.2978530143609803E-4</v>
      </c>
      <c r="DQ400">
        <v>9.1429122908850552E-2</v>
      </c>
      <c r="DR400">
        <v>0.53146826359558519</v>
      </c>
      <c r="DS400">
        <v>6.1306040078030387E-2</v>
      </c>
      <c r="DT400">
        <v>-1.0430519443844896E-4</v>
      </c>
      <c r="DU400">
        <v>5.4809713675664215E-2</v>
      </c>
      <c r="DV400">
        <v>1.3939768077623473</v>
      </c>
      <c r="DW400">
        <v>0.40757962015019139</v>
      </c>
      <c r="DX400">
        <v>-1.6014916758907525E-3</v>
      </c>
      <c r="DY400">
        <v>0.41012448360335829</v>
      </c>
      <c r="DZ400">
        <v>0</v>
      </c>
      <c r="EA400">
        <v>5.9365087837151076E-3</v>
      </c>
      <c r="EB400">
        <v>-1.7573309831142938E-4</v>
      </c>
      <c r="EC400">
        <v>8.7519425441403651E-3</v>
      </c>
      <c r="ED400">
        <v>1.2439624586987512</v>
      </c>
      <c r="EE400">
        <v>3.153101718529356E-2</v>
      </c>
      <c r="EF400">
        <v>-2.6968742730244078E-4</v>
      </c>
      <c r="EG400">
        <v>8.9959405279199919E-2</v>
      </c>
      <c r="EH400">
        <v>0.28795267586274575</v>
      </c>
      <c r="EI400">
        <v>0.15186041645515111</v>
      </c>
      <c r="EJ400">
        <v>-5.3992932603281834E-4</v>
      </c>
      <c r="EK400">
        <v>0.21612864692618369</v>
      </c>
      <c r="EL400">
        <v>0.50112580527465955</v>
      </c>
      <c r="EM400">
        <v>6.0931344195876959E-2</v>
      </c>
      <c r="EN400">
        <v>-3.3484746007726908E-4</v>
      </c>
      <c r="EO400">
        <v>5.5825590362755459E-2</v>
      </c>
      <c r="EP400">
        <v>9.997193465967788E-2</v>
      </c>
      <c r="EQ400">
        <v>2.177031628764111E-2</v>
      </c>
      <c r="ER400">
        <v>-1.7894639332455078E-4</v>
      </c>
      <c r="ES400">
        <v>7.2578470140238233E-3</v>
      </c>
      <c r="ET400">
        <v>5.9890900399459601E-2</v>
      </c>
      <c r="EU400">
        <v>2.4359726797282235E-2</v>
      </c>
      <c r="EV400">
        <v>1.9126590857777286E-5</v>
      </c>
      <c r="EW400">
        <v>4.9507183577999068E-2</v>
      </c>
      <c r="EX400">
        <v>1.1298256514994105</v>
      </c>
      <c r="EY400">
        <v>0.1748160624425249</v>
      </c>
      <c r="EZ400">
        <v>-4.7118860186894118E-4</v>
      </c>
      <c r="FA400">
        <v>0.17956959935530301</v>
      </c>
      <c r="FB400">
        <v>0</v>
      </c>
      <c r="FC400">
        <v>0.71780040631005448</v>
      </c>
      <c r="FD400">
        <v>2.516123305645913E-3</v>
      </c>
      <c r="FE400">
        <v>0.4869571193465409</v>
      </c>
      <c r="FF400">
        <v>0.38951930026425557</v>
      </c>
      <c r="FG400">
        <v>0.23598072055081779</v>
      </c>
      <c r="FH400">
        <v>6.4320726635866009E-4</v>
      </c>
      <c r="FI400">
        <v>0.16861881938313128</v>
      </c>
      <c r="FJ400">
        <v>0.16872459909716767</v>
      </c>
      <c r="FK400">
        <v>0.1170032573717565</v>
      </c>
      <c r="FL400">
        <v>-2.546238836384333E-4</v>
      </c>
      <c r="FM400">
        <v>5.6316927166256463E-2</v>
      </c>
      <c r="FN400">
        <v>0</v>
      </c>
      <c r="FO400">
        <v>0.51130804401198249</v>
      </c>
      <c r="FP400">
        <v>2.6573378991266299E-4</v>
      </c>
      <c r="FQ400">
        <v>0.43444435970896744</v>
      </c>
      <c r="FR400">
        <v>0</v>
      </c>
      <c r="FS400">
        <v>1.1576976596571868E-2</v>
      </c>
      <c r="FT400">
        <v>-2.9695479753185473E-4</v>
      </c>
      <c r="FU400">
        <v>8.5331645740699454E-3</v>
      </c>
      <c r="FV400">
        <v>0.36935759670217949</v>
      </c>
      <c r="FW400">
        <v>2.8839926688238943E-2</v>
      </c>
      <c r="FX400">
        <v>-2.1467751709767504E-4</v>
      </c>
      <c r="FY400">
        <v>3.0449994780176792E-2</v>
      </c>
      <c r="FZ400">
        <v>0.86917839737693836</v>
      </c>
      <c r="GA400">
        <v>2.3164085787300795E-2</v>
      </c>
      <c r="GB400">
        <v>-1.8023716304333605E-4</v>
      </c>
      <c r="GC400">
        <v>6.3272411411445906E-2</v>
      </c>
      <c r="GD400">
        <v>0</v>
      </c>
      <c r="GE400">
        <v>6.5075547959539196E-2</v>
      </c>
      <c r="GF400">
        <v>-5.709284774995327E-4</v>
      </c>
      <c r="GG400">
        <v>0.1352935351297824</v>
      </c>
      <c r="GH400">
        <v>2.5264344149997453</v>
      </c>
      <c r="GI400">
        <v>0.52888986576984787</v>
      </c>
      <c r="GJ400">
        <v>5.1953764894478607E-4</v>
      </c>
      <c r="GK400">
        <v>0.52466826636706954</v>
      </c>
      <c r="GL400">
        <v>0.66397920536278854</v>
      </c>
      <c r="GM400">
        <v>3.2076933629809776E-2</v>
      </c>
      <c r="GN400">
        <v>-2.1414668019524325E-4</v>
      </c>
      <c r="GO400">
        <v>6.969614061517683E-2</v>
      </c>
      <c r="GP400">
        <v>0.44084696940090035</v>
      </c>
      <c r="GQ400">
        <v>4.2689903059690143E-2</v>
      </c>
      <c r="GR400">
        <v>-4.9128738358658489E-4</v>
      </c>
      <c r="GS400">
        <v>0.11271457064510082</v>
      </c>
      <c r="GT400">
        <v>1.2798336100745855</v>
      </c>
      <c r="GU400">
        <v>2.72875808022605E-2</v>
      </c>
      <c r="GV400">
        <v>-4.1219616981498348E-5</v>
      </c>
      <c r="GW400">
        <v>1.5888285139220738E-2</v>
      </c>
      <c r="GX400">
        <v>0.6884929496614981</v>
      </c>
      <c r="GY400">
        <v>7.6458113609963504E-2</v>
      </c>
      <c r="GZ400">
        <v>1.3434668862916013E-4</v>
      </c>
      <c r="HA400">
        <v>7.2867436177534439E-2</v>
      </c>
      <c r="HB400">
        <v>0.77419735582340043</v>
      </c>
      <c r="HC400">
        <v>0.2486283485709658</v>
      </c>
      <c r="HD400">
        <v>-6.819497825246294E-5</v>
      </c>
      <c r="HE400">
        <v>0.22808541107867536</v>
      </c>
      <c r="HF400">
        <v>0.75147667061585688</v>
      </c>
      <c r="HG400">
        <v>0.12198257545908933</v>
      </c>
      <c r="HH400">
        <v>-4.8316577109071333E-4</v>
      </c>
      <c r="HI400">
        <v>0.16140980667707475</v>
      </c>
      <c r="HJ400">
        <v>0.77684585831926001</v>
      </c>
      <c r="HK400">
        <v>7.7348423320935805E-2</v>
      </c>
      <c r="HL400">
        <v>-1.4051325910484699E-4</v>
      </c>
      <c r="HM400">
        <v>4.7387586125060326E-2</v>
      </c>
      <c r="HN400">
        <v>1.1258441223532927</v>
      </c>
      <c r="HO400">
        <v>0.2353993029815509</v>
      </c>
      <c r="HP400">
        <v>-3.1444119012885162E-4</v>
      </c>
      <c r="HQ400">
        <v>0.21769395633642372</v>
      </c>
      <c r="HR400">
        <v>0</v>
      </c>
      <c r="HS400">
        <v>0.49053989151873656</v>
      </c>
      <c r="HT400">
        <v>-8.0555253254063427E-4</v>
      </c>
      <c r="HU400">
        <v>0.49679268896575263</v>
      </c>
      <c r="HV400">
        <v>0.65369373664063746</v>
      </c>
      <c r="HW400">
        <v>8.2834869245314705E-2</v>
      </c>
      <c r="HX400">
        <v>-4.5828378617915333E-4</v>
      </c>
      <c r="HY400">
        <v>8.5603764127113249E-2</v>
      </c>
      <c r="HZ400">
        <v>0.85390193776574919</v>
      </c>
      <c r="IA400">
        <v>0.4534505569266436</v>
      </c>
      <c r="IB400">
        <v>-1.2841154194721315E-3</v>
      </c>
      <c r="IC400">
        <v>0.45337819691965231</v>
      </c>
      <c r="ID400">
        <v>1.1941953371897363</v>
      </c>
      <c r="IE400">
        <v>2.0047527978702892E-2</v>
      </c>
      <c r="IF400">
        <v>-4.9687891998077523E-4</v>
      </c>
      <c r="IG400">
        <v>3.1937416444008798E-2</v>
      </c>
      <c r="IH400">
        <v>0.92490264327884786</v>
      </c>
      <c r="II400">
        <v>9.5089930315822968E-2</v>
      </c>
      <c r="IJ400">
        <v>-1.02842984351071E-3</v>
      </c>
      <c r="IK400">
        <v>0.17283955846839366</v>
      </c>
      <c r="IL400">
        <v>0.36901283595039353</v>
      </c>
      <c r="IM400">
        <v>0.2891141964113455</v>
      </c>
      <c r="IN400">
        <v>-2.4139442149821377E-4</v>
      </c>
      <c r="IO400">
        <v>0.2898044451647101</v>
      </c>
      <c r="IP400">
        <v>0.86705563706533806</v>
      </c>
      <c r="IQ400">
        <v>2.3629825343379311E-2</v>
      </c>
      <c r="IR400">
        <v>-4.9786413426319127E-4</v>
      </c>
      <c r="IS400">
        <v>6.8569087455238181E-2</v>
      </c>
      <c r="IT400">
        <v>2.0981581850328093</v>
      </c>
      <c r="IU400">
        <v>9.2349713677583586E-2</v>
      </c>
      <c r="IV400">
        <v>-1.4583481584131976E-3</v>
      </c>
      <c r="IW400">
        <v>0.29580025535052246</v>
      </c>
      <c r="IX400">
        <v>1.1921114583471872</v>
      </c>
      <c r="IY400">
        <v>5.7155045230712215E-2</v>
      </c>
      <c r="IZ400">
        <v>-5.1976032517648879E-4</v>
      </c>
      <c r="JA400">
        <v>4.2182351146219231E-2</v>
      </c>
      <c r="JB400">
        <v>0.64320710861906183</v>
      </c>
      <c r="JC400">
        <v>4.2188280714682641E-2</v>
      </c>
      <c r="JD400">
        <v>-1.8583362793413621E-4</v>
      </c>
      <c r="JE400">
        <v>3.2994476731010108E-2</v>
      </c>
      <c r="JF400">
        <v>0</v>
      </c>
      <c r="JG400">
        <v>5.355222170019254E-2</v>
      </c>
      <c r="JH400">
        <v>-3.3579304928432074E-4</v>
      </c>
      <c r="JI400">
        <v>6.5315061066763463E-2</v>
      </c>
      <c r="JJ400">
        <v>0.29077289168316861</v>
      </c>
      <c r="JK400">
        <v>3.3068711814979827E-2</v>
      </c>
      <c r="JL400">
        <v>-3.0989500704157731E-4</v>
      </c>
      <c r="JM400">
        <v>1.5291098437922089E-2</v>
      </c>
      <c r="JN400">
        <v>0.48094154870439937</v>
      </c>
      <c r="JO400">
        <v>0.30914029086981515</v>
      </c>
      <c r="JP400">
        <v>-1.4576870083641957E-3</v>
      </c>
      <c r="JQ400">
        <v>0.30861953223041932</v>
      </c>
      <c r="JR400">
        <v>1.699901975894168</v>
      </c>
      <c r="JS400">
        <v>0.20058032777537441</v>
      </c>
      <c r="JT400">
        <v>-1.0180606570572206E-3</v>
      </c>
      <c r="JU400">
        <v>0.236513904148072</v>
      </c>
      <c r="JV400">
        <v>0.19207161394092787</v>
      </c>
      <c r="JW400">
        <v>0.13190549696029188</v>
      </c>
      <c r="JX400">
        <v>2.5476807454138554E-4</v>
      </c>
      <c r="JY400">
        <v>0.13905885503768714</v>
      </c>
      <c r="JZ400">
        <v>1.6083511564966166</v>
      </c>
      <c r="KA400">
        <v>2.2296261699423756E-2</v>
      </c>
      <c r="KB400">
        <v>2.3710022413403261E-4</v>
      </c>
      <c r="KC400">
        <v>4.7169810381498041E-2</v>
      </c>
      <c r="KD400">
        <v>0.65212774992107159</v>
      </c>
      <c r="KE400">
        <v>1.2681451353608882E-2</v>
      </c>
      <c r="KF400">
        <v>9.5463299355861555E-6</v>
      </c>
      <c r="KG400">
        <v>4.4788489461861066E-3</v>
      </c>
      <c r="KH400">
        <v>1.3503481438200358</v>
      </c>
      <c r="KI400">
        <v>0.18378320986919772</v>
      </c>
      <c r="KJ400">
        <v>-1.12430013901605E-4</v>
      </c>
      <c r="KK400">
        <v>0.20269193673716823</v>
      </c>
      <c r="KL400">
        <v>1.7730893825830232</v>
      </c>
      <c r="KM400">
        <v>7.8889608388121604E-2</v>
      </c>
      <c r="KN400">
        <v>-4.9230907311564973E-4</v>
      </c>
      <c r="KO400">
        <v>0.12101349131186778</v>
      </c>
      <c r="KP400">
        <v>0</v>
      </c>
      <c r="KQ400">
        <v>0.2924071861351703</v>
      </c>
      <c r="KR400">
        <v>5.8262919227903827E-4</v>
      </c>
      <c r="KS400">
        <v>0.28427861622754114</v>
      </c>
      <c r="KT400">
        <v>0</v>
      </c>
      <c r="KU400">
        <v>9.1696732786261531E-2</v>
      </c>
      <c r="KV400">
        <v>-9.8924775395989491E-4</v>
      </c>
      <c r="KW400">
        <v>0.1410970910891928</v>
      </c>
      <c r="KX400">
        <v>2.4421740791470201</v>
      </c>
      <c r="KY400">
        <v>0.35825762387525528</v>
      </c>
      <c r="KZ400">
        <v>6.9380394779073717E-4</v>
      </c>
      <c r="LA400">
        <v>0.4188210931873998</v>
      </c>
      <c r="LB400">
        <v>0.68441013518062077</v>
      </c>
      <c r="LC400">
        <v>0.17309046941655676</v>
      </c>
      <c r="LD400">
        <v>-1.1219624066018414E-3</v>
      </c>
      <c r="LE400">
        <v>0.36302965668167353</v>
      </c>
      <c r="LF400">
        <v>0.76459666711002716</v>
      </c>
      <c r="LG400">
        <v>0.10635513915471878</v>
      </c>
      <c r="LH400">
        <v>-9.538905547351107E-4</v>
      </c>
      <c r="LI400">
        <v>0.20392453124919371</v>
      </c>
      <c r="LJ400">
        <v>0</v>
      </c>
      <c r="LK400">
        <v>0.28472682584005665</v>
      </c>
      <c r="LL400">
        <v>-1.0601569521431712E-3</v>
      </c>
      <c r="LM400">
        <v>0.26873570368320171</v>
      </c>
      <c r="LN400">
        <v>0.28103887365316227</v>
      </c>
      <c r="LO400">
        <v>0.21520931209159569</v>
      </c>
      <c r="LP400">
        <v>1.0963455017412053E-3</v>
      </c>
      <c r="LQ400">
        <v>0.1789400915273735</v>
      </c>
      <c r="LR400">
        <v>0.49504667689532861</v>
      </c>
      <c r="LS400">
        <v>0.22222685800492931</v>
      </c>
      <c r="LT400">
        <v>-1.9663982675889729E-4</v>
      </c>
      <c r="LU400">
        <v>0.1978593160610615</v>
      </c>
      <c r="LV400">
        <v>1.654136517002758</v>
      </c>
      <c r="LW400">
        <v>0.10676793178959425</v>
      </c>
      <c r="LX400">
        <v>-6.3384045805290896E-4</v>
      </c>
      <c r="LY400">
        <v>0.13321725888250824</v>
      </c>
      <c r="LZ400">
        <v>0.62745181942331696</v>
      </c>
      <c r="MA400">
        <v>3.8683512098295049E-2</v>
      </c>
      <c r="MB400">
        <v>-1.627134686441352E-4</v>
      </c>
      <c r="MC400">
        <v>2.7542911234912988E-2</v>
      </c>
      <c r="MD400">
        <v>0.29591093252194034</v>
      </c>
      <c r="ME400">
        <v>0.37846217976618729</v>
      </c>
      <c r="MF400">
        <v>-2.405650856529217E-4</v>
      </c>
      <c r="MG400">
        <v>0.35023805600892305</v>
      </c>
      <c r="MH400">
        <v>0.35041442587348054</v>
      </c>
      <c r="MI400">
        <v>0.11204016990784768</v>
      </c>
      <c r="MJ400">
        <v>-1.8954067024977082E-5</v>
      </c>
      <c r="MK400">
        <v>0.10769939988456399</v>
      </c>
      <c r="ML400">
        <v>0.2806285855483906</v>
      </c>
      <c r="MM400">
        <v>9.496287524523947E-2</v>
      </c>
      <c r="MN400">
        <v>-8.1542753120288796E-4</v>
      </c>
      <c r="MO400">
        <v>0.17385150458831933</v>
      </c>
      <c r="MP400">
        <v>0.29505987325837602</v>
      </c>
      <c r="MQ400">
        <v>1.8583865199576971E-2</v>
      </c>
      <c r="MR400">
        <v>-1.6488758717048947E-5</v>
      </c>
      <c r="MS400">
        <v>2.9119852806003928E-2</v>
      </c>
      <c r="MT400">
        <v>0.36883164554474179</v>
      </c>
      <c r="MU400">
        <v>6.5524311815638073E-2</v>
      </c>
      <c r="MV400">
        <v>-2.3281608007291244E-4</v>
      </c>
      <c r="MW400">
        <v>4.0323889418466367E-2</v>
      </c>
      <c r="MX400">
        <v>0.26118998855058434</v>
      </c>
      <c r="MY400">
        <v>2.6583439850632887E-2</v>
      </c>
      <c r="MZ400">
        <v>-1.2009508918119141E-4</v>
      </c>
      <c r="NA400">
        <v>8.1170109588510023E-2</v>
      </c>
      <c r="NB400">
        <v>0.35323684789705068</v>
      </c>
      <c r="NC400">
        <v>0.67997582613927876</v>
      </c>
      <c r="ND400">
        <v>-1.4249972573790485E-3</v>
      </c>
      <c r="NE400">
        <v>0.33868178042528213</v>
      </c>
      <c r="NF400">
        <v>0.32277599776636912</v>
      </c>
      <c r="NG400">
        <v>0.4191237458000287</v>
      </c>
      <c r="NH400">
        <v>3.8309469211461112E-4</v>
      </c>
      <c r="NI400">
        <v>0.39344338370272658</v>
      </c>
      <c r="NJ400">
        <v>0.43988747647684345</v>
      </c>
      <c r="NK400">
        <v>0.44484697346768076</v>
      </c>
      <c r="NL400">
        <v>-9.1853455079988751E-4</v>
      </c>
      <c r="NM400">
        <v>0.4146156895552256</v>
      </c>
      <c r="NN400">
        <v>0.40280603572215434</v>
      </c>
      <c r="NO400">
        <v>0.36820871853655585</v>
      </c>
      <c r="NP400">
        <v>1.7000572263791537E-3</v>
      </c>
      <c r="NQ400">
        <v>0.29944809133398076</v>
      </c>
      <c r="NR400">
        <v>1.7004388744303272</v>
      </c>
      <c r="NS400">
        <v>8.0205486719678337E-2</v>
      </c>
      <c r="NT400">
        <v>-1.2886572209878945E-5</v>
      </c>
      <c r="NU400">
        <v>8.4784839507188112E-2</v>
      </c>
      <c r="NV400">
        <v>0.63993564308726592</v>
      </c>
      <c r="NW400">
        <v>3.2750361308895984E-2</v>
      </c>
      <c r="NX400">
        <v>-2.7201001657252226E-4</v>
      </c>
      <c r="NY400">
        <v>2.2919696732964907E-2</v>
      </c>
      <c r="NZ400">
        <v>0.7674913039755259</v>
      </c>
      <c r="OA400">
        <v>2.3320535375257783E-2</v>
      </c>
      <c r="OB400">
        <v>1.364615180199476E-4</v>
      </c>
      <c r="OC400">
        <v>9.7948615165394399E-3</v>
      </c>
      <c r="OD400">
        <v>0</v>
      </c>
      <c r="OE400">
        <v>9.6098632064436529E-2</v>
      </c>
      <c r="OF400">
        <v>2.2553385621908761E-4</v>
      </c>
      <c r="OG400">
        <v>0.10089268032636407</v>
      </c>
      <c r="OH400">
        <v>0</v>
      </c>
      <c r="OI400">
        <v>4.7877851737644764E-2</v>
      </c>
      <c r="OJ400">
        <v>-2.4656715981219028E-4</v>
      </c>
      <c r="OK400">
        <v>3.6259227839944896E-2</v>
      </c>
      <c r="OL400">
        <v>0.86597207839065082</v>
      </c>
      <c r="OM400">
        <v>5.6686167775759515E-2</v>
      </c>
      <c r="ON400">
        <v>-1.7577253446606788E-4</v>
      </c>
      <c r="OO400">
        <v>4.9119128024894862E-2</v>
      </c>
      <c r="OP400">
        <v>0.16970361097252412</v>
      </c>
      <c r="OQ400">
        <v>0.11770932987911883</v>
      </c>
      <c r="OR400">
        <v>-3.1258283395918805E-4</v>
      </c>
      <c r="OS400">
        <v>0.11128305646840983</v>
      </c>
      <c r="OT400">
        <v>0.2222591985181171</v>
      </c>
      <c r="OU400">
        <v>3.942878319873535E-2</v>
      </c>
      <c r="OV400">
        <v>-7.3179136557041538E-5</v>
      </c>
      <c r="OW400">
        <v>1.4024466326854152E-2</v>
      </c>
      <c r="OX400">
        <v>0.72397758862336481</v>
      </c>
      <c r="OY400">
        <v>3.3700307862515863E-2</v>
      </c>
      <c r="OZ400">
        <v>2.0281162885385504E-4</v>
      </c>
      <c r="PA400">
        <v>1.8261902209887722E-2</v>
      </c>
      <c r="PB400">
        <v>0.24978939456736077</v>
      </c>
      <c r="PC400">
        <v>3.9595140777642264E-2</v>
      </c>
      <c r="PD400">
        <v>-1.731386084510121E-4</v>
      </c>
      <c r="PE400">
        <v>5.7102788412769667E-2</v>
      </c>
      <c r="PF400">
        <v>0.40093968272442138</v>
      </c>
      <c r="PG400">
        <v>3.0626785889948153E-2</v>
      </c>
      <c r="PH400">
        <v>-5.0612129153964287E-5</v>
      </c>
      <c r="PI400">
        <v>1.6409379157748923E-2</v>
      </c>
      <c r="PJ400">
        <v>0</v>
      </c>
      <c r="PK400">
        <v>0.48174297304419622</v>
      </c>
      <c r="PL400">
        <v>-3.1158403368881566E-3</v>
      </c>
      <c r="PM400">
        <v>0.28829944668782809</v>
      </c>
      <c r="PN400">
        <v>1.1304779484780669</v>
      </c>
      <c r="PO400">
        <v>0.18153836156594741</v>
      </c>
      <c r="PP400">
        <v>-1.3712344026269713E-3</v>
      </c>
      <c r="PQ400">
        <v>0.30469837824306473</v>
      </c>
      <c r="PR400">
        <v>1.6880258437354509</v>
      </c>
      <c r="PS400">
        <v>4.702806522802775E-2</v>
      </c>
      <c r="PT400">
        <v>3.7893655166223219E-5</v>
      </c>
      <c r="PU400">
        <v>3.7305050737460925E-2</v>
      </c>
      <c r="PV400">
        <v>0.523306012754719</v>
      </c>
      <c r="PW400">
        <v>2.6075775522328395E-2</v>
      </c>
      <c r="PX400">
        <v>-3.1211845387479469E-4</v>
      </c>
      <c r="PY400">
        <v>7.6798001543514918E-2</v>
      </c>
      <c r="PZ400">
        <v>0.4563736909044987</v>
      </c>
      <c r="QA400">
        <v>0.20349871172384645</v>
      </c>
      <c r="QB400">
        <v>-1.6910722723352848E-3</v>
      </c>
      <c r="QC400">
        <v>0.44477221861429972</v>
      </c>
      <c r="QD400">
        <v>1.0641567544740587</v>
      </c>
      <c r="QE400">
        <v>0.20654463592631206</v>
      </c>
      <c r="QF400">
        <v>-4.1116467545255131E-4</v>
      </c>
      <c r="QG400">
        <v>0.18002943299231078</v>
      </c>
      <c r="QH400">
        <v>0</v>
      </c>
      <c r="QI400">
        <v>9.0256292209324837E-2</v>
      </c>
      <c r="QJ400">
        <v>-6.6818080630640019E-5</v>
      </c>
      <c r="QK400">
        <v>0.12039990063517315</v>
      </c>
      <c r="QL400">
        <v>0.2188060250517237</v>
      </c>
      <c r="QM400">
        <v>0.46995690809634788</v>
      </c>
      <c r="QN400">
        <v>-6.5739670713137172E-5</v>
      </c>
      <c r="QO400">
        <v>0.50789023014956836</v>
      </c>
      <c r="QP400">
        <v>1.4735925341751472</v>
      </c>
      <c r="QQ400">
        <v>0.18898716979000119</v>
      </c>
      <c r="QR400">
        <v>-1.3852428727992438E-3</v>
      </c>
      <c r="QS400">
        <v>0.24328601516269283</v>
      </c>
      <c r="QT400">
        <v>0.59644304075638599</v>
      </c>
      <c r="QU400">
        <v>7.0729604910387975E-2</v>
      </c>
      <c r="QV400">
        <v>-3.7859815366777849E-4</v>
      </c>
      <c r="QW400">
        <v>8.0074700606670171E-2</v>
      </c>
      <c r="QX400">
        <v>0</v>
      </c>
      <c r="QY400">
        <v>0.14185795053866945</v>
      </c>
      <c r="QZ400">
        <v>-1.6761992215820925E-3</v>
      </c>
      <c r="RA400">
        <v>0.20914123358758088</v>
      </c>
      <c r="RB400">
        <v>0.5352334994179887</v>
      </c>
      <c r="RC400">
        <v>7.3973178030944095E-2</v>
      </c>
      <c r="RD400">
        <v>-3.5910563070885908E-4</v>
      </c>
      <c r="RE400">
        <v>6.8470865394828676E-2</v>
      </c>
      <c r="RF400">
        <v>0</v>
      </c>
      <c r="RG400">
        <v>0.23826654212113199</v>
      </c>
      <c r="RH400">
        <v>6.8748902454000119E-5</v>
      </c>
      <c r="RI400">
        <v>0.22609651526764254</v>
      </c>
      <c r="RJ400">
        <v>0</v>
      </c>
      <c r="RK400">
        <v>0.27967177578851166</v>
      </c>
      <c r="RL400">
        <v>-1.6916433031363147E-3</v>
      </c>
      <c r="RM400">
        <v>0.24862126731392639</v>
      </c>
      <c r="RN400">
        <v>0.32736176877554668</v>
      </c>
      <c r="RO400">
        <v>0.40281196805586256</v>
      </c>
      <c r="RP400">
        <v>-1.4228956416908478E-3</v>
      </c>
      <c r="RQ400">
        <v>0.39232996206239351</v>
      </c>
      <c r="RR400">
        <v>0.23010387782099859</v>
      </c>
      <c r="RS400">
        <v>0.17239341236542063</v>
      </c>
      <c r="RT400">
        <v>-8.6230057366055892E-4</v>
      </c>
      <c r="RU400">
        <v>0.2151961590409143</v>
      </c>
      <c r="RV400">
        <v>0.69373481207599552</v>
      </c>
      <c r="RW400">
        <v>3.618006066378357E-2</v>
      </c>
      <c r="RX400">
        <v>-1.882064818805135E-4</v>
      </c>
      <c r="RY400">
        <v>7.5294260671171703E-2</v>
      </c>
      <c r="RZ400">
        <v>0.43568271820954779</v>
      </c>
      <c r="SA400">
        <v>0.13422329492901749</v>
      </c>
      <c r="SB400">
        <v>-1.9561364073962653E-4</v>
      </c>
      <c r="SC400">
        <v>0.22100438217167617</v>
      </c>
      <c r="SD400">
        <v>0.51101756850263447</v>
      </c>
      <c r="SE400">
        <v>6.3524999865704951E-2</v>
      </c>
      <c r="SF400">
        <v>-1.0294035872861756E-3</v>
      </c>
      <c r="SG400">
        <v>0.12061897144793322</v>
      </c>
      <c r="SH400">
        <v>0</v>
      </c>
      <c r="SI400">
        <v>4.6699757875856777E-2</v>
      </c>
      <c r="SJ400">
        <v>2.0146490503132727E-4</v>
      </c>
      <c r="SK400">
        <v>1.9472622492253396E-2</v>
      </c>
      <c r="SL400">
        <v>0</v>
      </c>
      <c r="SM400">
        <v>0.4061037985525639</v>
      </c>
      <c r="SN400">
        <v>8.8364489507341648E-4</v>
      </c>
      <c r="SO400">
        <v>0.26897927994048054</v>
      </c>
      <c r="SP400">
        <v>0.18517231811497628</v>
      </c>
      <c r="SQ400">
        <v>0.26661800852200834</v>
      </c>
      <c r="SR400">
        <v>-7.2225278080763605E-4</v>
      </c>
      <c r="SS400">
        <v>0.25230286796989676</v>
      </c>
      <c r="ST400">
        <v>0.3066891688167569</v>
      </c>
      <c r="SU400">
        <v>0.5600578808478005</v>
      </c>
      <c r="SV400">
        <v>-1.2081379844228282E-3</v>
      </c>
      <c r="SW400">
        <v>0.51359467220318189</v>
      </c>
      <c r="SX400">
        <v>0</v>
      </c>
      <c r="SY400">
        <v>0.15744299727327876</v>
      </c>
      <c r="SZ400">
        <v>2.3870869716208085E-4</v>
      </c>
      <c r="TA400">
        <v>0.18099390090469628</v>
      </c>
      <c r="TB400">
        <v>1.6262266163719452</v>
      </c>
      <c r="TC400">
        <v>3.8572072292663157E-2</v>
      </c>
      <c r="TD400">
        <v>-5.9854000450885688E-4</v>
      </c>
      <c r="TE400">
        <v>5.0150149913719799E-2</v>
      </c>
      <c r="TF400">
        <v>0.59949613635426813</v>
      </c>
      <c r="TG400">
        <v>3.9708046170905807E-2</v>
      </c>
      <c r="TH400">
        <v>-6.9640768597534946E-5</v>
      </c>
      <c r="TI400">
        <v>2.4954929423117039E-2</v>
      </c>
      <c r="TJ400">
        <v>0.75804444783502745</v>
      </c>
      <c r="TK400">
        <v>2.5021233870042771E-2</v>
      </c>
      <c r="TL400">
        <v>4.5064111354929579E-6</v>
      </c>
      <c r="TM400">
        <v>2.1354821469362406E-2</v>
      </c>
      <c r="TN400">
        <v>0</v>
      </c>
      <c r="TO400">
        <v>0.16687736022615468</v>
      </c>
      <c r="TP400">
        <v>-2.122937589861032E-5</v>
      </c>
      <c r="TQ400">
        <v>0.15652578882445617</v>
      </c>
      <c r="TR400">
        <v>1.4433618694081849</v>
      </c>
      <c r="TS400">
        <v>0.21815730756210724</v>
      </c>
      <c r="TT400">
        <v>-1.015006219350475E-3</v>
      </c>
      <c r="TU400">
        <v>0.27621141854719267</v>
      </c>
      <c r="TV400">
        <v>0.60647506022002184</v>
      </c>
      <c r="TW400">
        <v>2.9558606755106912E-2</v>
      </c>
      <c r="TX400">
        <v>-5.2292378288686103E-4</v>
      </c>
      <c r="TY400">
        <v>5.5942780306215897E-2</v>
      </c>
      <c r="TZ400">
        <v>1.2421921413675743</v>
      </c>
      <c r="UA400">
        <v>0.25235821570670808</v>
      </c>
      <c r="UB400">
        <v>1.6000387532100187E-3</v>
      </c>
      <c r="UC400">
        <v>0.32633640258288227</v>
      </c>
      <c r="UD400">
        <v>0.64864897475743155</v>
      </c>
      <c r="UE400">
        <v>1.6447046265226046E-2</v>
      </c>
      <c r="UF400">
        <v>-1.9017575537080481E-4</v>
      </c>
      <c r="UG400">
        <v>2.9705459849217332E-2</v>
      </c>
      <c r="UH400">
        <v>1.3502120665430157</v>
      </c>
      <c r="UI400">
        <v>0.21563384671834882</v>
      </c>
      <c r="UJ400">
        <v>-1.6059661516052864E-3</v>
      </c>
      <c r="UK400">
        <v>0.27407382217424203</v>
      </c>
      <c r="UL400">
        <v>0.43408724610841354</v>
      </c>
      <c r="UM400">
        <v>0.34804890711562636</v>
      </c>
      <c r="UN400">
        <v>-9.7192829193324987E-4</v>
      </c>
      <c r="UO400">
        <v>0.32447637574542948</v>
      </c>
      <c r="UP400">
        <v>0.4718657320226135</v>
      </c>
      <c r="UQ400">
        <v>0.33943035876994632</v>
      </c>
      <c r="UR400">
        <v>-1.6922110155421352E-3</v>
      </c>
      <c r="US400">
        <v>0.43418408536744185</v>
      </c>
      <c r="UT400">
        <v>0</v>
      </c>
      <c r="UU400">
        <v>0.30171248138809953</v>
      </c>
      <c r="UV400">
        <v>-8.9130191878793673E-4</v>
      </c>
      <c r="UW400">
        <v>0.274520473951815</v>
      </c>
      <c r="UX400">
        <v>0.51803388980720266</v>
      </c>
      <c r="UY400">
        <v>2.8091938015768671E-2</v>
      </c>
      <c r="UZ400">
        <v>-4.4745438950114316E-4</v>
      </c>
      <c r="VA400">
        <v>9.2238312639609785E-2</v>
      </c>
      <c r="VB400">
        <v>0.7512612737198362</v>
      </c>
      <c r="VC400">
        <v>0.11373305474694742</v>
      </c>
      <c r="VD400">
        <v>-7.6706899591919009E-4</v>
      </c>
      <c r="VE400">
        <v>0.15456523274322778</v>
      </c>
      <c r="VF400">
        <v>1.1334091512889217</v>
      </c>
      <c r="VG400">
        <v>0.52778883466918225</v>
      </c>
      <c r="VH400">
        <v>4.2316993826146715E-4</v>
      </c>
      <c r="VI400">
        <v>0.42761091064313311</v>
      </c>
      <c r="VJ400">
        <v>0.39104266516405795</v>
      </c>
      <c r="VK400">
        <v>1.7864094184785965E-2</v>
      </c>
      <c r="VL400">
        <v>-2.5260727371744429E-4</v>
      </c>
      <c r="VM400">
        <v>4.0152307656887161E-2</v>
      </c>
      <c r="VN400">
        <v>0.60052788148827507</v>
      </c>
      <c r="VO400">
        <v>0.45311731580056025</v>
      </c>
      <c r="VP400">
        <v>-1.7768477581943051E-3</v>
      </c>
      <c r="VQ400">
        <v>0.40610634726989969</v>
      </c>
      <c r="VR400">
        <v>0</v>
      </c>
      <c r="VS400">
        <v>0.28049289373828262</v>
      </c>
      <c r="VT400">
        <v>5.7137678244279999E-5</v>
      </c>
      <c r="VU400">
        <v>0.28524893104195076</v>
      </c>
      <c r="VV400">
        <v>0.4576364470380262</v>
      </c>
      <c r="VW400">
        <v>0.38619057597641987</v>
      </c>
      <c r="VX400">
        <v>-8.9819090996760484E-4</v>
      </c>
      <c r="VY400">
        <v>0.36489328754269401</v>
      </c>
      <c r="VZ400">
        <v>1.7284366041560852</v>
      </c>
      <c r="WA400">
        <v>0.10492603330996141</v>
      </c>
      <c r="WB400">
        <v>-1.0915523019736967E-3</v>
      </c>
      <c r="WC400">
        <v>0.15462753059722781</v>
      </c>
      <c r="WD400">
        <v>0</v>
      </c>
      <c r="WE400">
        <v>1.551230389235948E-2</v>
      </c>
      <c r="WF400">
        <v>-2.6220917050355855E-4</v>
      </c>
      <c r="WG400">
        <v>2.9808026207653118E-3</v>
      </c>
      <c r="WH400">
        <v>0.52684196863720112</v>
      </c>
      <c r="WI400">
        <v>0.27105095583285954</v>
      </c>
      <c r="WJ400">
        <v>-1.3617089541615346E-3</v>
      </c>
      <c r="WK400">
        <v>0.37646100965858065</v>
      </c>
      <c r="WL400">
        <v>0</v>
      </c>
      <c r="WM400">
        <v>0.32822108277730538</v>
      </c>
      <c r="WN400">
        <v>-1.1238105996058483E-3</v>
      </c>
      <c r="WO400">
        <v>0.37603403291568588</v>
      </c>
      <c r="WP400">
        <v>1.1665609708866109</v>
      </c>
      <c r="WQ400">
        <v>0.59999582410896779</v>
      </c>
      <c r="WR400">
        <v>-1.4229420384766498E-3</v>
      </c>
      <c r="WS400">
        <v>0.50092759611629489</v>
      </c>
      <c r="WT400">
        <v>0.74074589775688426</v>
      </c>
      <c r="WU400">
        <v>4.4409180547665607E-2</v>
      </c>
      <c r="WV400">
        <v>-2.569743421431796E-4</v>
      </c>
      <c r="WW400">
        <v>4.9998539428619461E-2</v>
      </c>
      <c r="WX400">
        <v>0.92704226307947812</v>
      </c>
      <c r="WY400">
        <v>0.35131486592558153</v>
      </c>
      <c r="WZ400">
        <v>-9.5981935380288553E-4</v>
      </c>
      <c r="XA400">
        <v>0.35220848075037137</v>
      </c>
      <c r="XB400">
        <v>1.9248247576146493</v>
      </c>
      <c r="XC400">
        <v>0.14524613962332533</v>
      </c>
      <c r="XD400">
        <v>-6.3172228714672321E-4</v>
      </c>
      <c r="XE400">
        <v>0.12629199596856108</v>
      </c>
      <c r="XF400">
        <v>2.4617508840224573</v>
      </c>
      <c r="XG400">
        <v>5.8403219565674042E-2</v>
      </c>
      <c r="XH400">
        <v>-5.5467920709477458E-4</v>
      </c>
      <c r="XI400">
        <v>7.5444704819253069E-2</v>
      </c>
      <c r="XJ400">
        <v>1.2806921534451567</v>
      </c>
      <c r="XK400">
        <v>3.5163279270054401E-2</v>
      </c>
      <c r="XL400">
        <v>-8.0675787586129025E-4</v>
      </c>
      <c r="XM400">
        <v>9.8196841493724582E-2</v>
      </c>
      <c r="XN400">
        <v>2.3815661382495334</v>
      </c>
      <c r="XO400">
        <v>0.14043678820161515</v>
      </c>
      <c r="XP400">
        <v>-6.6701443671225919E-4</v>
      </c>
      <c r="XQ400">
        <v>0.14059121146114309</v>
      </c>
      <c r="XR400">
        <v>1.0636787948378439</v>
      </c>
      <c r="XS400">
        <v>0.10760175315187814</v>
      </c>
      <c r="XT400">
        <v>-1.2329520180686599E-3</v>
      </c>
      <c r="XU400">
        <v>0.15611240795633027</v>
      </c>
      <c r="XV400">
        <v>0.4681044738796008</v>
      </c>
      <c r="XW400">
        <v>0.83213843703463719</v>
      </c>
      <c r="XX400">
        <v>-1.9221938110778078E-3</v>
      </c>
      <c r="XY400">
        <v>0.61905741718109064</v>
      </c>
      <c r="XZ400">
        <v>0.3931043956488538</v>
      </c>
      <c r="YA400">
        <v>6.5125788845777771E-2</v>
      </c>
      <c r="YB400">
        <v>-2.0494208718880707E-4</v>
      </c>
      <c r="YC400">
        <v>2.7849841699808156E-2</v>
      </c>
      <c r="YD400">
        <v>0.45844688004533202</v>
      </c>
      <c r="YE400">
        <v>4.2412748854368625E-2</v>
      </c>
      <c r="YF400">
        <v>-7.8986912632789035E-5</v>
      </c>
      <c r="YG400">
        <v>4.5188325303150742E-2</v>
      </c>
      <c r="YH400">
        <v>1.1164628262412812</v>
      </c>
      <c r="YI400">
        <v>0.24362553339978424</v>
      </c>
      <c r="YJ400">
        <v>1.4770380965008908E-4</v>
      </c>
      <c r="YK400">
        <v>0.23295248638238603</v>
      </c>
      <c r="YL400">
        <v>0.90679620219060242</v>
      </c>
      <c r="YM400">
        <v>4.3874378936000186E-2</v>
      </c>
      <c r="YN400">
        <v>-2.0610070296454172E-4</v>
      </c>
      <c r="YO400">
        <v>6.6683466622814241E-2</v>
      </c>
      <c r="YP400">
        <v>0.4075071376423281</v>
      </c>
      <c r="YQ400">
        <v>0.23747210823956336</v>
      </c>
      <c r="YR400">
        <v>3.3338156999929792E-4</v>
      </c>
      <c r="YS400">
        <v>0.44614394412178798</v>
      </c>
      <c r="YT400">
        <v>1.4239234599754351</v>
      </c>
      <c r="YU400">
        <v>0.20960882131290171</v>
      </c>
      <c r="YV400">
        <v>-1.7039662384859953E-4</v>
      </c>
      <c r="YW400">
        <v>0.19948217381447103</v>
      </c>
      <c r="YX400">
        <v>0.82079148113057199</v>
      </c>
      <c r="YY400">
        <v>0.28807177896586678</v>
      </c>
      <c r="YZ400">
        <v>-3.6684966573247445E-4</v>
      </c>
      <c r="ZA400">
        <v>0.29973475963717366</v>
      </c>
      <c r="ZB400">
        <v>1.2155222906744345</v>
      </c>
      <c r="ZC400">
        <v>0.2029267214232762</v>
      </c>
      <c r="ZD400">
        <v>1.053889823373949E-4</v>
      </c>
      <c r="ZE400">
        <v>0.18027770136941124</v>
      </c>
      <c r="ZF400">
        <v>1.0966065768589941</v>
      </c>
      <c r="ZG400">
        <v>0.3895015392957889</v>
      </c>
      <c r="ZH400">
        <v>5.0542292066131701E-5</v>
      </c>
      <c r="ZI400">
        <v>0.44237198834857289</v>
      </c>
      <c r="ZJ400">
        <v>1.4628608915926233</v>
      </c>
      <c r="ZK400">
        <v>4.4574198325105292E-2</v>
      </c>
      <c r="ZL400">
        <v>-6.9337916235768268E-4</v>
      </c>
      <c r="ZM400">
        <v>6.5895904266779839E-2</v>
      </c>
      <c r="ZN400">
        <v>0.41612840892859987</v>
      </c>
      <c r="ZO400">
        <v>8.563659075360093E-2</v>
      </c>
      <c r="ZP400">
        <v>-6.5328968570222616E-4</v>
      </c>
      <c r="ZQ400">
        <v>9.803118458342569E-2</v>
      </c>
      <c r="ZR400">
        <v>0.21592157358088987</v>
      </c>
      <c r="ZS400">
        <v>0.20143299154111877</v>
      </c>
      <c r="ZT400">
        <v>6.5667977500316157E-5</v>
      </c>
      <c r="ZU400">
        <v>0.2084149303026189</v>
      </c>
      <c r="ZV400">
        <v>0.73479572951916716</v>
      </c>
      <c r="ZW400">
        <v>0.41643194280492635</v>
      </c>
      <c r="ZX400">
        <v>-3.4962849600209372E-4</v>
      </c>
      <c r="ZY400">
        <v>0.34876603882007973</v>
      </c>
      <c r="ZZ400">
        <v>0.47996741984376862</v>
      </c>
      <c r="AAA400">
        <v>0.3345907465427852</v>
      </c>
      <c r="AAB400">
        <v>-1.0697278236817286E-3</v>
      </c>
      <c r="AAC400">
        <v>0.39725073557359664</v>
      </c>
      <c r="AAD400">
        <v>0.39186134310747528</v>
      </c>
      <c r="AAE400">
        <v>0.19643990415661458</v>
      </c>
      <c r="AAF400">
        <v>2.5676745002496687E-4</v>
      </c>
      <c r="AAG400">
        <v>0.19710996997852401</v>
      </c>
      <c r="AAH400">
        <v>1.4301813882778021</v>
      </c>
      <c r="AAI400">
        <v>3.1838100001685618E-2</v>
      </c>
      <c r="AAJ400">
        <v>5.8774420068194777E-5</v>
      </c>
      <c r="AAK400">
        <v>3.2670938196096753E-2</v>
      </c>
      <c r="AAL400">
        <v>1.1647215066084728</v>
      </c>
      <c r="AAM400">
        <v>1.5041865666078095E-2</v>
      </c>
      <c r="AAN400">
        <v>1.9203682933776624E-5</v>
      </c>
      <c r="AAO400">
        <v>4.3371216284523147E-3</v>
      </c>
      <c r="AAP400">
        <v>1.669122850703773</v>
      </c>
      <c r="AAQ400">
        <v>2.3702043446009746E-2</v>
      </c>
      <c r="AAR400">
        <v>-4.9915641061696692E-4</v>
      </c>
      <c r="AAS400">
        <v>6.3195837628798116E-2</v>
      </c>
      <c r="AAT400">
        <v>0</v>
      </c>
      <c r="AAU400">
        <v>1.5412115695113013E-2</v>
      </c>
      <c r="AAV400">
        <v>-1.7325648874910458E-4</v>
      </c>
      <c r="AAW400">
        <v>3.4507955048778474E-2</v>
      </c>
      <c r="AAX400">
        <v>0.300796154985983</v>
      </c>
      <c r="AAY400">
        <v>6.669708223189863E-2</v>
      </c>
      <c r="AAZ400">
        <v>-4.7337179321603213E-4</v>
      </c>
      <c r="ABA400">
        <v>6.8397604012364777E-2</v>
      </c>
      <c r="ABB400">
        <v>1.1287603568794855</v>
      </c>
      <c r="ABC400">
        <v>0.10839812765878173</v>
      </c>
      <c r="ABD400">
        <v>-1.0391209249252967E-3</v>
      </c>
      <c r="ABE400">
        <v>0.18586963328376219</v>
      </c>
      <c r="ABF400">
        <v>0.9236886739179524</v>
      </c>
      <c r="ABG400">
        <v>0.18230015847650133</v>
      </c>
      <c r="ABH400">
        <v>1.2952959638264287E-4</v>
      </c>
      <c r="ABI400">
        <v>0.17491684391144927</v>
      </c>
      <c r="ABJ400">
        <v>0.27437903594242025</v>
      </c>
      <c r="ABK400">
        <v>0.35769945398520209</v>
      </c>
      <c r="ABL400">
        <v>5.3175663696367959E-4</v>
      </c>
      <c r="ABM400">
        <v>0.29770742123198884</v>
      </c>
      <c r="ABN400">
        <v>0.31169332077687817</v>
      </c>
      <c r="ABO400">
        <v>3.7604432912312774E-2</v>
      </c>
      <c r="ABP400">
        <v>1.0465619830429416E-4</v>
      </c>
      <c r="ABQ400">
        <v>8.2791381423780147E-2</v>
      </c>
      <c r="ABR400">
        <v>0.60464456144887391</v>
      </c>
      <c r="ABS400">
        <v>2.9651369285572316E-2</v>
      </c>
      <c r="ABT400">
        <v>-2.1274386169746088E-4</v>
      </c>
      <c r="ABU400">
        <v>4.2376384955660845E-2</v>
      </c>
      <c r="ABV400">
        <v>0.66110586272639382</v>
      </c>
      <c r="ABW400">
        <v>0.12868741449196966</v>
      </c>
      <c r="ABX400">
        <v>-9.0582472006312312E-5</v>
      </c>
      <c r="ABY400">
        <v>0.12150983647096902</v>
      </c>
      <c r="ABZ400">
        <v>0</v>
      </c>
      <c r="ACA400">
        <v>0.5302435631400777</v>
      </c>
      <c r="ACB400">
        <v>-3.0978196349363686E-3</v>
      </c>
      <c r="ACC400">
        <v>0.49812740511284814</v>
      </c>
      <c r="ACD400">
        <v>0.35362907882652306</v>
      </c>
      <c r="ACE400">
        <v>8.4287824823446031E-2</v>
      </c>
      <c r="ACF400">
        <v>6.0369141712845044E-4</v>
      </c>
      <c r="ACG400">
        <v>5.5257847814607783E-2</v>
      </c>
      <c r="ACH400">
        <v>0</v>
      </c>
      <c r="ACI400">
        <v>0.40369478732557756</v>
      </c>
      <c r="ACJ400">
        <v>-2.5155959135323666E-4</v>
      </c>
      <c r="ACK400">
        <v>0.38444856537694677</v>
      </c>
      <c r="ACL400">
        <v>0.38206459326462144</v>
      </c>
      <c r="ACM400">
        <v>0.11434868453729227</v>
      </c>
      <c r="ACN400">
        <v>3.9048901238682366E-4</v>
      </c>
      <c r="ACO400">
        <v>0.12756956093166757</v>
      </c>
      <c r="ACP400">
        <v>0.71085526438066293</v>
      </c>
      <c r="ACQ400">
        <v>8.351324246027074E-2</v>
      </c>
      <c r="ACR400">
        <v>-3.2509384982327478E-4</v>
      </c>
      <c r="ACS400">
        <v>6.8095950020450546E-2</v>
      </c>
      <c r="ACT400">
        <v>0.25548924106374599</v>
      </c>
      <c r="ACU400">
        <v>0.46045273816246707</v>
      </c>
      <c r="ACV400">
        <v>-7.9475846647098349E-4</v>
      </c>
      <c r="ACW400">
        <v>0.3789851819147031</v>
      </c>
      <c r="ACX400">
        <v>0.18876366594044852</v>
      </c>
      <c r="ACY400">
        <v>0.11970480586368713</v>
      </c>
      <c r="ACZ400">
        <v>-3.5286517087075711E-4</v>
      </c>
      <c r="ADA400">
        <v>0.10886354558118186</v>
      </c>
      <c r="ADB400">
        <v>1.0755211882876072</v>
      </c>
      <c r="ADC400">
        <v>0.19991956692379495</v>
      </c>
      <c r="ADD400">
        <v>-1.3166037064750653E-3</v>
      </c>
      <c r="ADE400">
        <v>0.27675303110275945</v>
      </c>
      <c r="ADF400">
        <v>0.57494241984042627</v>
      </c>
      <c r="ADG400">
        <v>0.27158201011165128</v>
      </c>
      <c r="ADH400">
        <v>4.0782677194248511E-4</v>
      </c>
      <c r="ADI400">
        <v>0.23479596973004993</v>
      </c>
      <c r="ADJ400">
        <v>0</v>
      </c>
      <c r="ADK400">
        <v>0.35344254630184829</v>
      </c>
      <c r="ADL400">
        <v>-1.191356143202202E-3</v>
      </c>
      <c r="ADM400">
        <v>0.34797693353160863</v>
      </c>
      <c r="ADN400">
        <v>0.43155755173776722</v>
      </c>
      <c r="ADO400">
        <v>0.27590744412220969</v>
      </c>
      <c r="ADP400">
        <v>-1.9962081751964894E-3</v>
      </c>
      <c r="ADQ400">
        <v>0.31813950434975258</v>
      </c>
      <c r="ADR400">
        <v>1.4068733383078904</v>
      </c>
      <c r="ADS400">
        <v>0.47452766687347764</v>
      </c>
      <c r="ADT400">
        <v>-1.0061602327574237E-3</v>
      </c>
      <c r="ADU400">
        <v>0.4415781743254471</v>
      </c>
      <c r="ADV400">
        <v>0.81959220014267498</v>
      </c>
      <c r="ADW400">
        <v>0.22051173096749374</v>
      </c>
      <c r="ADX400">
        <v>-1.4352405286395811E-3</v>
      </c>
      <c r="ADY400">
        <v>0.20814368147469695</v>
      </c>
      <c r="ADZ400">
        <v>1.0264371150876017</v>
      </c>
      <c r="AEA400">
        <v>9.1150562008234154E-2</v>
      </c>
      <c r="AEB400">
        <v>3.5682664942670997E-4</v>
      </c>
      <c r="AEC400">
        <v>9.6839641092978712E-2</v>
      </c>
      <c r="AED400">
        <v>0.97255015809948198</v>
      </c>
      <c r="AEE400">
        <v>0.15136290896527307</v>
      </c>
      <c r="AEF400">
        <v>-1.7181500971909258E-4</v>
      </c>
      <c r="AEG400">
        <v>0.14595383757553579</v>
      </c>
      <c r="AEH400">
        <v>0</v>
      </c>
      <c r="AEI400">
        <v>0.1002151120390056</v>
      </c>
      <c r="AEJ400">
        <v>-5.0462358178756479E-4</v>
      </c>
      <c r="AEK400">
        <v>0.13283994488686474</v>
      </c>
      <c r="AEL400">
        <v>0.73629900998236608</v>
      </c>
      <c r="AEM400">
        <v>0.10322251261570373</v>
      </c>
      <c r="AEN400">
        <v>-3.8638730707311642E-4</v>
      </c>
      <c r="AEO400">
        <v>0.12883870338211242</v>
      </c>
      <c r="AEP400">
        <v>0</v>
      </c>
      <c r="AEQ400">
        <v>0.10915383136409861</v>
      </c>
      <c r="AER400">
        <v>-3.2510568720606501E-4</v>
      </c>
      <c r="AES400">
        <v>0.18630226727997568</v>
      </c>
      <c r="AET400">
        <v>0.19386637973913717</v>
      </c>
      <c r="AEU400">
        <v>2.5251726087086715E-2</v>
      </c>
      <c r="AEV400">
        <v>-1.049248088489802E-4</v>
      </c>
      <c r="AEW400">
        <v>7.7365837410318467E-2</v>
      </c>
      <c r="AEX400">
        <v>0.807356414004197</v>
      </c>
      <c r="AEY400">
        <v>4.8633244769334678E-2</v>
      </c>
      <c r="AEZ400">
        <v>-3.4643708027650783E-4</v>
      </c>
      <c r="AFA400">
        <v>8.1324651291810726E-2</v>
      </c>
      <c r="AFB400">
        <v>0.53354577048146523</v>
      </c>
      <c r="AFC400">
        <v>0.16442622481676894</v>
      </c>
      <c r="AFD400">
        <v>-7.224977829496024E-4</v>
      </c>
      <c r="AFE400">
        <v>0.14731476000912944</v>
      </c>
      <c r="AFF400">
        <v>5.7457047974888216E-2</v>
      </c>
      <c r="AFG400">
        <v>3.9673656770756002E-2</v>
      </c>
      <c r="AFH400">
        <v>-3.7807814338956163E-4</v>
      </c>
      <c r="AFI400">
        <v>8.130820038870358E-2</v>
      </c>
      <c r="AFJ400">
        <v>0.61352210368234594</v>
      </c>
      <c r="AFK400">
        <v>2.6723713466412582E-2</v>
      </c>
      <c r="AFL400">
        <v>-1.7682441761493047E-4</v>
      </c>
      <c r="AFM400">
        <v>2.4244088670560601E-3</v>
      </c>
      <c r="AFN400">
        <v>0.89823971332194508</v>
      </c>
      <c r="AFO400">
        <v>0.14149325028290016</v>
      </c>
      <c r="AFP400">
        <v>-1.0799278926753415E-3</v>
      </c>
      <c r="AFQ400">
        <v>0.21502539898743109</v>
      </c>
      <c r="AFR400">
        <v>0.60684651915704024</v>
      </c>
      <c r="AFS400">
        <v>0.20888818334680745</v>
      </c>
      <c r="AFT400">
        <v>-1.3988906388291955E-4</v>
      </c>
      <c r="AFU400">
        <v>0.16550304065224222</v>
      </c>
      <c r="AFV400">
        <v>0.26235029599085946</v>
      </c>
      <c r="AFW400">
        <v>2.5208260453394173E-2</v>
      </c>
      <c r="AFX400">
        <v>1.298740496585316E-6</v>
      </c>
      <c r="AFY400">
        <v>8.7804292777268894E-2</v>
      </c>
      <c r="AFZ400">
        <v>0.34025999140123298</v>
      </c>
      <c r="AGA400">
        <v>6.3611063233469253E-2</v>
      </c>
      <c r="AGB400">
        <v>-1.4929287077373576E-4</v>
      </c>
      <c r="AGC400">
        <v>9.9644899319794367E-2</v>
      </c>
      <c r="AGD400">
        <v>1.423481520908755</v>
      </c>
      <c r="AGE400">
        <v>0.20515648641088535</v>
      </c>
      <c r="AGF400">
        <v>-1.0939451304070643E-3</v>
      </c>
      <c r="AGG400">
        <v>0.23379074373661879</v>
      </c>
      <c r="AGH400">
        <v>2.2614114149003264</v>
      </c>
      <c r="AGI400">
        <v>0.38661859822316852</v>
      </c>
      <c r="AGJ400">
        <v>-8.2535730494794882E-4</v>
      </c>
      <c r="AGK400">
        <v>0.39389253161186188</v>
      </c>
      <c r="AGL400">
        <v>0.57860057540326248</v>
      </c>
      <c r="AGM400">
        <v>0.247248037907457</v>
      </c>
      <c r="AGN400">
        <v>9.6535688796153785E-4</v>
      </c>
      <c r="AGO400">
        <v>0.25502459435533104</v>
      </c>
      <c r="AGP400">
        <v>0.93268418878774118</v>
      </c>
      <c r="AGQ400">
        <v>0.20891558582165989</v>
      </c>
      <c r="AGR400">
        <v>-1.2059134837920109E-3</v>
      </c>
      <c r="AGS400">
        <v>0.28523648437954452</v>
      </c>
      <c r="AGT400">
        <v>0.21128574582172799</v>
      </c>
      <c r="AGU400">
        <v>0.77329427370776205</v>
      </c>
      <c r="AGV400">
        <v>3.8049978072380344E-4</v>
      </c>
      <c r="AGW400">
        <v>0.58005512090066325</v>
      </c>
      <c r="AGX400">
        <v>0.42209387585089547</v>
      </c>
      <c r="AGY400">
        <v>0.33226308515243586</v>
      </c>
      <c r="AGZ400">
        <v>-9.6770330275156686E-4</v>
      </c>
      <c r="AHA400">
        <v>0.32421720720854902</v>
      </c>
      <c r="AHB400">
        <v>0.62980585061131455</v>
      </c>
      <c r="AHC400">
        <v>7.1574031712011751E-2</v>
      </c>
      <c r="AHD400">
        <v>-3.474707204950678E-4</v>
      </c>
      <c r="AHE400">
        <v>0.11604827089289618</v>
      </c>
    </row>
    <row r="401" spans="1:889" x14ac:dyDescent="0.2">
      <c r="A401" s="23">
        <v>125.4264651</v>
      </c>
      <c r="B401" s="23">
        <v>396</v>
      </c>
      <c r="C401" s="23">
        <v>396</v>
      </c>
      <c r="E401" s="23">
        <f t="shared" si="30"/>
        <v>401</v>
      </c>
      <c r="F401" s="23">
        <f t="shared" ca="1" si="31"/>
        <v>0.12036433892130496</v>
      </c>
      <c r="G401" s="23">
        <f t="shared" ca="1" si="32"/>
        <v>2.4380541571871337E-2</v>
      </c>
      <c r="H401" s="23">
        <f t="shared" ca="1" si="33"/>
        <v>2.2508681857961124E-5</v>
      </c>
      <c r="I401" s="23">
        <f t="shared" ca="1" si="34"/>
        <v>4.9507183575779608E-2</v>
      </c>
      <c r="J401">
        <v>1.1296867203484993</v>
      </c>
      <c r="K401">
        <v>0.49659511245752125</v>
      </c>
      <c r="L401">
        <v>-1.3304510689602178E-3</v>
      </c>
      <c r="M401">
        <v>0.5333856667728557</v>
      </c>
      <c r="N401">
        <v>0.26548480605844105</v>
      </c>
      <c r="O401">
        <v>0.409960311503062</v>
      </c>
      <c r="P401">
        <v>-1.0190929151430582E-3</v>
      </c>
      <c r="Q401">
        <v>0.46706539102524064</v>
      </c>
      <c r="R401">
        <v>0.77860133181210789</v>
      </c>
      <c r="S401">
        <v>2.6285324208507981E-2</v>
      </c>
      <c r="T401">
        <v>-3.4935624630944132E-4</v>
      </c>
      <c r="U401">
        <v>4.6807884725084473E-2</v>
      </c>
      <c r="V401">
        <v>0.89503880778748024</v>
      </c>
      <c r="W401">
        <v>5.7691988476948369E-2</v>
      </c>
      <c r="X401">
        <v>1.1589348743693989E-4</v>
      </c>
      <c r="Y401">
        <v>4.3094289587587264E-2</v>
      </c>
      <c r="Z401">
        <v>0.56981498493625204</v>
      </c>
      <c r="AA401">
        <v>0.30466660246146027</v>
      </c>
      <c r="AB401">
        <v>1.353519695585393E-3</v>
      </c>
      <c r="AC401">
        <v>0.23188759171389048</v>
      </c>
      <c r="AD401">
        <v>0.96313306893774964</v>
      </c>
      <c r="AE401">
        <v>0.12646685512557193</v>
      </c>
      <c r="AF401">
        <v>-2.04782337578561E-4</v>
      </c>
      <c r="AG401">
        <v>0.12394064287007479</v>
      </c>
      <c r="AH401">
        <v>0.73390963842835588</v>
      </c>
      <c r="AI401">
        <v>7.763428457469583E-2</v>
      </c>
      <c r="AJ401">
        <v>-3.1383351692609672E-4</v>
      </c>
      <c r="AK401">
        <v>0.1252656500830254</v>
      </c>
      <c r="AL401">
        <v>0.36976473042794678</v>
      </c>
      <c r="AM401">
        <v>1.3922237259457831E-2</v>
      </c>
      <c r="AN401">
        <v>9.1855604650864853E-6</v>
      </c>
      <c r="AO401">
        <v>3.6965034104359223E-2</v>
      </c>
      <c r="AP401">
        <v>0.69098425999348989</v>
      </c>
      <c r="AQ401">
        <v>2.0213659474692707E-2</v>
      </c>
      <c r="AR401">
        <v>-1.0096827076463876E-4</v>
      </c>
      <c r="AS401">
        <v>8.0895916401972218E-3</v>
      </c>
      <c r="AT401">
        <v>0.20198006385230272</v>
      </c>
      <c r="AU401">
        <v>3.2000080788753403E-2</v>
      </c>
      <c r="AV401">
        <v>-1.7795288754780019E-4</v>
      </c>
      <c r="AW401">
        <v>1.778765244209414E-2</v>
      </c>
      <c r="AX401">
        <v>0.62209001370465533</v>
      </c>
      <c r="AY401">
        <v>8.7735499598353833E-2</v>
      </c>
      <c r="AZ401">
        <v>-8.4592069320598459E-4</v>
      </c>
      <c r="BA401">
        <v>0.1840863174412995</v>
      </c>
      <c r="BB401">
        <v>0.35193643373629468</v>
      </c>
      <c r="BC401">
        <v>0.30922059805354435</v>
      </c>
      <c r="BD401">
        <v>3.6735941640227512E-4</v>
      </c>
      <c r="BE401">
        <v>0.2673596701021686</v>
      </c>
      <c r="BF401">
        <v>1.0318161132017791</v>
      </c>
      <c r="BG401">
        <v>0.27837266179555697</v>
      </c>
      <c r="BH401">
        <v>1.4802017910579825E-5</v>
      </c>
      <c r="BI401">
        <v>0.29322853971996277</v>
      </c>
      <c r="BJ401">
        <v>0.25300526141519269</v>
      </c>
      <c r="BK401">
        <v>5.4176857166914706E-2</v>
      </c>
      <c r="BL401">
        <v>-4.441992827948277E-4</v>
      </c>
      <c r="BM401">
        <v>5.6710756783927181E-2</v>
      </c>
      <c r="BN401">
        <v>0.74383297288931882</v>
      </c>
      <c r="BO401">
        <v>7.5752556657243978E-3</v>
      </c>
      <c r="BP401">
        <v>-2.8485753183649977E-4</v>
      </c>
      <c r="BQ401">
        <v>6.9495632130003537E-2</v>
      </c>
      <c r="BR401">
        <v>0.56764972166128025</v>
      </c>
      <c r="BS401">
        <v>0.16716121502584769</v>
      </c>
      <c r="BT401">
        <v>-5.668254155161642E-4</v>
      </c>
      <c r="BU401">
        <v>0.16369614908947422</v>
      </c>
      <c r="BV401">
        <v>0</v>
      </c>
      <c r="BW401">
        <v>0.41317663209275046</v>
      </c>
      <c r="BX401">
        <v>-1.577005578889302E-3</v>
      </c>
      <c r="BY401">
        <v>0.44037655270912995</v>
      </c>
      <c r="BZ401">
        <v>0.38861873481360731</v>
      </c>
      <c r="CA401">
        <v>4.5852806529844581E-2</v>
      </c>
      <c r="CB401">
        <v>-2.0341558596498327E-4</v>
      </c>
      <c r="CC401">
        <v>7.8519763518355767E-2</v>
      </c>
      <c r="CD401">
        <v>0.87235610467581404</v>
      </c>
      <c r="CE401">
        <v>0.21066910417803889</v>
      </c>
      <c r="CF401">
        <v>-1.4037693401617035E-3</v>
      </c>
      <c r="CG401">
        <v>0.25026287209384684</v>
      </c>
      <c r="CH401">
        <v>0.58835184187639011</v>
      </c>
      <c r="CI401">
        <v>0.26250325871913205</v>
      </c>
      <c r="CJ401">
        <v>7.5991454108772409E-4</v>
      </c>
      <c r="CK401">
        <v>0.23966845892703451</v>
      </c>
      <c r="CL401">
        <v>0.32703008653551274</v>
      </c>
      <c r="CM401">
        <v>0.33219316690723344</v>
      </c>
      <c r="CN401">
        <v>-4.5711631954096688E-5</v>
      </c>
      <c r="CO401">
        <v>0.34782718414777003</v>
      </c>
      <c r="CP401">
        <v>0.52421565293596972</v>
      </c>
      <c r="CQ401">
        <v>0.39556729826856213</v>
      </c>
      <c r="CR401">
        <v>3.2921856059748736E-3</v>
      </c>
      <c r="CS401">
        <v>0.4045444487239131</v>
      </c>
      <c r="CT401">
        <v>0.73500213804704384</v>
      </c>
      <c r="CU401">
        <v>0.54443967989193576</v>
      </c>
      <c r="CV401">
        <v>8.1127277570113281E-4</v>
      </c>
      <c r="CW401">
        <v>0.53040813050793834</v>
      </c>
      <c r="CX401">
        <v>0.60567812831327661</v>
      </c>
      <c r="CY401">
        <v>2.2081876585828181E-2</v>
      </c>
      <c r="CZ401">
        <v>-1.6344161055744099E-4</v>
      </c>
      <c r="DA401">
        <v>2.3383105740136703E-2</v>
      </c>
      <c r="DB401">
        <v>0.87248167258923803</v>
      </c>
      <c r="DC401">
        <v>5.089995754306554E-2</v>
      </c>
      <c r="DD401">
        <v>-3.2579947227437476E-4</v>
      </c>
      <c r="DE401">
        <v>7.7372825331433234E-2</v>
      </c>
      <c r="DF401">
        <v>1.3160149785727409</v>
      </c>
      <c r="DG401">
        <v>4.2747502873351953E-2</v>
      </c>
      <c r="DH401">
        <v>-8.4409408776538728E-4</v>
      </c>
      <c r="DI401">
        <v>9.5444083146052752E-2</v>
      </c>
      <c r="DJ401">
        <v>0.42201441360609904</v>
      </c>
      <c r="DK401">
        <v>2.2793427923769385E-2</v>
      </c>
      <c r="DL401">
        <v>-3.6508094960574679E-4</v>
      </c>
      <c r="DM401">
        <v>3.185220685132064E-2</v>
      </c>
      <c r="DN401">
        <v>0.88843041059627703</v>
      </c>
      <c r="DO401">
        <v>8.2390493375133655E-2</v>
      </c>
      <c r="DP401">
        <v>-7.2177662571681054E-4</v>
      </c>
      <c r="DQ401">
        <v>9.062534822823376E-2</v>
      </c>
      <c r="DR401">
        <v>0.45710667714868553</v>
      </c>
      <c r="DS401">
        <v>6.1205402084888935E-2</v>
      </c>
      <c r="DT401">
        <v>-9.7061012433481773E-5</v>
      </c>
      <c r="DU401">
        <v>5.4501512328261455E-2</v>
      </c>
      <c r="DV401">
        <v>0.52462778032429846</v>
      </c>
      <c r="DW401">
        <v>0.40598327148948404</v>
      </c>
      <c r="DX401">
        <v>-1.5913105203225718E-3</v>
      </c>
      <c r="DY401">
        <v>0.40979850492529063</v>
      </c>
      <c r="DZ401">
        <v>0</v>
      </c>
      <c r="EA401">
        <v>5.761511260055978E-3</v>
      </c>
      <c r="EB401">
        <v>-1.7425474500754065E-4</v>
      </c>
      <c r="EC401">
        <v>8.6403198026436968E-3</v>
      </c>
      <c r="ED401">
        <v>0.76901675626222044</v>
      </c>
      <c r="EE401">
        <v>3.1264505769068578E-2</v>
      </c>
      <c r="EF401">
        <v>-2.6344586421784362E-4</v>
      </c>
      <c r="EG401">
        <v>8.9267016363715895E-2</v>
      </c>
      <c r="EH401">
        <v>0.72338271005425003</v>
      </c>
      <c r="EI401">
        <v>0.15132906078583214</v>
      </c>
      <c r="EJ401">
        <v>-5.2274082229117889E-4</v>
      </c>
      <c r="EK401">
        <v>0.21605698073927532</v>
      </c>
      <c r="EL401">
        <v>0</v>
      </c>
      <c r="EM401">
        <v>6.0594287993164936E-2</v>
      </c>
      <c r="EN401">
        <v>-3.3924802333095311E-4</v>
      </c>
      <c r="EO401">
        <v>5.568659285629203E-2</v>
      </c>
      <c r="EP401">
        <v>0.30137439274759842</v>
      </c>
      <c r="EQ401">
        <v>2.1590720682009484E-2</v>
      </c>
      <c r="ER401">
        <v>-1.802225192270598E-4</v>
      </c>
      <c r="ES401">
        <v>7.2236833756026365E-3</v>
      </c>
      <c r="ET401">
        <v>0.12036433892130496</v>
      </c>
      <c r="EU401">
        <v>2.4380541571871337E-2</v>
      </c>
      <c r="EV401">
        <v>2.2508681857961124E-5</v>
      </c>
      <c r="EW401">
        <v>4.9507183575779608E-2</v>
      </c>
      <c r="EX401">
        <v>0.75688024241874252</v>
      </c>
      <c r="EY401">
        <v>0.17435648053220615</v>
      </c>
      <c r="EZ401">
        <v>-4.4800622597906102E-4</v>
      </c>
      <c r="FA401">
        <v>0.17906796258403854</v>
      </c>
      <c r="FB401">
        <v>0.27097617414536451</v>
      </c>
      <c r="FC401">
        <v>0.72032760479956437</v>
      </c>
      <c r="FD401">
        <v>2.5381807832224788E-3</v>
      </c>
      <c r="FE401">
        <v>0.48695648885983034</v>
      </c>
      <c r="FF401">
        <v>0.58712049026674162</v>
      </c>
      <c r="FG401">
        <v>0.23662526799720995</v>
      </c>
      <c r="FH401">
        <v>6.4586373430118571E-4</v>
      </c>
      <c r="FI401">
        <v>0.16821239588844322</v>
      </c>
      <c r="FJ401">
        <v>0.50863548622511712</v>
      </c>
      <c r="FK401">
        <v>0.11673812138588394</v>
      </c>
      <c r="FL401">
        <v>-2.757461314638461E-4</v>
      </c>
      <c r="FM401">
        <v>5.6252823471637473E-2</v>
      </c>
      <c r="FN401">
        <v>0.95018759567582012</v>
      </c>
      <c r="FO401">
        <v>0.51157555840978552</v>
      </c>
      <c r="FP401">
        <v>2.6919938667607383E-4</v>
      </c>
      <c r="FQ401">
        <v>0.43442970551550164</v>
      </c>
      <c r="FR401">
        <v>0.43707030006637271</v>
      </c>
      <c r="FS401">
        <v>1.1280858872131084E-2</v>
      </c>
      <c r="FT401">
        <v>-2.9526253933591747E-4</v>
      </c>
      <c r="FU401">
        <v>8.4190727642938171E-3</v>
      </c>
      <c r="FV401">
        <v>0.74354498697673022</v>
      </c>
      <c r="FW401">
        <v>2.862686326039245E-2</v>
      </c>
      <c r="FX401">
        <v>-2.1140026361715302E-4</v>
      </c>
      <c r="FY401">
        <v>3.0331764572758612E-2</v>
      </c>
      <c r="FZ401">
        <v>1.1007037154804571</v>
      </c>
      <c r="GA401">
        <v>2.2983224995028549E-2</v>
      </c>
      <c r="GB401">
        <v>-1.8149779141873312E-4</v>
      </c>
      <c r="GC401">
        <v>6.2738239022862338E-2</v>
      </c>
      <c r="GD401">
        <v>0.5365049240021269</v>
      </c>
      <c r="GE401">
        <v>6.4508156884010071E-2</v>
      </c>
      <c r="GF401">
        <v>-5.6387690133543819E-4</v>
      </c>
      <c r="GG401">
        <v>0.13459242607135058</v>
      </c>
      <c r="GH401">
        <v>1.8107855156167059</v>
      </c>
      <c r="GI401">
        <v>0.52940076861676932</v>
      </c>
      <c r="GJ401">
        <v>5.0214591655014422E-4</v>
      </c>
      <c r="GK401">
        <v>0.52462244155491644</v>
      </c>
      <c r="GL401">
        <v>0.89072315215291231</v>
      </c>
      <c r="GM401">
        <v>3.1864977529406396E-2</v>
      </c>
      <c r="GN401">
        <v>-2.0983437830659435E-4</v>
      </c>
      <c r="GO401">
        <v>6.9036330603156754E-2</v>
      </c>
      <c r="GP401">
        <v>0.8859819051556439</v>
      </c>
      <c r="GQ401">
        <v>4.220424918070604E-2</v>
      </c>
      <c r="GR401">
        <v>-4.8013936907416601E-4</v>
      </c>
      <c r="GS401">
        <v>0.11192922802311357</v>
      </c>
      <c r="GT401">
        <v>0</v>
      </c>
      <c r="GU401">
        <v>2.7251996390298842E-2</v>
      </c>
      <c r="GV401">
        <v>-2.9925241282944287E-5</v>
      </c>
      <c r="GW401">
        <v>1.571338759916148E-2</v>
      </c>
      <c r="GX401">
        <v>0.88098231199364219</v>
      </c>
      <c r="GY401">
        <v>7.6594966032756076E-2</v>
      </c>
      <c r="GZ401">
        <v>1.3939179238114198E-4</v>
      </c>
      <c r="HA401">
        <v>7.2776166589465688E-2</v>
      </c>
      <c r="HB401">
        <v>0.87508644258932566</v>
      </c>
      <c r="HC401">
        <v>0.24855030090772576</v>
      </c>
      <c r="HD401">
        <v>-8.7869477627559853E-5</v>
      </c>
      <c r="HE401">
        <v>0.22779606694325183</v>
      </c>
      <c r="HF401">
        <v>0.50291848243502812</v>
      </c>
      <c r="HG401">
        <v>0.1215011060085443</v>
      </c>
      <c r="HH401">
        <v>-4.7981355938226088E-4</v>
      </c>
      <c r="HI401">
        <v>0.1605797043001618</v>
      </c>
      <c r="HJ401">
        <v>0.62410979268784927</v>
      </c>
      <c r="HK401">
        <v>7.7206470524296689E-2</v>
      </c>
      <c r="HL401">
        <v>-1.4337951578494414E-4</v>
      </c>
      <c r="HM401">
        <v>4.6936817028546761E-2</v>
      </c>
      <c r="HN401">
        <v>1.2568821203917022</v>
      </c>
      <c r="HO401">
        <v>0.23508626650342901</v>
      </c>
      <c r="HP401">
        <v>-3.1183451008514923E-4</v>
      </c>
      <c r="HQ401">
        <v>0.21681365781895434</v>
      </c>
      <c r="HR401">
        <v>0</v>
      </c>
      <c r="HS401">
        <v>0.48973313444846844</v>
      </c>
      <c r="HT401">
        <v>-8.0818865779569936E-4</v>
      </c>
      <c r="HU401">
        <v>0.49679116778847127</v>
      </c>
      <c r="HV401">
        <v>0.32843643167392544</v>
      </c>
      <c r="HW401">
        <v>8.2371198823560976E-2</v>
      </c>
      <c r="HX401">
        <v>-4.6908036259205304E-4</v>
      </c>
      <c r="HY401">
        <v>8.5556555466320558E-2</v>
      </c>
      <c r="HZ401">
        <v>1.1028635135638258</v>
      </c>
      <c r="IA401">
        <v>0.45216442635898596</v>
      </c>
      <c r="IB401">
        <v>-1.2883299100565804E-3</v>
      </c>
      <c r="IC401">
        <v>0.45337808293548493</v>
      </c>
      <c r="ID401">
        <v>1.2000031001791756</v>
      </c>
      <c r="IE401">
        <v>1.955551338106001E-2</v>
      </c>
      <c r="IF401">
        <v>-4.8713921382165644E-4</v>
      </c>
      <c r="IG401">
        <v>3.1666246169733556E-2</v>
      </c>
      <c r="IH401">
        <v>0.92940074771217307</v>
      </c>
      <c r="II401">
        <v>9.4063857356507824E-2</v>
      </c>
      <c r="IJ401">
        <v>-1.0236615550312312E-3</v>
      </c>
      <c r="IK401">
        <v>0.1720239931615784</v>
      </c>
      <c r="IL401">
        <v>1.1124223986381874</v>
      </c>
      <c r="IM401">
        <v>0.28888223581307426</v>
      </c>
      <c r="IN401">
        <v>-2.2250528547010419E-4</v>
      </c>
      <c r="IO401">
        <v>0.28975437903084378</v>
      </c>
      <c r="IP401">
        <v>1.0455268950770562</v>
      </c>
      <c r="IQ401">
        <v>2.3136387764959292E-2</v>
      </c>
      <c r="IR401">
        <v>-4.8907189638157963E-4</v>
      </c>
      <c r="IS401">
        <v>6.7874238526728553E-2</v>
      </c>
      <c r="IT401">
        <v>0</v>
      </c>
      <c r="IU401">
        <v>9.089476272767856E-2</v>
      </c>
      <c r="IV401">
        <v>-1.4515621530329479E-3</v>
      </c>
      <c r="IW401">
        <v>0.29579937285254837</v>
      </c>
      <c r="IX401">
        <v>0.79860605783426963</v>
      </c>
      <c r="IY401">
        <v>5.6636448674514707E-2</v>
      </c>
      <c r="IZ401">
        <v>-5.174074859946575E-4</v>
      </c>
      <c r="JA401">
        <v>4.1815859362121711E-2</v>
      </c>
      <c r="JB401">
        <v>0</v>
      </c>
      <c r="JC401">
        <v>4.1999778964744203E-2</v>
      </c>
      <c r="JD401">
        <v>-1.9120270203137543E-4</v>
      </c>
      <c r="JE401">
        <v>3.2918474270352341E-2</v>
      </c>
      <c r="JF401">
        <v>0</v>
      </c>
      <c r="JG401">
        <v>5.3212845601107644E-2</v>
      </c>
      <c r="JH401">
        <v>-3.4293673541837324E-4</v>
      </c>
      <c r="JI401">
        <v>6.5186769953938878E-2</v>
      </c>
      <c r="JJ401">
        <v>0.29218701547519732</v>
      </c>
      <c r="JK401">
        <v>3.2757822145149197E-2</v>
      </c>
      <c r="JL401">
        <v>-3.1193470806130033E-4</v>
      </c>
      <c r="JM401">
        <v>1.5121747845199077E-2</v>
      </c>
      <c r="JN401">
        <v>0.96656104990059488</v>
      </c>
      <c r="JO401">
        <v>0.30767791492126328</v>
      </c>
      <c r="JP401">
        <v>-1.4671219307696613E-3</v>
      </c>
      <c r="JQ401">
        <v>0.30772594394296204</v>
      </c>
      <c r="JR401">
        <v>0.48735211294494479</v>
      </c>
      <c r="JS401">
        <v>0.19955976498774006</v>
      </c>
      <c r="JT401">
        <v>-1.0231571056999642E-3</v>
      </c>
      <c r="JU401">
        <v>0.23630471647983994</v>
      </c>
      <c r="JV401">
        <v>0.7720228843898459</v>
      </c>
      <c r="JW401">
        <v>0.13216414601109466</v>
      </c>
      <c r="JX401">
        <v>2.6257372961267935E-4</v>
      </c>
      <c r="JY401">
        <v>0.13896075229857927</v>
      </c>
      <c r="JZ401">
        <v>0.53872436495316167</v>
      </c>
      <c r="KA401">
        <v>2.2547815271456748E-2</v>
      </c>
      <c r="KB401">
        <v>2.66011546861084E-4</v>
      </c>
      <c r="KC401">
        <v>4.6810827237712266E-2</v>
      </c>
      <c r="KD401">
        <v>0.13105985214441043</v>
      </c>
      <c r="KE401">
        <v>1.269091001116299E-2</v>
      </c>
      <c r="KF401">
        <v>9.3596918884107201E-6</v>
      </c>
      <c r="KG401">
        <v>4.4163709977488013E-3</v>
      </c>
      <c r="KH401">
        <v>0.27138306580873578</v>
      </c>
      <c r="KI401">
        <v>0.18366718719998201</v>
      </c>
      <c r="KJ401">
        <v>-1.1985817807306471E-4</v>
      </c>
      <c r="KK401">
        <v>0.20185339007716602</v>
      </c>
      <c r="KL401">
        <v>1.7817124968863891</v>
      </c>
      <c r="KM401">
        <v>7.8408964664465494E-2</v>
      </c>
      <c r="KN401">
        <v>-4.6899040060600309E-4</v>
      </c>
      <c r="KO401">
        <v>0.12034303080615254</v>
      </c>
      <c r="KP401">
        <v>0.87195024774690355</v>
      </c>
      <c r="KQ401">
        <v>0.29300180784670798</v>
      </c>
      <c r="KR401">
        <v>6.0648761386224192E-4</v>
      </c>
      <c r="KS401">
        <v>0.28402097205354881</v>
      </c>
      <c r="KT401">
        <v>0.34539840986209336</v>
      </c>
      <c r="KU401">
        <v>9.0721015919983758E-2</v>
      </c>
      <c r="KV401">
        <v>-9.6216160615602013E-4</v>
      </c>
      <c r="KW401">
        <v>0.1410970910891928</v>
      </c>
      <c r="KX401">
        <v>2.0082653092312985</v>
      </c>
      <c r="KY401">
        <v>0.35897838910438962</v>
      </c>
      <c r="KZ401">
        <v>7.4765657178938448E-4</v>
      </c>
      <c r="LA401">
        <v>0.41859788178955398</v>
      </c>
      <c r="LB401">
        <v>0.3776559845474976</v>
      </c>
      <c r="LC401">
        <v>0.17196866523618806</v>
      </c>
      <c r="LD401">
        <v>-1.1217283480260771E-3</v>
      </c>
      <c r="LE401">
        <v>0.36302458291493167</v>
      </c>
      <c r="LF401">
        <v>1.6236093758790859</v>
      </c>
      <c r="LG401">
        <v>0.10541272173038264</v>
      </c>
      <c r="LH401">
        <v>-9.3105723468440516E-4</v>
      </c>
      <c r="LI401">
        <v>0.2029492786670693</v>
      </c>
      <c r="LJ401">
        <v>0</v>
      </c>
      <c r="LK401">
        <v>0.28366923615287032</v>
      </c>
      <c r="LL401">
        <v>-1.0549514571392162E-3</v>
      </c>
      <c r="LM401">
        <v>0.26873545286433648</v>
      </c>
      <c r="LN401">
        <v>0.28240565772789961</v>
      </c>
      <c r="LO401">
        <v>0.21630896309020212</v>
      </c>
      <c r="LP401">
        <v>1.1029143098593716E-3</v>
      </c>
      <c r="LQ401">
        <v>0.17888700738807245</v>
      </c>
      <c r="LR401">
        <v>0</v>
      </c>
      <c r="LS401">
        <v>0.22202391245036832</v>
      </c>
      <c r="LT401">
        <v>-2.0957917723387845E-4</v>
      </c>
      <c r="LU401">
        <v>0.19771989642983212</v>
      </c>
      <c r="LV401">
        <v>0.83109056228357925</v>
      </c>
      <c r="LW401">
        <v>0.1061370724712954</v>
      </c>
      <c r="LX401">
        <v>-6.2797106315302302E-4</v>
      </c>
      <c r="LY401">
        <v>0.13262515351473739</v>
      </c>
      <c r="LZ401">
        <v>0.31525166154681405</v>
      </c>
      <c r="MA401">
        <v>3.8519251961834991E-2</v>
      </c>
      <c r="MB401">
        <v>-1.6579748339831346E-4</v>
      </c>
      <c r="MC401">
        <v>2.724873849190752E-2</v>
      </c>
      <c r="MD401">
        <v>0.7939246182519738</v>
      </c>
      <c r="ME401">
        <v>0.37821350150418115</v>
      </c>
      <c r="MF401">
        <v>-2.5683888236439955E-4</v>
      </c>
      <c r="MG401">
        <v>0.35021265309454241</v>
      </c>
      <c r="MH401">
        <v>0.7931471599635681</v>
      </c>
      <c r="MI401">
        <v>0.11202320807040439</v>
      </c>
      <c r="MJ401">
        <v>-1.5014091006016871E-5</v>
      </c>
      <c r="MK401">
        <v>0.10697107114039639</v>
      </c>
      <c r="ML401">
        <v>7.0410330651115322E-2</v>
      </c>
      <c r="MM401">
        <v>9.4143930703244658E-2</v>
      </c>
      <c r="MN401">
        <v>-8.223590490075575E-4</v>
      </c>
      <c r="MO401">
        <v>0.17385150458831933</v>
      </c>
      <c r="MP401">
        <v>0.1976632306971122</v>
      </c>
      <c r="MQ401">
        <v>1.856581891207076E-2</v>
      </c>
      <c r="MR401">
        <v>-1.9621573800169106E-5</v>
      </c>
      <c r="MS401">
        <v>2.9118043934520138E-2</v>
      </c>
      <c r="MT401">
        <v>0.41689573102564148</v>
      </c>
      <c r="MU401">
        <v>6.5289791417444801E-2</v>
      </c>
      <c r="MV401">
        <v>-2.3623255678621992E-4</v>
      </c>
      <c r="MW401">
        <v>4.018014623357298E-2</v>
      </c>
      <c r="MX401">
        <v>0.78738072299138362</v>
      </c>
      <c r="MY401">
        <v>2.6466165388529094E-2</v>
      </c>
      <c r="MZ401">
        <v>-1.1451593911398461E-4</v>
      </c>
      <c r="NA401">
        <v>8.0501446944571939E-2</v>
      </c>
      <c r="NB401">
        <v>0</v>
      </c>
      <c r="NC401">
        <v>0.67853150933401407</v>
      </c>
      <c r="ND401">
        <v>-1.4633891427395904E-3</v>
      </c>
      <c r="NE401">
        <v>0.33868178042528213</v>
      </c>
      <c r="NF401">
        <v>0.64869152628675752</v>
      </c>
      <c r="NG401">
        <v>0.41950041357878193</v>
      </c>
      <c r="NH401">
        <v>3.6977492341752464E-4</v>
      </c>
      <c r="NI401">
        <v>0.39317360407186991</v>
      </c>
      <c r="NJ401">
        <v>0.88405358665093792</v>
      </c>
      <c r="NK401">
        <v>0.44394952690105122</v>
      </c>
      <c r="NL401">
        <v>-8.7647014672426356E-4</v>
      </c>
      <c r="NM401">
        <v>0.41461568541345256</v>
      </c>
      <c r="NN401">
        <v>0</v>
      </c>
      <c r="NO401">
        <v>0.36991657203717349</v>
      </c>
      <c r="NP401">
        <v>1.7151907647662398E-3</v>
      </c>
      <c r="NQ401">
        <v>0.29934667734653342</v>
      </c>
      <c r="NR401">
        <v>0.6834834662086362</v>
      </c>
      <c r="NS401">
        <v>8.0199464931489606E-2</v>
      </c>
      <c r="NT401">
        <v>6.7717662468191781E-7</v>
      </c>
      <c r="NU401">
        <v>8.4288752255992638E-2</v>
      </c>
      <c r="NV401">
        <v>0.42869857312009912</v>
      </c>
      <c r="NW401">
        <v>3.2477617457695035E-2</v>
      </c>
      <c r="NX401">
        <v>-2.7345015597568469E-4</v>
      </c>
      <c r="NY401">
        <v>2.2687774318370987E-2</v>
      </c>
      <c r="NZ401">
        <v>0.30848954620725</v>
      </c>
      <c r="OA401">
        <v>2.3457819547837523E-2</v>
      </c>
      <c r="OB401">
        <v>1.3811123195456542E-4</v>
      </c>
      <c r="OC401">
        <v>9.6475172797104818E-3</v>
      </c>
      <c r="OD401">
        <v>0.2788500326229732</v>
      </c>
      <c r="OE401">
        <v>9.632432843025221E-2</v>
      </c>
      <c r="OF401">
        <v>2.2582332155376869E-4</v>
      </c>
      <c r="OG401">
        <v>0.1008875891684294</v>
      </c>
      <c r="OH401">
        <v>0.62364555287250201</v>
      </c>
      <c r="OI401">
        <v>4.7632792056606546E-2</v>
      </c>
      <c r="OJ401">
        <v>-2.4346757078895913E-4</v>
      </c>
      <c r="OK401">
        <v>3.6245709758045308E-2</v>
      </c>
      <c r="OL401">
        <v>0.87018358418885666</v>
      </c>
      <c r="OM401">
        <v>5.6509691846309898E-2</v>
      </c>
      <c r="ON401">
        <v>-1.7717948338591858E-4</v>
      </c>
      <c r="OO401">
        <v>4.8844859433368464E-2</v>
      </c>
      <c r="OP401">
        <v>0.34105787041148727</v>
      </c>
      <c r="OQ401">
        <v>0.11739642157120332</v>
      </c>
      <c r="OR401">
        <v>-3.1330981166722156E-4</v>
      </c>
      <c r="OS401">
        <v>0.1105328635060632</v>
      </c>
      <c r="OT401">
        <v>0.55835029446004192</v>
      </c>
      <c r="OU401">
        <v>3.9355640686823852E-2</v>
      </c>
      <c r="OV401">
        <v>-7.3095364471133562E-5</v>
      </c>
      <c r="OW401">
        <v>1.3896489027063209E-2</v>
      </c>
      <c r="OX401">
        <v>0.18187463217967845</v>
      </c>
      <c r="OY401">
        <v>3.390105689895076E-2</v>
      </c>
      <c r="OZ401">
        <v>1.9866673867282816E-4</v>
      </c>
      <c r="PA401">
        <v>1.80430422780327E-2</v>
      </c>
      <c r="PB401">
        <v>1.7595394573658967</v>
      </c>
      <c r="PC401">
        <v>3.9422712092495434E-2</v>
      </c>
      <c r="PD401">
        <v>-1.7173576728740319E-4</v>
      </c>
      <c r="PE401">
        <v>5.6521682340484769E-2</v>
      </c>
      <c r="PF401">
        <v>0.40288958369774469</v>
      </c>
      <c r="PG401">
        <v>3.0575013070199556E-2</v>
      </c>
      <c r="PH401">
        <v>-5.2977012030785871E-5</v>
      </c>
      <c r="PI401">
        <v>1.6202522425021203E-2</v>
      </c>
      <c r="PJ401">
        <v>0</v>
      </c>
      <c r="PK401">
        <v>0.47861623260520125</v>
      </c>
      <c r="PL401">
        <v>-3.137435904218703E-3</v>
      </c>
      <c r="PM401">
        <v>0.28829944668782809</v>
      </c>
      <c r="PN401">
        <v>0.49676797185985694</v>
      </c>
      <c r="PO401">
        <v>0.18017874994638033</v>
      </c>
      <c r="PP401">
        <v>-1.348023342541492E-3</v>
      </c>
      <c r="PQ401">
        <v>0.30469837824306473</v>
      </c>
      <c r="PR401">
        <v>1.2705882143771792</v>
      </c>
      <c r="PS401">
        <v>4.7067677836672345E-2</v>
      </c>
      <c r="PT401">
        <v>4.1357766853651825E-5</v>
      </c>
      <c r="PU401">
        <v>3.7050278571809939E-2</v>
      </c>
      <c r="PV401">
        <v>1.0517020425248786</v>
      </c>
      <c r="PW401">
        <v>2.5774045792903669E-2</v>
      </c>
      <c r="PX401">
        <v>-2.9133846654065646E-4</v>
      </c>
      <c r="PY401">
        <v>7.6307653291661226E-2</v>
      </c>
      <c r="PZ401">
        <v>0.6878897784189717</v>
      </c>
      <c r="QA401">
        <v>0.20181562014338075</v>
      </c>
      <c r="QB401">
        <v>-1.6752413953765482E-3</v>
      </c>
      <c r="QC401">
        <v>0.44477092685064668</v>
      </c>
      <c r="QD401">
        <v>0.53466604862592471</v>
      </c>
      <c r="QE401">
        <v>0.2061361325972256</v>
      </c>
      <c r="QF401">
        <v>-4.0601490489837737E-4</v>
      </c>
      <c r="QG401">
        <v>0.17982780578993104</v>
      </c>
      <c r="QH401">
        <v>0</v>
      </c>
      <c r="QI401">
        <v>9.0181566220680479E-2</v>
      </c>
      <c r="QJ401">
        <v>-8.2609396226114901E-5</v>
      </c>
      <c r="QK401">
        <v>0.12039946812618901</v>
      </c>
      <c r="QL401">
        <v>0.21987015040424113</v>
      </c>
      <c r="QM401">
        <v>0.46991186504457594</v>
      </c>
      <c r="QN401">
        <v>-2.4673851285414643E-5</v>
      </c>
      <c r="QO401">
        <v>0.50788406994192836</v>
      </c>
      <c r="QP401">
        <v>1.4807590972280864</v>
      </c>
      <c r="QQ401">
        <v>0.18760740599193304</v>
      </c>
      <c r="QR401">
        <v>-1.3744932678801834E-3</v>
      </c>
      <c r="QS401">
        <v>0.24233138139128471</v>
      </c>
      <c r="QT401">
        <v>0.79912498477540694</v>
      </c>
      <c r="QU401">
        <v>7.0355170445571422E-2</v>
      </c>
      <c r="QV401">
        <v>-3.7031780087094703E-4</v>
      </c>
      <c r="QW401">
        <v>7.9345306775804245E-2</v>
      </c>
      <c r="QX401">
        <v>1.8156632394953265</v>
      </c>
      <c r="QY401">
        <v>0.1401899719659209</v>
      </c>
      <c r="QZ401">
        <v>-1.6598064930993667E-3</v>
      </c>
      <c r="RA401">
        <v>0.2087876112015882</v>
      </c>
      <c r="RB401">
        <v>1.0770176216865222</v>
      </c>
      <c r="RC401">
        <v>7.3613038690508809E-2</v>
      </c>
      <c r="RD401">
        <v>-3.6116326235497088E-4</v>
      </c>
      <c r="RE401">
        <v>6.7995654217344881E-2</v>
      </c>
      <c r="RF401">
        <v>0</v>
      </c>
      <c r="RG401">
        <v>0.23834115465074895</v>
      </c>
      <c r="RH401">
        <v>8.0727570760667083E-5</v>
      </c>
      <c r="RI401">
        <v>0.22587422796761994</v>
      </c>
      <c r="RJ401">
        <v>1.5180909543186929</v>
      </c>
      <c r="RK401">
        <v>0.27797360615694489</v>
      </c>
      <c r="RL401">
        <v>-1.7045466470794149E-3</v>
      </c>
      <c r="RM401">
        <v>0.24826531728791112</v>
      </c>
      <c r="RN401">
        <v>0</v>
      </c>
      <c r="RO401">
        <v>0.40138727146459585</v>
      </c>
      <c r="RP401">
        <v>-1.4264274599781433E-3</v>
      </c>
      <c r="RQ401">
        <v>0.39224347613947502</v>
      </c>
      <c r="RR401">
        <v>0.46244589666251085</v>
      </c>
      <c r="RS401">
        <v>0.17153865081625688</v>
      </c>
      <c r="RT401">
        <v>-8.4738767739409851E-4</v>
      </c>
      <c r="RU401">
        <v>0.21509091181608916</v>
      </c>
      <c r="RV401">
        <v>1.0576691848053028</v>
      </c>
      <c r="RW401">
        <v>3.599144110126249E-2</v>
      </c>
      <c r="RX401">
        <v>-1.8902292861954043E-4</v>
      </c>
      <c r="RY401">
        <v>7.4740048850655716E-2</v>
      </c>
      <c r="RZ401">
        <v>0.6567023789126728</v>
      </c>
      <c r="SA401">
        <v>0.13402788957446418</v>
      </c>
      <c r="SB401">
        <v>-1.9539293189689414E-4</v>
      </c>
      <c r="SC401">
        <v>0.22019961070252156</v>
      </c>
      <c r="SD401">
        <v>1.5405084428455329</v>
      </c>
      <c r="SE401">
        <v>6.2501221364227269E-2</v>
      </c>
      <c r="SF401">
        <v>-1.0181933376336237E-3</v>
      </c>
      <c r="SG401">
        <v>0.11992971140302425</v>
      </c>
      <c r="SH401">
        <v>0</v>
      </c>
      <c r="SI401">
        <v>4.6902807232580189E-2</v>
      </c>
      <c r="SJ401">
        <v>2.0459074115925126E-4</v>
      </c>
      <c r="SK401">
        <v>1.933199745991469E-2</v>
      </c>
      <c r="SL401">
        <v>0</v>
      </c>
      <c r="SM401">
        <v>0.40696352792505464</v>
      </c>
      <c r="SN401">
        <v>8.3566967458499359E-4</v>
      </c>
      <c r="SO401">
        <v>0.26897838639791033</v>
      </c>
      <c r="SP401">
        <v>0</v>
      </c>
      <c r="SQ401">
        <v>0.26588868660123205</v>
      </c>
      <c r="SR401">
        <v>-7.3648553916269002E-4</v>
      </c>
      <c r="SS401">
        <v>0.25228027433689193</v>
      </c>
      <c r="ST401">
        <v>0</v>
      </c>
      <c r="SU401">
        <v>0.55887160486445531</v>
      </c>
      <c r="SV401">
        <v>-1.1647400955304915E-3</v>
      </c>
      <c r="SW401">
        <v>0.51359467220313182</v>
      </c>
      <c r="SX401">
        <v>0.38643793754597539</v>
      </c>
      <c r="SY401">
        <v>0.15769619756239869</v>
      </c>
      <c r="SZ401">
        <v>2.6762410175730635E-4</v>
      </c>
      <c r="TA401">
        <v>0.18025272818753094</v>
      </c>
      <c r="TB401">
        <v>0.27235591482498117</v>
      </c>
      <c r="TC401">
        <v>3.7971217351133797E-2</v>
      </c>
      <c r="TD401">
        <v>-6.0307481827701125E-4</v>
      </c>
      <c r="TE401">
        <v>4.9724925590116445E-2</v>
      </c>
      <c r="TF401">
        <v>0.30120584119156552</v>
      </c>
      <c r="TG401">
        <v>3.96328493731153E-2</v>
      </c>
      <c r="TH401">
        <v>-8.0666295958756569E-5</v>
      </c>
      <c r="TI401">
        <v>2.4706728116553982E-2</v>
      </c>
      <c r="TJ401">
        <v>0.57129829966698087</v>
      </c>
      <c r="TK401">
        <v>2.5024178203574048E-2</v>
      </c>
      <c r="TL401">
        <v>1.4134305255504706E-6</v>
      </c>
      <c r="TM401">
        <v>2.1104506630406847E-2</v>
      </c>
      <c r="TN401">
        <v>0.4606182197882438</v>
      </c>
      <c r="TO401">
        <v>0.16686185576075169</v>
      </c>
      <c r="TP401">
        <v>-9.6745740781512943E-6</v>
      </c>
      <c r="TQ401">
        <v>0.15650175270102934</v>
      </c>
      <c r="TR401">
        <v>0.96692094055912503</v>
      </c>
      <c r="TS401">
        <v>0.21715006649225599</v>
      </c>
      <c r="TT401">
        <v>-9.996450243307353E-4</v>
      </c>
      <c r="TU401">
        <v>0.27534266807476898</v>
      </c>
      <c r="TV401">
        <v>0.48753963763283292</v>
      </c>
      <c r="TW401">
        <v>2.9041174379510745E-2</v>
      </c>
      <c r="TX401">
        <v>-5.1194381629675757E-4</v>
      </c>
      <c r="TY401">
        <v>5.5427332871940703E-2</v>
      </c>
      <c r="TZ401">
        <v>1.2482333285333056</v>
      </c>
      <c r="UA401">
        <v>0.25397609977342134</v>
      </c>
      <c r="UB401">
        <v>1.6357707233726813E-3</v>
      </c>
      <c r="UC401">
        <v>0.32630444759182525</v>
      </c>
      <c r="UD401">
        <v>0.16295089178389807</v>
      </c>
      <c r="UE401">
        <v>1.6255971871476392E-2</v>
      </c>
      <c r="UF401">
        <v>-1.9195353593777457E-4</v>
      </c>
      <c r="UG401">
        <v>2.9412120446412105E-2</v>
      </c>
      <c r="UH401">
        <v>0.90451905998553284</v>
      </c>
      <c r="UI401">
        <v>0.21403258835129751</v>
      </c>
      <c r="UJ401">
        <v>-1.5965529853412051E-3</v>
      </c>
      <c r="UK401">
        <v>0.27312953496940401</v>
      </c>
      <c r="UL401">
        <v>0.21809917726867423</v>
      </c>
      <c r="UM401">
        <v>0.34707098012766352</v>
      </c>
      <c r="UN401">
        <v>-9.8396203022448731E-4</v>
      </c>
      <c r="UO401">
        <v>0.32382696138504208</v>
      </c>
      <c r="UP401">
        <v>1.305126967823776</v>
      </c>
      <c r="UQ401">
        <v>0.33775297431561546</v>
      </c>
      <c r="UR401">
        <v>-1.6626639104928315E-3</v>
      </c>
      <c r="US401">
        <v>0.43382406650580574</v>
      </c>
      <c r="UT401">
        <v>1.3521746680550961</v>
      </c>
      <c r="UU401">
        <v>0.30079961205835609</v>
      </c>
      <c r="UV401">
        <v>-9.3475325185309705E-4</v>
      </c>
      <c r="UW401">
        <v>0.27378053766845084</v>
      </c>
      <c r="UX401">
        <v>0.52055325825456034</v>
      </c>
      <c r="UY401">
        <v>2.7648945305560887E-2</v>
      </c>
      <c r="UZ401">
        <v>-4.3853433311911262E-4</v>
      </c>
      <c r="VA401">
        <v>9.1655145725818107E-2</v>
      </c>
      <c r="VB401">
        <v>1.5098298066208657</v>
      </c>
      <c r="VC401">
        <v>0.11296276717142016</v>
      </c>
      <c r="VD401">
        <v>-7.7355703842866001E-4</v>
      </c>
      <c r="VE401">
        <v>0.15445155462007784</v>
      </c>
      <c r="VF401">
        <v>0.56946064557529741</v>
      </c>
      <c r="VG401">
        <v>0.52821874524426615</v>
      </c>
      <c r="VH401">
        <v>4.3637808197371711E-4</v>
      </c>
      <c r="VI401">
        <v>0.42760867011382442</v>
      </c>
      <c r="VJ401">
        <v>1.9666868906684805</v>
      </c>
      <c r="VK401">
        <v>1.7612945192290102E-2</v>
      </c>
      <c r="VL401">
        <v>-2.4969847333631239E-4</v>
      </c>
      <c r="VM401">
        <v>3.9698471368431694E-2</v>
      </c>
      <c r="VN401">
        <v>1.2068968904631832</v>
      </c>
      <c r="VO401">
        <v>0.45132336642966586</v>
      </c>
      <c r="VP401">
        <v>-1.8111633221989023E-3</v>
      </c>
      <c r="VQ401">
        <v>0.40608838037426048</v>
      </c>
      <c r="VR401">
        <v>0.98850843923663889</v>
      </c>
      <c r="VS401">
        <v>0.28055788209586163</v>
      </c>
      <c r="VT401">
        <v>7.2619265506711591E-5</v>
      </c>
      <c r="VU401">
        <v>0.28478173488491254</v>
      </c>
      <c r="VV401">
        <v>0</v>
      </c>
      <c r="VW401">
        <v>0.38528093512924289</v>
      </c>
      <c r="VX401">
        <v>-9.2143023448136129E-4</v>
      </c>
      <c r="VY401">
        <v>0.3648932860425535</v>
      </c>
      <c r="VZ401">
        <v>1.3019094377664622</v>
      </c>
      <c r="WA401">
        <v>0.10384353074091449</v>
      </c>
      <c r="WB401">
        <v>-1.0735607292195538E-3</v>
      </c>
      <c r="WC401">
        <v>0.15360330441599224</v>
      </c>
      <c r="WD401">
        <v>0</v>
      </c>
      <c r="WE401">
        <v>1.5249444464490178E-2</v>
      </c>
      <c r="WF401">
        <v>-2.6347336480929851E-4</v>
      </c>
      <c r="WG401">
        <v>2.9654144417410435E-3</v>
      </c>
      <c r="WH401">
        <v>0</v>
      </c>
      <c r="WI401">
        <v>0.26969432126234461</v>
      </c>
      <c r="WJ401">
        <v>-1.3515959754424719E-3</v>
      </c>
      <c r="WK401">
        <v>0.37646098375382842</v>
      </c>
      <c r="WL401">
        <v>0</v>
      </c>
      <c r="WM401">
        <v>0.32712235838606535</v>
      </c>
      <c r="WN401">
        <v>-1.0738696513599068E-3</v>
      </c>
      <c r="WO401">
        <v>0.37603305691932731</v>
      </c>
      <c r="WP401">
        <v>1.1722343389032566</v>
      </c>
      <c r="WQ401">
        <v>0.59854556316015495</v>
      </c>
      <c r="WR401">
        <v>-1.4774778902483861E-3</v>
      </c>
      <c r="WS401">
        <v>0.50092650620853629</v>
      </c>
      <c r="WT401">
        <v>1.3911341456118473</v>
      </c>
      <c r="WU401">
        <v>4.4154703284438539E-2</v>
      </c>
      <c r="WV401">
        <v>-2.5199615280886906E-4</v>
      </c>
      <c r="WW401">
        <v>4.9540140472828453E-2</v>
      </c>
      <c r="WX401">
        <v>0.93155077318455781</v>
      </c>
      <c r="WY401">
        <v>0.35034346209791445</v>
      </c>
      <c r="WZ401">
        <v>-9.8317461146322713E-4</v>
      </c>
      <c r="XA401">
        <v>0.35210147364280747</v>
      </c>
      <c r="XB401">
        <v>0.77367432429430893</v>
      </c>
      <c r="XC401">
        <v>0.14460830409101444</v>
      </c>
      <c r="XD401">
        <v>-6.4408573465760729E-4</v>
      </c>
      <c r="XE401">
        <v>0.12599414033116729</v>
      </c>
      <c r="XF401">
        <v>1.855292388543144</v>
      </c>
      <c r="XG401">
        <v>5.784528664001494E-2</v>
      </c>
      <c r="XH401">
        <v>-5.6113838436319392E-4</v>
      </c>
      <c r="XI401">
        <v>7.5276585658046305E-2</v>
      </c>
      <c r="XJ401">
        <v>0.7910021808972254</v>
      </c>
      <c r="XK401">
        <v>3.4362776258996544E-2</v>
      </c>
      <c r="XL401">
        <v>-7.9429144013568249E-4</v>
      </c>
      <c r="XM401">
        <v>9.7398064241034893E-2</v>
      </c>
      <c r="XN401">
        <v>0.79771615809145735</v>
      </c>
      <c r="XO401">
        <v>0.13976413554608019</v>
      </c>
      <c r="XP401">
        <v>-6.7834640870499902E-4</v>
      </c>
      <c r="XQ401">
        <v>0.14021217274280257</v>
      </c>
      <c r="XR401">
        <v>1.3211585828905805</v>
      </c>
      <c r="XS401">
        <v>0.10637352549071444</v>
      </c>
      <c r="XT401">
        <v>-1.2236225077278957E-3</v>
      </c>
      <c r="XU401">
        <v>0.15501540689989751</v>
      </c>
      <c r="XV401">
        <v>0.94076203845370476</v>
      </c>
      <c r="XW401">
        <v>0.83021343998175601</v>
      </c>
      <c r="XX401">
        <v>-1.9278968101043943E-3</v>
      </c>
      <c r="XY401">
        <v>0.61905741654009605</v>
      </c>
      <c r="XZ401">
        <v>0.98754047763824271</v>
      </c>
      <c r="YA401">
        <v>6.4916009383390746E-2</v>
      </c>
      <c r="YB401">
        <v>-2.1462213990740473E-4</v>
      </c>
      <c r="YC401">
        <v>2.7662119148255056E-2</v>
      </c>
      <c r="YD401">
        <v>1.3847934307976557</v>
      </c>
      <c r="YE401">
        <v>4.2332025070482469E-2</v>
      </c>
      <c r="YF401">
        <v>-8.24811938680622E-5</v>
      </c>
      <c r="YG401">
        <v>4.4725175485559265E-2</v>
      </c>
      <c r="YH401">
        <v>1.3325535971892972</v>
      </c>
      <c r="YI401">
        <v>0.24377887629203593</v>
      </c>
      <c r="YJ401">
        <v>1.5897228716899844E-4</v>
      </c>
      <c r="YK401">
        <v>0.23242044831280873</v>
      </c>
      <c r="YL401">
        <v>0.91120624907157588</v>
      </c>
      <c r="YM401">
        <v>4.3669189880879589E-2</v>
      </c>
      <c r="YN401">
        <v>-2.0429537694764934E-4</v>
      </c>
      <c r="YO401">
        <v>6.6203697982080506E-2</v>
      </c>
      <c r="YP401">
        <v>0</v>
      </c>
      <c r="YQ401">
        <v>0.23780992845437013</v>
      </c>
      <c r="YR401">
        <v>3.4194731025647936E-4</v>
      </c>
      <c r="YS401">
        <v>0.44614384263261136</v>
      </c>
      <c r="YT401">
        <v>0</v>
      </c>
      <c r="YU401">
        <v>0.2094439003287793</v>
      </c>
      <c r="YV401">
        <v>-1.5956432246663638E-4</v>
      </c>
      <c r="YW401">
        <v>0.19882644175125602</v>
      </c>
      <c r="YX401">
        <v>0.65982660711116292</v>
      </c>
      <c r="YY401">
        <v>0.28769485498642416</v>
      </c>
      <c r="YZ401">
        <v>-3.8703064511829452E-4</v>
      </c>
      <c r="ZA401">
        <v>0.29968518048200476</v>
      </c>
      <c r="ZB401">
        <v>0.61071688681131731</v>
      </c>
      <c r="ZC401">
        <v>0.20303859054750253</v>
      </c>
      <c r="ZD401">
        <v>1.1840519217147077E-4</v>
      </c>
      <c r="ZE401">
        <v>0.17972611657544346</v>
      </c>
      <c r="ZF401">
        <v>0.55096986687471383</v>
      </c>
      <c r="ZG401">
        <v>0.38958296118504604</v>
      </c>
      <c r="ZH401">
        <v>1.1217584438485441E-4</v>
      </c>
      <c r="ZI401">
        <v>0.44173104387485151</v>
      </c>
      <c r="ZJ401">
        <v>0.92255062034604662</v>
      </c>
      <c r="ZK401">
        <v>4.3884213656553886E-2</v>
      </c>
      <c r="ZL401">
        <v>-6.866138956687335E-4</v>
      </c>
      <c r="ZM401">
        <v>6.5306425702793214E-2</v>
      </c>
      <c r="ZN401">
        <v>0</v>
      </c>
      <c r="ZO401">
        <v>8.4984130239875874E-2</v>
      </c>
      <c r="ZP401">
        <v>-6.5157759811802513E-4</v>
      </c>
      <c r="ZQ401">
        <v>9.7972673570270716E-2</v>
      </c>
      <c r="ZR401">
        <v>0.65091501270398888</v>
      </c>
      <c r="ZS401">
        <v>0.20149812739317535</v>
      </c>
      <c r="ZT401">
        <v>6.4510029480795616E-5</v>
      </c>
      <c r="ZU401">
        <v>0.2078916902586489</v>
      </c>
      <c r="ZV401">
        <v>1.476738563552646</v>
      </c>
      <c r="ZW401">
        <v>0.41605342912404725</v>
      </c>
      <c r="ZX401">
        <v>-4.0755942524226885E-4</v>
      </c>
      <c r="ZY401">
        <v>0.34839962127322072</v>
      </c>
      <c r="ZZ401">
        <v>0</v>
      </c>
      <c r="AAA401">
        <v>0.33353252337613115</v>
      </c>
      <c r="AAB401">
        <v>-1.0471195623444622E-3</v>
      </c>
      <c r="AAC401">
        <v>0.3972282342456786</v>
      </c>
      <c r="AAD401">
        <v>0.59065063971351872</v>
      </c>
      <c r="AAE401">
        <v>0.19670499099817282</v>
      </c>
      <c r="AAF401">
        <v>2.731995585836469E-4</v>
      </c>
      <c r="AAG401">
        <v>0.19666773491074332</v>
      </c>
      <c r="AAH401">
        <v>0.47904560957077952</v>
      </c>
      <c r="AAI401">
        <v>3.1899513605456911E-2</v>
      </c>
      <c r="AAJ401">
        <v>6.4086228158956256E-5</v>
      </c>
      <c r="AAK401">
        <v>3.2589875490419237E-2</v>
      </c>
      <c r="AAL401">
        <v>0</v>
      </c>
      <c r="AAM401">
        <v>1.5061478729330682E-2</v>
      </c>
      <c r="AAN401">
        <v>2.003279510319776E-5</v>
      </c>
      <c r="AAO401">
        <v>4.2585755838146725E-3</v>
      </c>
      <c r="AAP401">
        <v>0.95705582979546677</v>
      </c>
      <c r="AAQ401">
        <v>2.3211633993628959E-2</v>
      </c>
      <c r="AAR401">
        <v>-4.8168824570264234E-4</v>
      </c>
      <c r="AAS401">
        <v>6.2578764725581729E-2</v>
      </c>
      <c r="AAT401">
        <v>1.5856909055492547</v>
      </c>
      <c r="AAU401">
        <v>1.5240647686254712E-2</v>
      </c>
      <c r="AAV401">
        <v>-1.6968967518055371E-4</v>
      </c>
      <c r="AAW401">
        <v>3.4199381193953181E-2</v>
      </c>
      <c r="AAX401">
        <v>0.90677707556935272</v>
      </c>
      <c r="AAY401">
        <v>6.6222693373002378E-2</v>
      </c>
      <c r="AAZ401">
        <v>-4.7544264559231785E-4</v>
      </c>
      <c r="ABA401">
        <v>6.8059635976259969E-2</v>
      </c>
      <c r="ABB401">
        <v>0.97082729369323728</v>
      </c>
      <c r="ABC401">
        <v>0.1073682505500958</v>
      </c>
      <c r="ABD401">
        <v>-1.0207875768024495E-3</v>
      </c>
      <c r="ABE401">
        <v>0.18486924688471634</v>
      </c>
      <c r="ABF401">
        <v>0.81172444564006985</v>
      </c>
      <c r="ABG401">
        <v>0.18243229249644446</v>
      </c>
      <c r="ABH401">
        <v>1.3463545395325739E-4</v>
      </c>
      <c r="ABI401">
        <v>0.17404173821336885</v>
      </c>
      <c r="ABJ401">
        <v>0</v>
      </c>
      <c r="ABK401">
        <v>0.35820848513041897</v>
      </c>
      <c r="ABL401">
        <v>4.8629769654430098E-4</v>
      </c>
      <c r="ABM401">
        <v>0.29770050746717724</v>
      </c>
      <c r="ABN401">
        <v>1.5660459373321474</v>
      </c>
      <c r="ABO401">
        <v>3.7718058296058246E-2</v>
      </c>
      <c r="ABP401">
        <v>1.2252998278450674E-4</v>
      </c>
      <c r="ABQ401">
        <v>8.2105862399613344E-2</v>
      </c>
      <c r="ABR401">
        <v>0.20252838198497775</v>
      </c>
      <c r="ABS401">
        <v>2.9437812083263515E-2</v>
      </c>
      <c r="ABT401">
        <v>-2.1434178936079594E-4</v>
      </c>
      <c r="ABU401">
        <v>4.1957522868577797E-2</v>
      </c>
      <c r="ABV401">
        <v>0.44288069135334718</v>
      </c>
      <c r="ABW401">
        <v>0.12859573708975855</v>
      </c>
      <c r="ABX401">
        <v>-9.2715994503353159E-5</v>
      </c>
      <c r="ABY401">
        <v>0.12131605837699425</v>
      </c>
      <c r="ABZ401">
        <v>0</v>
      </c>
      <c r="ACA401">
        <v>0.52713805969668304</v>
      </c>
      <c r="ACB401">
        <v>-3.1133172423954852E-3</v>
      </c>
      <c r="ACC401">
        <v>0.49812740130799393</v>
      </c>
      <c r="ACD401">
        <v>1.0660466785206795</v>
      </c>
      <c r="ACE401">
        <v>8.4885036496654784E-2</v>
      </c>
      <c r="ACF401">
        <v>5.9047496983743758E-4</v>
      </c>
      <c r="ACG401">
        <v>5.5107471588389592E-2</v>
      </c>
      <c r="ACH401">
        <v>0</v>
      </c>
      <c r="ACI401">
        <v>0.40345126089323163</v>
      </c>
      <c r="ACJ401">
        <v>-2.3554025632222114E-4</v>
      </c>
      <c r="ACK401">
        <v>0.38443490550902859</v>
      </c>
      <c r="ACL401">
        <v>0.38392269849685184</v>
      </c>
      <c r="ACM401">
        <v>0.11474426028564455</v>
      </c>
      <c r="ACN401">
        <v>4.0047539884055435E-4</v>
      </c>
      <c r="ACO401">
        <v>0.1271068924007486</v>
      </c>
      <c r="ACP401">
        <v>0.90959669901460627</v>
      </c>
      <c r="ACQ401">
        <v>8.3186089372716598E-2</v>
      </c>
      <c r="ACR401">
        <v>-3.2925360486913904E-4</v>
      </c>
      <c r="ACS401">
        <v>6.75447095544537E-2</v>
      </c>
      <c r="ACT401">
        <v>0.25673176890842991</v>
      </c>
      <c r="ACU401">
        <v>0.45965581175841641</v>
      </c>
      <c r="ACV401">
        <v>-7.9874838023878052E-4</v>
      </c>
      <c r="ACW401">
        <v>0.37896869018141183</v>
      </c>
      <c r="ACX401">
        <v>0.75872674185039124</v>
      </c>
      <c r="ACY401">
        <v>0.11934805997045252</v>
      </c>
      <c r="ACZ401">
        <v>-3.6070703432660508E-4</v>
      </c>
      <c r="ADA401">
        <v>0.10844895965404847</v>
      </c>
      <c r="ADB401">
        <v>0.36025060000951964</v>
      </c>
      <c r="ADC401">
        <v>0.1986187672978483</v>
      </c>
      <c r="ADD401">
        <v>-1.2849899938134361E-3</v>
      </c>
      <c r="ADE401">
        <v>0.27660970990685707</v>
      </c>
      <c r="ADF401">
        <v>0.57773855310524513</v>
      </c>
      <c r="ADG401">
        <v>0.27198536538215723</v>
      </c>
      <c r="ADH401">
        <v>3.9874779946747949E-4</v>
      </c>
      <c r="ADI401">
        <v>0.2339416245987827</v>
      </c>
      <c r="ADJ401">
        <v>0.26712236461962413</v>
      </c>
      <c r="ADK401">
        <v>0.35225672928139579</v>
      </c>
      <c r="ADL401">
        <v>-1.180279830607406E-3</v>
      </c>
      <c r="ADM401">
        <v>0.34797214921069047</v>
      </c>
      <c r="ADN401">
        <v>0</v>
      </c>
      <c r="ADO401">
        <v>0.27393156800840746</v>
      </c>
      <c r="ADP401">
        <v>-1.9556232927295382E-3</v>
      </c>
      <c r="ADQ401">
        <v>0.31729023269994533</v>
      </c>
      <c r="ADR401">
        <v>1.1714622470267182</v>
      </c>
      <c r="ADS401">
        <v>0.47351023664561653</v>
      </c>
      <c r="ADT401">
        <v>-1.0287522854138555E-3</v>
      </c>
      <c r="ADU401">
        <v>0.4409195523340812</v>
      </c>
      <c r="ADV401">
        <v>1.0981041938731766</v>
      </c>
      <c r="ADW401">
        <v>0.21907122719252559</v>
      </c>
      <c r="ADX401">
        <v>-1.4458150509859978E-3</v>
      </c>
      <c r="ADY401">
        <v>0.20732138939106073</v>
      </c>
      <c r="ADZ401">
        <v>1.0314290149069572</v>
      </c>
      <c r="AEA401">
        <v>9.1516062837223494E-2</v>
      </c>
      <c r="AEB401">
        <v>3.7414733298571622E-4</v>
      </c>
      <c r="AEC401">
        <v>9.6462290204791398E-2</v>
      </c>
      <c r="AED401">
        <v>1.4659199820008597</v>
      </c>
      <c r="AEE401">
        <v>0.15119207364998835</v>
      </c>
      <c r="AEF401">
        <v>-1.7003681035483126E-4</v>
      </c>
      <c r="AEG401">
        <v>0.14510583487035333</v>
      </c>
      <c r="AEH401">
        <v>0</v>
      </c>
      <c r="AEI401">
        <v>9.9707718112522797E-2</v>
      </c>
      <c r="AEJ401">
        <v>-5.1017323705076687E-4</v>
      </c>
      <c r="AEK401">
        <v>0.13256829679470261</v>
      </c>
      <c r="AEL401">
        <v>0.83833361545810825</v>
      </c>
      <c r="AEM401">
        <v>0.10284252570478437</v>
      </c>
      <c r="AEN401">
        <v>-3.7365835340996456E-4</v>
      </c>
      <c r="AEO401">
        <v>0.1280388979900926</v>
      </c>
      <c r="AEP401">
        <v>0</v>
      </c>
      <c r="AEQ401">
        <v>0.10882662732170326</v>
      </c>
      <c r="AER401">
        <v>-3.2924869221636813E-4</v>
      </c>
      <c r="AES401">
        <v>0.18630053712589972</v>
      </c>
      <c r="AET401">
        <v>0.16234101285790142</v>
      </c>
      <c r="AEU401">
        <v>2.5145999844904773E-2</v>
      </c>
      <c r="AEV401">
        <v>-1.0651527434353806E-4</v>
      </c>
      <c r="AEW401">
        <v>7.7364645299325477E-2</v>
      </c>
      <c r="AEX401">
        <v>0.87877726632801234</v>
      </c>
      <c r="AEY401">
        <v>4.8289317303771354E-2</v>
      </c>
      <c r="AEZ401">
        <v>-3.4144984418114899E-4</v>
      </c>
      <c r="AFA401">
        <v>8.0612596116232851E-2</v>
      </c>
      <c r="AFB401">
        <v>0</v>
      </c>
      <c r="AFC401">
        <v>0.16370780692358514</v>
      </c>
      <c r="AFD401">
        <v>-7.1439559229465152E-4</v>
      </c>
      <c r="AFE401">
        <v>0.14730403241086157</v>
      </c>
      <c r="AFF401">
        <v>0.11547296082944723</v>
      </c>
      <c r="AFG401">
        <v>3.9295165565345798E-2</v>
      </c>
      <c r="AFH401">
        <v>-3.7888464933520948E-4</v>
      </c>
      <c r="AFI401">
        <v>8.1305563181265056E-2</v>
      </c>
      <c r="AFJ401">
        <v>0</v>
      </c>
      <c r="AFK401">
        <v>2.6544869657730518E-2</v>
      </c>
      <c r="AFL401">
        <v>-1.8087717864317588E-4</v>
      </c>
      <c r="AFM401">
        <v>2.3828161883896431E-3</v>
      </c>
      <c r="AFN401">
        <v>0.76432035652790531</v>
      </c>
      <c r="AFO401">
        <v>0.14041562588167733</v>
      </c>
      <c r="AFP401">
        <v>-1.07531510237075E-3</v>
      </c>
      <c r="AFQ401">
        <v>0.21418849869702672</v>
      </c>
      <c r="AFR401">
        <v>0.36587868750270747</v>
      </c>
      <c r="AFS401">
        <v>0.20874315471929275</v>
      </c>
      <c r="AFT401">
        <v>-1.5003933022733081E-4</v>
      </c>
      <c r="AFU401">
        <v>0.16534845323774802</v>
      </c>
      <c r="AFV401">
        <v>0.26362619139245247</v>
      </c>
      <c r="AFW401">
        <v>2.5209167761705748E-2</v>
      </c>
      <c r="AFX401">
        <v>5.1615772125735347E-7</v>
      </c>
      <c r="AFY401">
        <v>8.7804289415401998E-2</v>
      </c>
      <c r="AFZ401">
        <v>0.51287218074719232</v>
      </c>
      <c r="AGA401">
        <v>6.3460606463739092E-2</v>
      </c>
      <c r="AGB401">
        <v>-1.5170058415084234E-4</v>
      </c>
      <c r="AGC401">
        <v>9.9015614052928455E-2</v>
      </c>
      <c r="AGD401">
        <v>1.1920036480785514</v>
      </c>
      <c r="AGE401">
        <v>0.20405753569797189</v>
      </c>
      <c r="AGF401">
        <v>-1.1041318167459924E-3</v>
      </c>
      <c r="AGG401">
        <v>0.23294693505557268</v>
      </c>
      <c r="AGH401">
        <v>2.2724093991582959</v>
      </c>
      <c r="AGI401">
        <v>0.3857928756627273</v>
      </c>
      <c r="AGJ401">
        <v>-8.2635155326647703E-4</v>
      </c>
      <c r="AGK401">
        <v>0.39354394137551391</v>
      </c>
      <c r="AGL401">
        <v>0.14535362486913109</v>
      </c>
      <c r="AGM401">
        <v>0.24822818318163828</v>
      </c>
      <c r="AGN401">
        <v>9.9466304034202661E-4</v>
      </c>
      <c r="AGO401">
        <v>0.25501928509033256</v>
      </c>
      <c r="AGP401">
        <v>0.72918015131520664</v>
      </c>
      <c r="AGQ401">
        <v>0.2077118545758668</v>
      </c>
      <c r="AGR401">
        <v>-1.2015184984345056E-3</v>
      </c>
      <c r="AGS401">
        <v>0.2843086173270285</v>
      </c>
      <c r="AGT401">
        <v>0.84925319037469771</v>
      </c>
      <c r="AGU401">
        <v>0.77367422635008809</v>
      </c>
      <c r="AGV401">
        <v>3.7936207941608439E-4</v>
      </c>
      <c r="AGW401">
        <v>0.58005512090065936</v>
      </c>
      <c r="AGX401">
        <v>0.67948294386163932</v>
      </c>
      <c r="AGY401">
        <v>0.33129349756851856</v>
      </c>
      <c r="AGZ401">
        <v>-9.7151023786796824E-4</v>
      </c>
      <c r="AHA401">
        <v>0.32324555347612993</v>
      </c>
      <c r="AHB401">
        <v>0.7910860033827134</v>
      </c>
      <c r="AHC401">
        <v>7.1233037670548296E-2</v>
      </c>
      <c r="AHD401">
        <v>-3.3462406072787992E-4</v>
      </c>
      <c r="AHE401">
        <v>0.11540089152566066</v>
      </c>
    </row>
    <row r="402" spans="1:889" x14ac:dyDescent="0.2">
      <c r="A402" s="23">
        <v>121.7383992</v>
      </c>
      <c r="B402" s="23">
        <v>397</v>
      </c>
      <c r="C402" s="23">
        <v>397</v>
      </c>
      <c r="E402" s="23">
        <f t="shared" si="30"/>
        <v>402</v>
      </c>
      <c r="F402" s="23">
        <f t="shared" ca="1" si="31"/>
        <v>6.043145791685417E-2</v>
      </c>
      <c r="G402" s="23">
        <f t="shared" ca="1" si="32"/>
        <v>2.4404740422612693E-2</v>
      </c>
      <c r="H402" s="23">
        <f t="shared" ca="1" si="33"/>
        <v>2.588309215720562E-5</v>
      </c>
      <c r="I402" s="23">
        <f t="shared" ca="1" si="34"/>
        <v>4.9507183573690709E-2</v>
      </c>
      <c r="J402">
        <v>2.2710010199997335</v>
      </c>
      <c r="K402">
        <v>0.49525129998613265</v>
      </c>
      <c r="L402">
        <v>-1.3570240136163143E-3</v>
      </c>
      <c r="M402">
        <v>0.53338566339474802</v>
      </c>
      <c r="N402">
        <v>0.13329225274418124</v>
      </c>
      <c r="O402">
        <v>0.40894448538280231</v>
      </c>
      <c r="P402">
        <v>-1.0125293997517595E-3</v>
      </c>
      <c r="Q402">
        <v>0.46706539102524064</v>
      </c>
      <c r="R402">
        <v>1.9893941038731615</v>
      </c>
      <c r="S402">
        <v>2.5939705660892605E-2</v>
      </c>
      <c r="T402">
        <v>-3.4189565910909905E-4</v>
      </c>
      <c r="U402">
        <v>4.6353656751822188E-2</v>
      </c>
      <c r="V402">
        <v>0.14979104423424469</v>
      </c>
      <c r="W402">
        <v>5.7807417522236379E-2</v>
      </c>
      <c r="X402">
        <v>1.1495309639587209E-4</v>
      </c>
      <c r="Y402">
        <v>4.3031155506270069E-2</v>
      </c>
      <c r="Z402">
        <v>0.57217529030889602</v>
      </c>
      <c r="AA402">
        <v>0.30601830176546119</v>
      </c>
      <c r="AB402">
        <v>1.3494247589600581E-3</v>
      </c>
      <c r="AC402">
        <v>0.23167520206023198</v>
      </c>
      <c r="AD402">
        <v>0.68578348785799648</v>
      </c>
      <c r="AE402">
        <v>0.12626467492461813</v>
      </c>
      <c r="AF402">
        <v>-1.9962564477553975E-4</v>
      </c>
      <c r="AG402">
        <v>0.12300734870261505</v>
      </c>
      <c r="AH402">
        <v>0.7369496617840271</v>
      </c>
      <c r="AI402">
        <v>7.7316838902817042E-2</v>
      </c>
      <c r="AJ402">
        <v>-3.2107285124201925E-4</v>
      </c>
      <c r="AK402">
        <v>0.12460863036951622</v>
      </c>
      <c r="AL402">
        <v>0.79608910307485981</v>
      </c>
      <c r="AM402">
        <v>1.3934123372536904E-2</v>
      </c>
      <c r="AN402">
        <v>1.4557887614619556E-5</v>
      </c>
      <c r="AO402">
        <v>3.6598285886962158E-2</v>
      </c>
      <c r="AP402">
        <v>0.69384647651006248</v>
      </c>
      <c r="AQ402">
        <v>2.0111965674784158E-2</v>
      </c>
      <c r="AR402">
        <v>-1.0238996403575923E-4</v>
      </c>
      <c r="AS402">
        <v>7.9678918006076301E-3</v>
      </c>
      <c r="AT402">
        <v>0.27042228261565704</v>
      </c>
      <c r="AU402">
        <v>3.1821046582003173E-2</v>
      </c>
      <c r="AV402">
        <v>-1.8012326114989977E-4</v>
      </c>
      <c r="AW402">
        <v>1.7607364260656424E-2</v>
      </c>
      <c r="AX402">
        <v>0.62466685432912483</v>
      </c>
      <c r="AY402">
        <v>8.6907524463430169E-2</v>
      </c>
      <c r="AZ402">
        <v>-8.1018697455405222E-4</v>
      </c>
      <c r="BA402">
        <v>0.18326140904877813</v>
      </c>
      <c r="BB402">
        <v>0.88348558947545985</v>
      </c>
      <c r="BC402">
        <v>0.30959461249814335</v>
      </c>
      <c r="BD402">
        <v>3.8069923975952665E-4</v>
      </c>
      <c r="BE402">
        <v>0.26733264167884901</v>
      </c>
      <c r="BF402">
        <v>0.34536337801100664</v>
      </c>
      <c r="BG402">
        <v>0.27839174080113149</v>
      </c>
      <c r="BH402">
        <v>2.2975905751371562E-5</v>
      </c>
      <c r="BI402">
        <v>0.29312307661690046</v>
      </c>
      <c r="BJ402">
        <v>0.50810653537344719</v>
      </c>
      <c r="BK402">
        <v>5.3732047826008385E-2</v>
      </c>
      <c r="BL402">
        <v>-4.4542561624265472E-4</v>
      </c>
      <c r="BM402">
        <v>5.6533931606149383E-2</v>
      </c>
      <c r="BN402">
        <v>0.56018557574247907</v>
      </c>
      <c r="BO402">
        <v>7.2921065413899169E-3</v>
      </c>
      <c r="BP402">
        <v>-2.8143974670941937E-4</v>
      </c>
      <c r="BQ402">
        <v>6.8869640867465748E-2</v>
      </c>
      <c r="BR402">
        <v>0.62714330871651225</v>
      </c>
      <c r="BS402">
        <v>0.16659549808991803</v>
      </c>
      <c r="BT402">
        <v>-5.6463780152312705E-4</v>
      </c>
      <c r="BU402">
        <v>0.1631487561302849</v>
      </c>
      <c r="BV402">
        <v>1.2578312607416768</v>
      </c>
      <c r="BW402">
        <v>0.4115917673619145</v>
      </c>
      <c r="BX402">
        <v>-1.5926669701730462E-3</v>
      </c>
      <c r="BY402">
        <v>0.44032407392813105</v>
      </c>
      <c r="BZ402">
        <v>1.560913933748709</v>
      </c>
      <c r="CA402">
        <v>4.5654199034246057E-2</v>
      </c>
      <c r="CB402">
        <v>-1.9384393679703442E-4</v>
      </c>
      <c r="CC402">
        <v>7.7977033146152577E-2</v>
      </c>
      <c r="CD402">
        <v>0.58397973686314197</v>
      </c>
      <c r="CE402">
        <v>0.20926419331176324</v>
      </c>
      <c r="CF402">
        <v>-1.4058699098813655E-3</v>
      </c>
      <c r="CG402">
        <v>0.25021647564457827</v>
      </c>
      <c r="CH402">
        <v>0</v>
      </c>
      <c r="CI402">
        <v>0.26326149111719832</v>
      </c>
      <c r="CJ402">
        <v>7.5626997802814584E-4</v>
      </c>
      <c r="CK402">
        <v>0.23946678274417268</v>
      </c>
      <c r="CL402">
        <v>1.6419236037126528</v>
      </c>
      <c r="CM402">
        <v>0.33215604465946619</v>
      </c>
      <c r="CN402">
        <v>-2.8593380720035188E-5</v>
      </c>
      <c r="CO402">
        <v>0.34757201776353469</v>
      </c>
      <c r="CP402">
        <v>0</v>
      </c>
      <c r="CQ402">
        <v>0.39888473119757589</v>
      </c>
      <c r="CR402">
        <v>3.342272612938786E-3</v>
      </c>
      <c r="CS402">
        <v>0.40454444142039014</v>
      </c>
      <c r="CT402">
        <v>0.73804668678865215</v>
      </c>
      <c r="CU402">
        <v>0.54525946684610627</v>
      </c>
      <c r="CV402">
        <v>8.2794899295285255E-4</v>
      </c>
      <c r="CW402">
        <v>0.53040813050791102</v>
      </c>
      <c r="CX402">
        <v>0.53225852430419929</v>
      </c>
      <c r="CY402">
        <v>2.191882035719072E-2</v>
      </c>
      <c r="CZ402">
        <v>-1.6269796184912398E-4</v>
      </c>
      <c r="DA402">
        <v>2.3117018365573953E-2</v>
      </c>
      <c r="DB402">
        <v>1.126051668614624</v>
      </c>
      <c r="DC402">
        <v>5.0576630542458582E-2</v>
      </c>
      <c r="DD402">
        <v>-3.2084541752592464E-4</v>
      </c>
      <c r="DE402">
        <v>7.667200075921328E-2</v>
      </c>
      <c r="DF402">
        <v>0.93270839259264793</v>
      </c>
      <c r="DG402">
        <v>4.191024292880044E-2</v>
      </c>
      <c r="DH402">
        <v>-8.3047918226305368E-4</v>
      </c>
      <c r="DI402">
        <v>9.4557801546585135E-2</v>
      </c>
      <c r="DJ402">
        <v>0</v>
      </c>
      <c r="DK402">
        <v>2.2428052480700563E-2</v>
      </c>
      <c r="DL402">
        <v>-3.6564909132959543E-4</v>
      </c>
      <c r="DM402">
        <v>3.1809020557050073E-2</v>
      </c>
      <c r="DN402">
        <v>1.1148596818980814</v>
      </c>
      <c r="DO402">
        <v>8.1672727017608165E-2</v>
      </c>
      <c r="DP402">
        <v>-7.1377258638564858E-4</v>
      </c>
      <c r="DQ402">
        <v>8.9828639717746017E-2</v>
      </c>
      <c r="DR402">
        <v>7.650001977657836E-2</v>
      </c>
      <c r="DS402">
        <v>6.1111746917370813E-2</v>
      </c>
      <c r="DT402">
        <v>-9.0332403659592624E-5</v>
      </c>
      <c r="DU402">
        <v>5.419612404806029E-2</v>
      </c>
      <c r="DV402">
        <v>1.5821587325859194</v>
      </c>
      <c r="DW402">
        <v>0.40439667184320388</v>
      </c>
      <c r="DX402">
        <v>-1.5820838114506881E-3</v>
      </c>
      <c r="DY402">
        <v>0.40947541748064759</v>
      </c>
      <c r="DZ402">
        <v>0.45664856838287388</v>
      </c>
      <c r="EA402">
        <v>5.5880100989500452E-3</v>
      </c>
      <c r="EB402">
        <v>-1.7274313740479265E-4</v>
      </c>
      <c r="EC402">
        <v>8.5301207035394962E-3</v>
      </c>
      <c r="ED402">
        <v>0.96501173984508137</v>
      </c>
      <c r="EE402">
        <v>3.1003885042483418E-2</v>
      </c>
      <c r="EF402">
        <v>-2.5792100645906542E-4</v>
      </c>
      <c r="EG402">
        <v>8.8579956545382046E-2</v>
      </c>
      <c r="EH402">
        <v>0.43582747706366304</v>
      </c>
      <c r="EI402">
        <v>0.15081492288335369</v>
      </c>
      <c r="EJ402">
        <v>-5.0556614979868587E-4</v>
      </c>
      <c r="EK402">
        <v>0.21598618791196864</v>
      </c>
      <c r="EL402">
        <v>0</v>
      </c>
      <c r="EM402">
        <v>6.0252844220854085E-2</v>
      </c>
      <c r="EN402">
        <v>-3.4365158004455128E-4</v>
      </c>
      <c r="EO402">
        <v>5.5549366123928592E-2</v>
      </c>
      <c r="EP402">
        <v>0.50437125856829923</v>
      </c>
      <c r="EQ402">
        <v>2.1409902383011173E-2</v>
      </c>
      <c r="ER402">
        <v>-1.8140210996920946E-4</v>
      </c>
      <c r="ES402">
        <v>7.1901526479496323E-3</v>
      </c>
      <c r="ET402">
        <v>6.043145791685417E-2</v>
      </c>
      <c r="EU402">
        <v>2.4404740422612693E-2</v>
      </c>
      <c r="EV402">
        <v>2.588309215720562E-5</v>
      </c>
      <c r="EW402">
        <v>4.9507183573690709E-2</v>
      </c>
      <c r="EX402">
        <v>0.38000770766274333</v>
      </c>
      <c r="EY402">
        <v>0.17391987932986416</v>
      </c>
      <c r="EZ402">
        <v>-4.2531054450035635E-4</v>
      </c>
      <c r="FA402">
        <v>0.17857071698541713</v>
      </c>
      <c r="FB402">
        <v>0.27209862009115748</v>
      </c>
      <c r="FC402">
        <v>0.7228765639546445</v>
      </c>
      <c r="FD402">
        <v>2.5596307177268305E-3</v>
      </c>
      <c r="FE402">
        <v>0.48695587395996354</v>
      </c>
      <c r="FF402">
        <v>0.58955247904239827</v>
      </c>
      <c r="FG402">
        <v>0.2372723314849379</v>
      </c>
      <c r="FH402">
        <v>6.4818660059302521E-4</v>
      </c>
      <c r="FI402">
        <v>0.16780898143919826</v>
      </c>
      <c r="FJ402">
        <v>0</v>
      </c>
      <c r="FK402">
        <v>0.11645170421035519</v>
      </c>
      <c r="FL402">
        <v>-2.9708254012304335E-4</v>
      </c>
      <c r="FM402">
        <v>5.6189570512906052E-2</v>
      </c>
      <c r="FN402">
        <v>0.31804116410671301</v>
      </c>
      <c r="FO402">
        <v>0.51184619335606141</v>
      </c>
      <c r="FP402">
        <v>2.7193023978096812E-4</v>
      </c>
      <c r="FQ402">
        <v>0.43441528678379987</v>
      </c>
      <c r="FR402">
        <v>0.87776149254428903</v>
      </c>
      <c r="FS402">
        <v>1.098648069148961E-2</v>
      </c>
      <c r="FT402">
        <v>-2.9348111936360071E-4</v>
      </c>
      <c r="FU402">
        <v>8.3065064074664043E-3</v>
      </c>
      <c r="FV402">
        <v>1.245410123924463</v>
      </c>
      <c r="FW402">
        <v>2.8417206461896875E-2</v>
      </c>
      <c r="FX402">
        <v>-2.0787795304414775E-4</v>
      </c>
      <c r="FY402">
        <v>3.0215407140523756E-2</v>
      </c>
      <c r="FZ402">
        <v>1.6284338945384764</v>
      </c>
      <c r="GA402">
        <v>2.280107167917389E-2</v>
      </c>
      <c r="GB402">
        <v>-1.8281590761944742E-4</v>
      </c>
      <c r="GC402">
        <v>6.2208576342923837E-2</v>
      </c>
      <c r="GD402">
        <v>1.077454502806422</v>
      </c>
      <c r="GE402">
        <v>6.3947707473090601E-2</v>
      </c>
      <c r="GF402">
        <v>-5.5707601328204223E-4</v>
      </c>
      <c r="GG402">
        <v>0.13389495025312764</v>
      </c>
      <c r="GH402">
        <v>1.8182862077610062</v>
      </c>
      <c r="GI402">
        <v>0.52989406802842598</v>
      </c>
      <c r="GJ402">
        <v>4.8444945791392035E-4</v>
      </c>
      <c r="GK402">
        <v>0.52457717477774823</v>
      </c>
      <c r="GL402">
        <v>0.33498604244485264</v>
      </c>
      <c r="GM402">
        <v>3.1657125136870572E-2</v>
      </c>
      <c r="GN402">
        <v>-2.0594081501981609E-4</v>
      </c>
      <c r="GO402">
        <v>6.8382766980795345E-2</v>
      </c>
      <c r="GP402">
        <v>0.66723888524216268</v>
      </c>
      <c r="GQ402">
        <v>4.1729360004161019E-2</v>
      </c>
      <c r="GR402">
        <v>-4.6977817879597939E-4</v>
      </c>
      <c r="GS402">
        <v>0.11114935730267735</v>
      </c>
      <c r="GT402">
        <v>0.64569250447014259</v>
      </c>
      <c r="GU402">
        <v>2.7227761272672308E-2</v>
      </c>
      <c r="GV402">
        <v>-1.8534054897633032E-5</v>
      </c>
      <c r="GW402">
        <v>1.554041532348777E-2</v>
      </c>
      <c r="GX402">
        <v>1.0114581780345251</v>
      </c>
      <c r="GY402">
        <v>7.6736916763724225E-2</v>
      </c>
      <c r="GZ402">
        <v>1.4450670585917298E-4</v>
      </c>
      <c r="HA402">
        <v>7.2686453871110654E-2</v>
      </c>
      <c r="HB402">
        <v>1.0737636952738474</v>
      </c>
      <c r="HC402">
        <v>0.24845264513210585</v>
      </c>
      <c r="HD402">
        <v>-1.0743132392068655E-4</v>
      </c>
      <c r="HE402">
        <v>0.22751041739354505</v>
      </c>
      <c r="HF402">
        <v>0.70730506015882988</v>
      </c>
      <c r="HG402">
        <v>0.12102279175771956</v>
      </c>
      <c r="HH402">
        <v>-4.7691347056837255E-4</v>
      </c>
      <c r="HI402">
        <v>0.15975387099444321</v>
      </c>
      <c r="HJ402">
        <v>0.6266949997037119</v>
      </c>
      <c r="HK402">
        <v>7.7061683907982861E-2</v>
      </c>
      <c r="HL402">
        <v>-1.4618551587186341E-4</v>
      </c>
      <c r="HM402">
        <v>4.6490335822491506E-2</v>
      </c>
      <c r="HN402">
        <v>0.88384013992870114</v>
      </c>
      <c r="HO402">
        <v>0.23477528864881356</v>
      </c>
      <c r="HP402">
        <v>-3.1027777371886933E-4</v>
      </c>
      <c r="HQ402">
        <v>0.21593691900287929</v>
      </c>
      <c r="HR402">
        <v>0</v>
      </c>
      <c r="HS402">
        <v>0.48892315858429891</v>
      </c>
      <c r="HT402">
        <v>-8.1191456124284436E-4</v>
      </c>
      <c r="HU402">
        <v>0.49678968150592578</v>
      </c>
      <c r="HV402">
        <v>1.3191875651502571</v>
      </c>
      <c r="HW402">
        <v>8.1896610561626615E-2</v>
      </c>
      <c r="HX402">
        <v>-4.8015886313785422E-4</v>
      </c>
      <c r="HY402">
        <v>8.551012578639354E-2</v>
      </c>
      <c r="HZ402">
        <v>0.36873423834040409</v>
      </c>
      <c r="IA402">
        <v>0.45087360277441807</v>
      </c>
      <c r="IB402">
        <v>-1.2934446337788243E-3</v>
      </c>
      <c r="IC402">
        <v>0.45337797241778577</v>
      </c>
      <c r="ID402">
        <v>1.6086400101634772</v>
      </c>
      <c r="IE402">
        <v>1.9073259453918596E-2</v>
      </c>
      <c r="IF402">
        <v>-4.7736695482402378E-4</v>
      </c>
      <c r="IG402">
        <v>3.139854527375803E-2</v>
      </c>
      <c r="IH402">
        <v>0.55995032425657654</v>
      </c>
      <c r="II402">
        <v>9.3042657570462303E-2</v>
      </c>
      <c r="IJ402">
        <v>-1.0187285155755096E-3</v>
      </c>
      <c r="IK402">
        <v>0.17121227620276636</v>
      </c>
      <c r="IL402">
        <v>0</v>
      </c>
      <c r="IM402">
        <v>0.28866939165650607</v>
      </c>
      <c r="IN402">
        <v>-2.0303660187214658E-4</v>
      </c>
      <c r="IO402">
        <v>0.28970514382472023</v>
      </c>
      <c r="IP402">
        <v>1.7515126114083703</v>
      </c>
      <c r="IQ402">
        <v>2.265154535214102E-2</v>
      </c>
      <c r="IR402">
        <v>-4.8068489044957214E-4</v>
      </c>
      <c r="IS402">
        <v>6.7186430891189031E-2</v>
      </c>
      <c r="IT402">
        <v>0.42341910779774289</v>
      </c>
      <c r="IU402">
        <v>8.9446515813084632E-2</v>
      </c>
      <c r="IV402">
        <v>-1.444983617696484E-3</v>
      </c>
      <c r="IW402">
        <v>0.29579851215248465</v>
      </c>
      <c r="IX402">
        <v>0.80191406871282367</v>
      </c>
      <c r="IY402">
        <v>5.6120245540108825E-2</v>
      </c>
      <c r="IZ402">
        <v>-5.1500058158546473E-4</v>
      </c>
      <c r="JA402">
        <v>4.1453391195253798E-2</v>
      </c>
      <c r="JB402">
        <v>0.64901250535690747</v>
      </c>
      <c r="JC402">
        <v>4.1805783472707081E-2</v>
      </c>
      <c r="JD402">
        <v>-1.968411969301808E-4</v>
      </c>
      <c r="JE402">
        <v>3.2843625111720932E-2</v>
      </c>
      <c r="JF402">
        <v>0</v>
      </c>
      <c r="JG402">
        <v>5.2866359881693664E-2</v>
      </c>
      <c r="JH402">
        <v>-3.5003774306371644E-4</v>
      </c>
      <c r="JI402">
        <v>6.5059885336215512E-2</v>
      </c>
      <c r="JJ402">
        <v>0</v>
      </c>
      <c r="JK402">
        <v>3.244478432084566E-2</v>
      </c>
      <c r="JL402">
        <v>-3.1415857533818295E-4</v>
      </c>
      <c r="JM402">
        <v>1.4954272828869701E-2</v>
      </c>
      <c r="JN402">
        <v>0.97056476917681567</v>
      </c>
      <c r="JO402">
        <v>0.30620601753461918</v>
      </c>
      <c r="JP402">
        <v>-1.4766649674382969E-3</v>
      </c>
      <c r="JQ402">
        <v>0.30683494303739994</v>
      </c>
      <c r="JR402">
        <v>1.223427095104054</v>
      </c>
      <c r="JS402">
        <v>0.19853370479769561</v>
      </c>
      <c r="JT402">
        <v>-1.0291509007781144E-3</v>
      </c>
      <c r="JU402">
        <v>0.23609828819482348</v>
      </c>
      <c r="JV402">
        <v>0.58141558621473877</v>
      </c>
      <c r="JW402">
        <v>0.13243064951710551</v>
      </c>
      <c r="JX402">
        <v>2.7041383473700559E-4</v>
      </c>
      <c r="JY402">
        <v>0.13886378722752701</v>
      </c>
      <c r="JZ402">
        <v>0.54095588579165876</v>
      </c>
      <c r="KA402">
        <v>2.2828280022297691E-2</v>
      </c>
      <c r="KB402">
        <v>2.9491182132758821E-4</v>
      </c>
      <c r="KC402">
        <v>4.6456687477663766E-2</v>
      </c>
      <c r="KD402">
        <v>0</v>
      </c>
      <c r="KE402">
        <v>1.2700140246086686E-2</v>
      </c>
      <c r="KF402">
        <v>9.083419790879444E-6</v>
      </c>
      <c r="KG402">
        <v>4.3547645888722258E-3</v>
      </c>
      <c r="KH402">
        <v>2.4552898467165525</v>
      </c>
      <c r="KI402">
        <v>0.1835429677972486</v>
      </c>
      <c r="KJ402">
        <v>-1.2885417752055226E-4</v>
      </c>
      <c r="KK402">
        <v>0.20101831252655375</v>
      </c>
      <c r="KL402">
        <v>0.3578185523734545</v>
      </c>
      <c r="KM402">
        <v>7.795155465413825E-2</v>
      </c>
      <c r="KN402">
        <v>-4.4587914947834479E-4</v>
      </c>
      <c r="KO402">
        <v>0.11967741302593224</v>
      </c>
      <c r="KP402">
        <v>0.87556206721259466</v>
      </c>
      <c r="KQ402">
        <v>0.29361979472610222</v>
      </c>
      <c r="KR402">
        <v>6.2927251988915002E-4</v>
      </c>
      <c r="KS402">
        <v>0.28376534267688902</v>
      </c>
      <c r="KT402">
        <v>0</v>
      </c>
      <c r="KU402">
        <v>8.9772401730447787E-2</v>
      </c>
      <c r="KV402">
        <v>-9.350858177691008E-4</v>
      </c>
      <c r="KW402">
        <v>0.1410970910891928</v>
      </c>
      <c r="KX402">
        <v>0.44763241028313822</v>
      </c>
      <c r="KY402">
        <v>0.35975264753098518</v>
      </c>
      <c r="KZ402">
        <v>8.0067555445272867E-4</v>
      </c>
      <c r="LA402">
        <v>0.41837779616439086</v>
      </c>
      <c r="LB402">
        <v>0.65579972284313548</v>
      </c>
      <c r="LC402">
        <v>0.17084686256781478</v>
      </c>
      <c r="LD402">
        <v>-1.1219481538755967E-3</v>
      </c>
      <c r="LE402">
        <v>0.36301960781376319</v>
      </c>
      <c r="LF402">
        <v>0.94275133931170241</v>
      </c>
      <c r="LG402">
        <v>0.10449280132972744</v>
      </c>
      <c r="LH402">
        <v>-9.0889456940944867E-4</v>
      </c>
      <c r="LI402">
        <v>0.20197869015156378</v>
      </c>
      <c r="LJ402">
        <v>0.45123111675435335</v>
      </c>
      <c r="LK402">
        <v>0.28261719655074324</v>
      </c>
      <c r="LL402">
        <v>-1.0489557395461232E-3</v>
      </c>
      <c r="LM402">
        <v>0.26873520912794846</v>
      </c>
      <c r="LN402">
        <v>0.85072634170938677</v>
      </c>
      <c r="LO402">
        <v>0.21741499150894186</v>
      </c>
      <c r="LP402">
        <v>1.109050600476155E-3</v>
      </c>
      <c r="LQ402">
        <v>0.17883479977029018</v>
      </c>
      <c r="LR402">
        <v>0.49951482148611165</v>
      </c>
      <c r="LS402">
        <v>0.22180725173444379</v>
      </c>
      <c r="LT402">
        <v>-2.2391065891330111E-4</v>
      </c>
      <c r="LU402">
        <v>0.19758216502599629</v>
      </c>
      <c r="LV402">
        <v>1.2517996972318755</v>
      </c>
      <c r="LW402">
        <v>0.10551173772914882</v>
      </c>
      <c r="LX402">
        <v>-6.2284207061455172E-4</v>
      </c>
      <c r="LY402">
        <v>0.13203698490463772</v>
      </c>
      <c r="LZ402">
        <v>0.63311501359020972</v>
      </c>
      <c r="MA402">
        <v>3.8351911765617072E-2</v>
      </c>
      <c r="MB402">
        <v>-1.688920079565752E-4</v>
      </c>
      <c r="MC402">
        <v>2.6957707668142247E-2</v>
      </c>
      <c r="MD402">
        <v>0.49763622816836867</v>
      </c>
      <c r="ME402">
        <v>0.37794856249154773</v>
      </c>
      <c r="MF402">
        <v>-2.7296737346124651E-4</v>
      </c>
      <c r="MG402">
        <v>0.35018765344816039</v>
      </c>
      <c r="MH402">
        <v>0.44197145328823045</v>
      </c>
      <c r="MI402">
        <v>0.11201006954595169</v>
      </c>
      <c r="MJ402">
        <v>-1.1294561719453075E-5</v>
      </c>
      <c r="MK402">
        <v>0.1062476677974861</v>
      </c>
      <c r="ML402">
        <v>0.31851244925038691</v>
      </c>
      <c r="MM402">
        <v>9.3318303445385914E-2</v>
      </c>
      <c r="MN402">
        <v>-8.2883800756363812E-4</v>
      </c>
      <c r="MO402">
        <v>0.17385150458831933</v>
      </c>
      <c r="MP402">
        <v>9.9240998742922915E-2</v>
      </c>
      <c r="MQ402">
        <v>1.8544574970340316E-2</v>
      </c>
      <c r="MR402">
        <v>-2.2892941628884668E-5</v>
      </c>
      <c r="MS402">
        <v>2.9116282885563019E-2</v>
      </c>
      <c r="MT402">
        <v>0.65139722366672703</v>
      </c>
      <c r="MU402">
        <v>6.505180785945848E-2</v>
      </c>
      <c r="MV402">
        <v>-2.3976017038288745E-4</v>
      </c>
      <c r="MW402">
        <v>4.0038457044431423E-2</v>
      </c>
      <c r="MX402">
        <v>1.5812844718768677</v>
      </c>
      <c r="MY402">
        <v>2.6354307925122885E-2</v>
      </c>
      <c r="MZ402">
        <v>-1.0924255440454995E-4</v>
      </c>
      <c r="NA402">
        <v>7.9838292605768399E-2</v>
      </c>
      <c r="NB402">
        <v>0.35642505899887</v>
      </c>
      <c r="NC402">
        <v>0.67704948614406391</v>
      </c>
      <c r="ND402">
        <v>-1.5004530927680993E-3</v>
      </c>
      <c r="NE402">
        <v>0.33868178042528208</v>
      </c>
      <c r="NF402">
        <v>0.32568927826246125</v>
      </c>
      <c r="NG402">
        <v>0.41986233977684939</v>
      </c>
      <c r="NH402">
        <v>3.5359312750072051E-4</v>
      </c>
      <c r="NI402">
        <v>0.39290576234065361</v>
      </c>
      <c r="NJ402">
        <v>0.44385777047194641</v>
      </c>
      <c r="NK402">
        <v>0.44309376950605089</v>
      </c>
      <c r="NL402">
        <v>-8.3518731148973281E-4</v>
      </c>
      <c r="NM402">
        <v>0.41461568145992461</v>
      </c>
      <c r="NN402">
        <v>1.2193249308680223</v>
      </c>
      <c r="NO402">
        <v>0.37163831491583738</v>
      </c>
      <c r="NP402">
        <v>1.7279379265701287E-3</v>
      </c>
      <c r="NQ402">
        <v>0.29924644623331786</v>
      </c>
      <c r="NR402">
        <v>1.3726292254072894</v>
      </c>
      <c r="NS402">
        <v>8.0206459476342015E-2</v>
      </c>
      <c r="NT402">
        <v>1.3107763595710878E-5</v>
      </c>
      <c r="NU402">
        <v>8.3797655529895904E-2</v>
      </c>
      <c r="NV402">
        <v>0.64571151254677184</v>
      </c>
      <c r="NW402">
        <v>3.2203495803984218E-2</v>
      </c>
      <c r="NX402">
        <v>-2.7478116039852658E-4</v>
      </c>
      <c r="NY402">
        <v>2.2458346395528867E-2</v>
      </c>
      <c r="NZ402">
        <v>1.5503857429602175</v>
      </c>
      <c r="OA402">
        <v>2.3596752047259115E-2</v>
      </c>
      <c r="OB402">
        <v>1.3974696871146486E-4</v>
      </c>
      <c r="OC402">
        <v>9.5023895442678374E-3</v>
      </c>
      <c r="OD402">
        <v>0.28000509391051653</v>
      </c>
      <c r="OE402">
        <v>9.6550221945180134E-2</v>
      </c>
      <c r="OF402">
        <v>2.2593916087792381E-4</v>
      </c>
      <c r="OG402">
        <v>0.100882618823537</v>
      </c>
      <c r="OH402">
        <v>0.31311441844987337</v>
      </c>
      <c r="OI402">
        <v>4.7391056168174829E-2</v>
      </c>
      <c r="OJ402">
        <v>-2.399423548209728E-4</v>
      </c>
      <c r="OK402">
        <v>3.6232465457462282E-2</v>
      </c>
      <c r="OL402">
        <v>0.87378808572574995</v>
      </c>
      <c r="OM402">
        <v>5.6331787993159917E-2</v>
      </c>
      <c r="ON402">
        <v>-1.7864410884407594E-4</v>
      </c>
      <c r="OO402">
        <v>4.8573901098310154E-2</v>
      </c>
      <c r="OP402">
        <v>0.85617652735413041</v>
      </c>
      <c r="OQ402">
        <v>0.11708257838481148</v>
      </c>
      <c r="OR402">
        <v>-3.1443710124769869E-4</v>
      </c>
      <c r="OS402">
        <v>0.10978772782286254</v>
      </c>
      <c r="OT402">
        <v>0.67279573252179004</v>
      </c>
      <c r="OU402">
        <v>3.9282603725430937E-2</v>
      </c>
      <c r="OV402">
        <v>-7.2975546834721085E-5</v>
      </c>
      <c r="OW402">
        <v>1.3770275761460806E-2</v>
      </c>
      <c r="OX402">
        <v>0.54788399683209477</v>
      </c>
      <c r="OY402">
        <v>3.4097580827104838E-2</v>
      </c>
      <c r="OZ402">
        <v>1.9434522178409468E-4</v>
      </c>
      <c r="PA402">
        <v>1.7826805275006734E-2</v>
      </c>
      <c r="PB402">
        <v>0.50408783922741451</v>
      </c>
      <c r="PC402">
        <v>3.9251610661263869E-2</v>
      </c>
      <c r="PD402">
        <v>-1.7050295259050073E-4</v>
      </c>
      <c r="PE402">
        <v>5.5946489889524789E-2</v>
      </c>
      <c r="PF402">
        <v>0.40455844547590669</v>
      </c>
      <c r="PG402">
        <v>3.0520725812434639E-2</v>
      </c>
      <c r="PH402">
        <v>-5.5655621307830849E-5</v>
      </c>
      <c r="PI402">
        <v>1.5998273329515353E-2</v>
      </c>
      <c r="PJ402">
        <v>0.25250145243652444</v>
      </c>
      <c r="PK402">
        <v>0.47546838336997871</v>
      </c>
      <c r="PL402">
        <v>-3.1581554768195953E-3</v>
      </c>
      <c r="PM402">
        <v>0.28829944668782809</v>
      </c>
      <c r="PN402">
        <v>0.21347747487325594</v>
      </c>
      <c r="PO402">
        <v>0.17884220649742574</v>
      </c>
      <c r="PP402">
        <v>-1.325128268980649E-3</v>
      </c>
      <c r="PQ402">
        <v>0.30469837824306473</v>
      </c>
      <c r="PR402">
        <v>0.63792564222021753</v>
      </c>
      <c r="PS402">
        <v>4.7110803854865102E-2</v>
      </c>
      <c r="PT402">
        <v>4.4897981383711547E-5</v>
      </c>
      <c r="PU402">
        <v>3.6798562469262948E-2</v>
      </c>
      <c r="PV402">
        <v>0.88004869622644988</v>
      </c>
      <c r="PW402">
        <v>2.5493087587750349E-2</v>
      </c>
      <c r="PX402">
        <v>-2.7058774142037846E-4</v>
      </c>
      <c r="PY402">
        <v>7.582043586877911E-2</v>
      </c>
      <c r="PZ402">
        <v>0.23024639229253829</v>
      </c>
      <c r="QA402">
        <v>0.20014807074061597</v>
      </c>
      <c r="QB402">
        <v>-1.6599090277306461E-3</v>
      </c>
      <c r="QC402">
        <v>0.44476966474306262</v>
      </c>
      <c r="QD402">
        <v>0.80532113847025411</v>
      </c>
      <c r="QE402">
        <v>0.20573229710844276</v>
      </c>
      <c r="QF402">
        <v>-4.0180073230394422E-4</v>
      </c>
      <c r="QG402">
        <v>0.17962816551376917</v>
      </c>
      <c r="QH402">
        <v>0</v>
      </c>
      <c r="QI402">
        <v>9.0091066235044967E-2</v>
      </c>
      <c r="QJ402">
        <v>-9.8409180637192283E-5</v>
      </c>
      <c r="QK402">
        <v>0.12039904923154261</v>
      </c>
      <c r="QL402">
        <v>0.4415618067744625</v>
      </c>
      <c r="QM402">
        <v>0.46990673715028181</v>
      </c>
      <c r="QN402">
        <v>1.3961434732778941E-5</v>
      </c>
      <c r="QO402">
        <v>0.50787802569529805</v>
      </c>
      <c r="QP402">
        <v>0.74344637183313589</v>
      </c>
      <c r="QQ402">
        <v>0.1862377973468641</v>
      </c>
      <c r="QR402">
        <v>-1.3649086427185565E-3</v>
      </c>
      <c r="QS402">
        <v>0.24138049352215102</v>
      </c>
      <c r="QT402">
        <v>1.0030439314616177</v>
      </c>
      <c r="QU402">
        <v>6.998886392029216E-2</v>
      </c>
      <c r="QV402">
        <v>-3.6235097406069739E-4</v>
      </c>
      <c r="QW402">
        <v>7.8622556933070561E-2</v>
      </c>
      <c r="QX402">
        <v>2.7347762044490285</v>
      </c>
      <c r="QY402">
        <v>0.13853815295529293</v>
      </c>
      <c r="QZ402">
        <v>-1.6439471998871318E-3</v>
      </c>
      <c r="RA402">
        <v>0.20843799095024387</v>
      </c>
      <c r="RB402">
        <v>0.27003217917943195</v>
      </c>
      <c r="RC402">
        <v>7.3250825198021244E-2</v>
      </c>
      <c r="RD402">
        <v>-3.6328913905885767E-4</v>
      </c>
      <c r="RE402">
        <v>6.7523741167640178E-2</v>
      </c>
      <c r="RF402">
        <v>0.85757745689528764</v>
      </c>
      <c r="RG402">
        <v>0.23842835162853898</v>
      </c>
      <c r="RH402">
        <v>9.3803891657500815E-5</v>
      </c>
      <c r="RI402">
        <v>0.22565393763459929</v>
      </c>
      <c r="RJ402">
        <v>0.50812641264590064</v>
      </c>
      <c r="RK402">
        <v>0.27626300159880185</v>
      </c>
      <c r="RL402">
        <v>-1.7164974441239544E-3</v>
      </c>
      <c r="RM402">
        <v>0.24791205048763928</v>
      </c>
      <c r="RN402">
        <v>0.66063287816340455</v>
      </c>
      <c r="RO402">
        <v>0.39995908887183995</v>
      </c>
      <c r="RP402">
        <v>-1.4299937999295406E-3</v>
      </c>
      <c r="RQ402">
        <v>0.39215797085700249</v>
      </c>
      <c r="RR402">
        <v>1.393084363363831</v>
      </c>
      <c r="RS402">
        <v>0.17069840988541635</v>
      </c>
      <c r="RT402">
        <v>-8.3318017224943562E-4</v>
      </c>
      <c r="RU402">
        <v>0.21498716103277626</v>
      </c>
      <c r="RV402">
        <v>0.71902198938409057</v>
      </c>
      <c r="RW402">
        <v>3.5802011800779396E-2</v>
      </c>
      <c r="RX402">
        <v>-1.8984317088373468E-4</v>
      </c>
      <c r="RY402">
        <v>7.4189916368183215E-2</v>
      </c>
      <c r="RZ402">
        <v>1.3188451839080295</v>
      </c>
      <c r="SA402">
        <v>0.13383210424886036</v>
      </c>
      <c r="SB402">
        <v>-1.9638362557454386E-4</v>
      </c>
      <c r="SC402">
        <v>0.21939776975072164</v>
      </c>
      <c r="SD402">
        <v>0.51562986162783997</v>
      </c>
      <c r="SE402">
        <v>6.1488494332559096E-2</v>
      </c>
      <c r="SF402">
        <v>-1.0073305810197443E-3</v>
      </c>
      <c r="SG402">
        <v>0.11924439003711265</v>
      </c>
      <c r="SH402">
        <v>0</v>
      </c>
      <c r="SI402">
        <v>4.7108824022922977E-2</v>
      </c>
      <c r="SJ402">
        <v>2.0737736807926094E-4</v>
      </c>
      <c r="SK402">
        <v>1.9193054089268614E-2</v>
      </c>
      <c r="SL402">
        <v>0.78438076731518025</v>
      </c>
      <c r="SM402">
        <v>0.40777459611002054</v>
      </c>
      <c r="SN402">
        <v>7.8612806802695167E-4</v>
      </c>
      <c r="SO402">
        <v>0.26897751887092231</v>
      </c>
      <c r="SP402">
        <v>0.56053088573865362</v>
      </c>
      <c r="SQ402">
        <v>0.26514490832715748</v>
      </c>
      <c r="SR402">
        <v>-7.5111957508301871E-4</v>
      </c>
      <c r="SS402">
        <v>0.25225814449993322</v>
      </c>
      <c r="ST402">
        <v>0</v>
      </c>
      <c r="SU402">
        <v>0.55772810209168666</v>
      </c>
      <c r="SV402">
        <v>-1.1223202174380342E-3</v>
      </c>
      <c r="SW402">
        <v>0.51359467220308541</v>
      </c>
      <c r="SX402">
        <v>0.38803865280320093</v>
      </c>
      <c r="SY402">
        <v>0.15797801170643222</v>
      </c>
      <c r="SZ402">
        <v>2.9586105429598521E-4</v>
      </c>
      <c r="TA402">
        <v>0.17951459059491762</v>
      </c>
      <c r="TB402">
        <v>0.82045222792673289</v>
      </c>
      <c r="TC402">
        <v>3.7366089075875908E-2</v>
      </c>
      <c r="TD402">
        <v>-6.0710485632445646E-4</v>
      </c>
      <c r="TE402">
        <v>4.9303306753749138E-2</v>
      </c>
      <c r="TF402">
        <v>0.30245350540544313</v>
      </c>
      <c r="TG402">
        <v>3.9546861946470953E-2</v>
      </c>
      <c r="TH402">
        <v>-9.1240973145345855E-5</v>
      </c>
      <c r="TI402">
        <v>2.446099541599429E-2</v>
      </c>
      <c r="TJ402">
        <v>1.1473294985441753</v>
      </c>
      <c r="TK402">
        <v>2.5024107492258363E-2</v>
      </c>
      <c r="TL402">
        <v>-1.5356384350086477E-6</v>
      </c>
      <c r="TM402">
        <v>2.0857125907229188E-2</v>
      </c>
      <c r="TN402">
        <v>0.46252620692028723</v>
      </c>
      <c r="TO402">
        <v>0.16685824392162107</v>
      </c>
      <c r="TP402">
        <v>2.5734327723558009E-6</v>
      </c>
      <c r="TQ402">
        <v>0.1564781826428619</v>
      </c>
      <c r="TR402">
        <v>0.97092615058563736</v>
      </c>
      <c r="TS402">
        <v>0.21615758872883503</v>
      </c>
      <c r="TT402">
        <v>-9.8554910119839478E-4</v>
      </c>
      <c r="TU402">
        <v>0.27447665007005995</v>
      </c>
      <c r="TV402">
        <v>0.61194892437513848</v>
      </c>
      <c r="TW402">
        <v>2.8534695295614726E-2</v>
      </c>
      <c r="TX402">
        <v>-5.0103111038540414E-4</v>
      </c>
      <c r="TY402">
        <v>5.4916634684236139E-2</v>
      </c>
      <c r="TZ402">
        <v>0.62670189974618307</v>
      </c>
      <c r="UA402">
        <v>0.25562968176098971</v>
      </c>
      <c r="UB402">
        <v>1.671313309384093E-3</v>
      </c>
      <c r="UC402">
        <v>0.32627314082477782</v>
      </c>
      <c r="UD402">
        <v>0.16362587204156484</v>
      </c>
      <c r="UE402">
        <v>1.6063168044349437E-2</v>
      </c>
      <c r="UF402">
        <v>-1.9364240307378813E-4</v>
      </c>
      <c r="UG402">
        <v>2.9121677750329738E-2</v>
      </c>
      <c r="UH402">
        <v>2.2706644674983938</v>
      </c>
      <c r="UI402">
        <v>0.21244060248986096</v>
      </c>
      <c r="UJ402">
        <v>-1.5875235311635743E-3</v>
      </c>
      <c r="UK402">
        <v>0.27218850118847276</v>
      </c>
      <c r="UL402">
        <v>0.87601037788640124</v>
      </c>
      <c r="UM402">
        <v>0.34608080867520735</v>
      </c>
      <c r="UN402">
        <v>-9.9649524038967932E-4</v>
      </c>
      <c r="UO402">
        <v>0.32318172886161445</v>
      </c>
      <c r="UP402">
        <v>0.83440845311196066</v>
      </c>
      <c r="UQ402">
        <v>0.33610482592857138</v>
      </c>
      <c r="UR402">
        <v>-1.6337334992281511E-3</v>
      </c>
      <c r="US402">
        <v>0.43346607642860857</v>
      </c>
      <c r="UT402">
        <v>0.33944392201677315</v>
      </c>
      <c r="UU402">
        <v>0.29984249283511311</v>
      </c>
      <c r="UV402">
        <v>-9.7968587212354883E-4</v>
      </c>
      <c r="UW402">
        <v>0.27304529063561422</v>
      </c>
      <c r="UX402">
        <v>0.52270951016910594</v>
      </c>
      <c r="UY402">
        <v>2.7214845487265792E-2</v>
      </c>
      <c r="UZ402">
        <v>-4.2968184672162956E-4</v>
      </c>
      <c r="VA402">
        <v>9.1075665822766591E-2</v>
      </c>
      <c r="VB402">
        <v>0</v>
      </c>
      <c r="VC402">
        <v>0.1121859135988324</v>
      </c>
      <c r="VD402">
        <v>-7.801436802447368E-4</v>
      </c>
      <c r="VE402">
        <v>0.15433951192542747</v>
      </c>
      <c r="VF402">
        <v>0.38121298879493831</v>
      </c>
      <c r="VG402">
        <v>0.52866102559923311</v>
      </c>
      <c r="VH402">
        <v>4.4789494024728135E-4</v>
      </c>
      <c r="VI402">
        <v>0.42760647772373861</v>
      </c>
      <c r="VJ402">
        <v>1.1837163011045411</v>
      </c>
      <c r="VK402">
        <v>1.7364670722735655E-2</v>
      </c>
      <c r="VL402">
        <v>-2.4686666084550857E-4</v>
      </c>
      <c r="VM402">
        <v>3.9249764732261598E-2</v>
      </c>
      <c r="VN402">
        <v>0</v>
      </c>
      <c r="VO402">
        <v>0.44949494509625043</v>
      </c>
      <c r="VP402">
        <v>-1.8456531050818137E-3</v>
      </c>
      <c r="VQ402">
        <v>0.40607079228913512</v>
      </c>
      <c r="VR402">
        <v>1.3234707595631094</v>
      </c>
      <c r="VS402">
        <v>0.28063794705811745</v>
      </c>
      <c r="VT402">
        <v>8.7486022882324083E-5</v>
      </c>
      <c r="VU402">
        <v>0.28431788353883769</v>
      </c>
      <c r="VV402">
        <v>0.69265040697184155</v>
      </c>
      <c r="VW402">
        <v>0.38434781334409013</v>
      </c>
      <c r="VX402">
        <v>-9.4455683661684399E-4</v>
      </c>
      <c r="VY402">
        <v>0.36489328460610992</v>
      </c>
      <c r="VZ402">
        <v>0.58037835630476098</v>
      </c>
      <c r="WA402">
        <v>0.10277866018596472</v>
      </c>
      <c r="WB402">
        <v>-1.0563158021254493E-3</v>
      </c>
      <c r="WC402">
        <v>0.15258586253291054</v>
      </c>
      <c r="WD402">
        <v>0</v>
      </c>
      <c r="WE402">
        <v>1.4985420283551971E-2</v>
      </c>
      <c r="WF402">
        <v>-2.6454598086757605E-4</v>
      </c>
      <c r="WG402">
        <v>2.9503064138857718E-3</v>
      </c>
      <c r="WH402">
        <v>1.0631941762164223</v>
      </c>
      <c r="WI402">
        <v>0.2683478271756834</v>
      </c>
      <c r="WJ402">
        <v>-1.3413245071421344E-3</v>
      </c>
      <c r="WK402">
        <v>0.37646095886637132</v>
      </c>
      <c r="WL402">
        <v>0</v>
      </c>
      <c r="WM402">
        <v>0.32607277551263197</v>
      </c>
      <c r="WN402">
        <v>-1.0256081441358785E-3</v>
      </c>
      <c r="WO402">
        <v>0.37603210639165369</v>
      </c>
      <c r="WP402">
        <v>1.1770900044811292</v>
      </c>
      <c r="WQ402">
        <v>0.59704120892826062</v>
      </c>
      <c r="WR402">
        <v>-1.5310237510895281E-3</v>
      </c>
      <c r="WS402">
        <v>0.50092544917927762</v>
      </c>
      <c r="WT402">
        <v>0.74743165069833251</v>
      </c>
      <c r="WU402">
        <v>4.3905182279843136E-2</v>
      </c>
      <c r="WV402">
        <v>-2.4704189579083082E-4</v>
      </c>
      <c r="WW402">
        <v>4.9085944231858435E-2</v>
      </c>
      <c r="WX402">
        <v>0.93540947180246814</v>
      </c>
      <c r="WY402">
        <v>0.34934811046051889</v>
      </c>
      <c r="WZ402">
        <v>-1.0077407698568844E-3</v>
      </c>
      <c r="XA402">
        <v>0.35199576749770206</v>
      </c>
      <c r="XB402">
        <v>1.1653185932548606</v>
      </c>
      <c r="XC402">
        <v>0.1439577510851606</v>
      </c>
      <c r="XD402">
        <v>-6.5711361965701328E-4</v>
      </c>
      <c r="XE402">
        <v>0.1256998887527043</v>
      </c>
      <c r="XF402">
        <v>0</v>
      </c>
      <c r="XG402">
        <v>5.7281003239182386E-2</v>
      </c>
      <c r="XH402">
        <v>-5.6740783779782777E-4</v>
      </c>
      <c r="XI402">
        <v>7.5110508049436919E-2</v>
      </c>
      <c r="XJ402">
        <v>1.3422963094851941</v>
      </c>
      <c r="XK402">
        <v>3.3574595863782648E-2</v>
      </c>
      <c r="XL402">
        <v>-7.8212333824768899E-4</v>
      </c>
      <c r="XM402">
        <v>9.6605784601605849E-2</v>
      </c>
      <c r="XN402">
        <v>0</v>
      </c>
      <c r="XO402">
        <v>0.13908000453202074</v>
      </c>
      <c r="XP402">
        <v>-6.8995564269302111E-4</v>
      </c>
      <c r="XQ402">
        <v>0.13983579688260936</v>
      </c>
      <c r="XR402">
        <v>0.88358044665398783</v>
      </c>
      <c r="XS402">
        <v>0.10515434799622542</v>
      </c>
      <c r="XT402">
        <v>-1.2147916347710413E-3</v>
      </c>
      <c r="XU402">
        <v>0.15392611446402607</v>
      </c>
      <c r="XV402">
        <v>1.4169883383921296</v>
      </c>
      <c r="XW402">
        <v>0.82828221946458913</v>
      </c>
      <c r="XX402">
        <v>-1.9348179116461044E-3</v>
      </c>
      <c r="XY402">
        <v>0.61905741592945907</v>
      </c>
      <c r="XZ402">
        <v>0.79330487884261136</v>
      </c>
      <c r="YA402">
        <v>6.4696493506682343E-2</v>
      </c>
      <c r="YB402">
        <v>-2.2444595454234093E-4</v>
      </c>
      <c r="YC402">
        <v>2.747664017752801E-2</v>
      </c>
      <c r="YD402">
        <v>0.27755081143000371</v>
      </c>
      <c r="YE402">
        <v>4.2247719013048579E-2</v>
      </c>
      <c r="YF402">
        <v>-8.6171696741129783E-5</v>
      </c>
      <c r="YG402">
        <v>4.4266772640822148E-2</v>
      </c>
      <c r="YH402">
        <v>1.6915664572756448</v>
      </c>
      <c r="YI402">
        <v>0.24394342931310967</v>
      </c>
      <c r="YJ402">
        <v>1.7010159795900976E-4</v>
      </c>
      <c r="YK402">
        <v>0.23189334313510129</v>
      </c>
      <c r="YL402">
        <v>0.45749033798412414</v>
      </c>
      <c r="YM402">
        <v>4.3465725024041647E-2</v>
      </c>
      <c r="YN402">
        <v>-2.0267318989150983E-4</v>
      </c>
      <c r="YO402">
        <v>6.5727381140725322E-2</v>
      </c>
      <c r="YP402">
        <v>1.6447407051821352</v>
      </c>
      <c r="YQ402">
        <v>0.23815531319387434</v>
      </c>
      <c r="YR402">
        <v>3.4845954566214401E-4</v>
      </c>
      <c r="YS402">
        <v>0.44614374417418418</v>
      </c>
      <c r="YT402">
        <v>0.86206522267382701</v>
      </c>
      <c r="YU402">
        <v>0.20928932423157415</v>
      </c>
      <c r="YV402">
        <v>-1.4980696064839533E-4</v>
      </c>
      <c r="YW402">
        <v>0.19817450425285266</v>
      </c>
      <c r="YX402">
        <v>0.99383964214173937</v>
      </c>
      <c r="YY402">
        <v>0.28729754326943302</v>
      </c>
      <c r="YZ402">
        <v>-4.0770930960201842E-4</v>
      </c>
      <c r="ZA402">
        <v>0.29963656277630984</v>
      </c>
      <c r="ZB402">
        <v>0</v>
      </c>
      <c r="ZC402">
        <v>0.20316362542723307</v>
      </c>
      <c r="ZD402">
        <v>1.3170650450995098E-4</v>
      </c>
      <c r="ZE402">
        <v>0.17917815515005425</v>
      </c>
      <c r="ZF402">
        <v>1.1065042228251047</v>
      </c>
      <c r="ZG402">
        <v>0.38972563630887019</v>
      </c>
      <c r="ZH402">
        <v>1.7304615903448325E-4</v>
      </c>
      <c r="ZI402">
        <v>0.44109231060813126</v>
      </c>
      <c r="ZJ402">
        <v>0.84196551980622192</v>
      </c>
      <c r="ZK402">
        <v>4.3200910031415587E-2</v>
      </c>
      <c r="ZL402">
        <v>-6.8002709616974604E-4</v>
      </c>
      <c r="ZM402">
        <v>6.4722220379705014E-2</v>
      </c>
      <c r="ZN402">
        <v>0</v>
      </c>
      <c r="ZO402">
        <v>8.4333490054524354E-2</v>
      </c>
      <c r="ZP402">
        <v>-6.4968968547094656E-4</v>
      </c>
      <c r="ZQ402">
        <v>9.7914945037256881E-2</v>
      </c>
      <c r="ZR402">
        <v>0.4357408354245485</v>
      </c>
      <c r="ZS402">
        <v>0.20156169869292465</v>
      </c>
      <c r="ZT402">
        <v>6.2442573447717842E-5</v>
      </c>
      <c r="ZU402">
        <v>0.20737139876481769</v>
      </c>
      <c r="ZV402">
        <v>2.9694182509121387</v>
      </c>
      <c r="ZW402">
        <v>0.4156167162277643</v>
      </c>
      <c r="ZX402">
        <v>-4.6586320211399189E-4</v>
      </c>
      <c r="ZY402">
        <v>0.34803661254182305</v>
      </c>
      <c r="ZZ402">
        <v>0.48429946352937941</v>
      </c>
      <c r="AAA402">
        <v>0.33249603615395801</v>
      </c>
      <c r="AAB402">
        <v>-1.0260020976069104E-3</v>
      </c>
      <c r="AAC402">
        <v>0.39720607279119879</v>
      </c>
      <c r="AAD402">
        <v>1.5835696606616279</v>
      </c>
      <c r="AAE402">
        <v>0.19698601918940553</v>
      </c>
      <c r="AAF402">
        <v>2.8874932732823031E-4</v>
      </c>
      <c r="AAG402">
        <v>0.19622904425817578</v>
      </c>
      <c r="AAH402">
        <v>0</v>
      </c>
      <c r="AAI402">
        <v>3.1966319473437296E-2</v>
      </c>
      <c r="AAJ402">
        <v>6.9543706399483472E-5</v>
      </c>
      <c r="AAK402">
        <v>3.2510020363750974E-2</v>
      </c>
      <c r="AAL402">
        <v>0.8814254533076783</v>
      </c>
      <c r="AAM402">
        <v>1.5081942578771202E-2</v>
      </c>
      <c r="AAN402">
        <v>2.0898058086463857E-5</v>
      </c>
      <c r="AAO402">
        <v>4.1814520220260507E-3</v>
      </c>
      <c r="AAP402">
        <v>1.4415302643795136</v>
      </c>
      <c r="AAQ402">
        <v>2.2738600954290457E-2</v>
      </c>
      <c r="AAR402">
        <v>-4.6441470747117129E-4</v>
      </c>
      <c r="AAS402">
        <v>6.1967717202868068E-2</v>
      </c>
      <c r="AAT402">
        <v>1.0615061358607176</v>
      </c>
      <c r="AAU402">
        <v>1.5072706545146546E-2</v>
      </c>
      <c r="AAV402">
        <v>-1.6621004760732053E-4</v>
      </c>
      <c r="AAW402">
        <v>3.3893566639809608E-2</v>
      </c>
      <c r="AAX402">
        <v>0</v>
      </c>
      <c r="AAY402">
        <v>6.5746198590091398E-2</v>
      </c>
      <c r="AAZ402">
        <v>-4.7752602755813067E-4</v>
      </c>
      <c r="ABA402">
        <v>6.7724428516103594E-2</v>
      </c>
      <c r="ABB402">
        <v>0.64989912315822118</v>
      </c>
      <c r="ABC402">
        <v>0.10635626337766715</v>
      </c>
      <c r="ABD402">
        <v>-1.0033261361975046E-3</v>
      </c>
      <c r="ABE402">
        <v>0.18387424475920539</v>
      </c>
      <c r="ABF402">
        <v>1.3610594240543388</v>
      </c>
      <c r="ABG402">
        <v>0.18256924454406506</v>
      </c>
      <c r="ABH402">
        <v>1.3918187039401443E-4</v>
      </c>
      <c r="ABI402">
        <v>0.17317101065272633</v>
      </c>
      <c r="ABJ402">
        <v>0.27685549980429081</v>
      </c>
      <c r="ABK402">
        <v>0.35867231426016011</v>
      </c>
      <c r="ABL402">
        <v>4.4156804579084522E-4</v>
      </c>
      <c r="ABM402">
        <v>0.29769374750189115</v>
      </c>
      <c r="ABN402">
        <v>0.62901314462997793</v>
      </c>
      <c r="ABO402">
        <v>3.784942862735103E-2</v>
      </c>
      <c r="ABP402">
        <v>1.4019590483772452E-4</v>
      </c>
      <c r="ABQ402">
        <v>8.1426019525843343E-2</v>
      </c>
      <c r="ABR402">
        <v>0.61010190406457931</v>
      </c>
      <c r="ABS402">
        <v>2.9222724859536253E-2</v>
      </c>
      <c r="ABT402">
        <v>-2.1581798692484104E-4</v>
      </c>
      <c r="ABU402">
        <v>4.1542800951738013E-2</v>
      </c>
      <c r="ABV402">
        <v>0.88943041108564624</v>
      </c>
      <c r="ABW402">
        <v>0.12850210881609173</v>
      </c>
      <c r="ABX402">
        <v>-9.4473751731740199E-5</v>
      </c>
      <c r="ABY402">
        <v>0.12112462418162875</v>
      </c>
      <c r="ABZ402">
        <v>0.36054060398341314</v>
      </c>
      <c r="ACA402">
        <v>0.52401665012360654</v>
      </c>
      <c r="ACB402">
        <v>-3.1296461271930896E-3</v>
      </c>
      <c r="ACC402">
        <v>0.49812739765710251</v>
      </c>
      <c r="ACD402">
        <v>0.71364166017693598</v>
      </c>
      <c r="ACE402">
        <v>8.5468326122917548E-2</v>
      </c>
      <c r="ACF402">
        <v>5.7589740815151879E-4</v>
      </c>
      <c r="ACG402">
        <v>5.4958800929748954E-2</v>
      </c>
      <c r="ACH402">
        <v>1.0158123715136307</v>
      </c>
      <c r="ACI402">
        <v>0.4032235744221373</v>
      </c>
      <c r="ACJ402">
        <v>-2.1990915020542032E-4</v>
      </c>
      <c r="ACK402">
        <v>0.38442147291485534</v>
      </c>
      <c r="ACL402">
        <v>0.38551299505257242</v>
      </c>
      <c r="ACM402">
        <v>0.11514918971865928</v>
      </c>
      <c r="ACN402">
        <v>4.091415654441047E-4</v>
      </c>
      <c r="ACO402">
        <v>0.12664769706421247</v>
      </c>
      <c r="ACP402">
        <v>0.78306995681673774</v>
      </c>
      <c r="ACQ402">
        <v>8.285466821271803E-2</v>
      </c>
      <c r="ACR402">
        <v>-3.3361808599419526E-4</v>
      </c>
      <c r="ACS402">
        <v>6.6997931410390496E-2</v>
      </c>
      <c r="ACT402">
        <v>0.25779521123532967</v>
      </c>
      <c r="ACU402">
        <v>0.45885575003665463</v>
      </c>
      <c r="ACV402">
        <v>-8.0116972922075595E-4</v>
      </c>
      <c r="ACW402">
        <v>0.37895247195490528</v>
      </c>
      <c r="ACX402">
        <v>0.38093478169228734</v>
      </c>
      <c r="ACY402">
        <v>0.11898315658437729</v>
      </c>
      <c r="ACZ402">
        <v>-3.692372191933357E-4</v>
      </c>
      <c r="ADA402">
        <v>0.10803725751781498</v>
      </c>
      <c r="ADB402">
        <v>0.36174284126181983</v>
      </c>
      <c r="ADC402">
        <v>0.19734958037373351</v>
      </c>
      <c r="ADD402">
        <v>-1.253391856734488E-3</v>
      </c>
      <c r="ADE402">
        <v>0.27646831767200075</v>
      </c>
      <c r="ADF402">
        <v>0.58013167972867086</v>
      </c>
      <c r="ADG402">
        <v>0.27237919100827973</v>
      </c>
      <c r="ADH402">
        <v>3.8873467329538121E-4</v>
      </c>
      <c r="ADI402">
        <v>0.23309038840902066</v>
      </c>
      <c r="ADJ402">
        <v>0</v>
      </c>
      <c r="ADK402">
        <v>0.35108190056097577</v>
      </c>
      <c r="ADL402">
        <v>-1.1694426214991821E-3</v>
      </c>
      <c r="ADM402">
        <v>0.34796745929866946</v>
      </c>
      <c r="ADN402">
        <v>0.87090532460175918</v>
      </c>
      <c r="ADO402">
        <v>0.27199586826299149</v>
      </c>
      <c r="ADP402">
        <v>-1.915986479000721E-3</v>
      </c>
      <c r="ADQ402">
        <v>0.3164432281795273</v>
      </c>
      <c r="ADR402">
        <v>0.9334026248881252</v>
      </c>
      <c r="ADS402">
        <v>0.47246992973989044</v>
      </c>
      <c r="ADT402">
        <v>-1.0520121320990335E-3</v>
      </c>
      <c r="ADU402">
        <v>0.44026351631247984</v>
      </c>
      <c r="ADV402">
        <v>0.27566319881403822</v>
      </c>
      <c r="ADW402">
        <v>0.21762002358162952</v>
      </c>
      <c r="ADX402">
        <v>-1.4566257950518685E-3</v>
      </c>
      <c r="ADY402">
        <v>0.20650234627945921</v>
      </c>
      <c r="ADZ402">
        <v>1.5535521484313826</v>
      </c>
      <c r="AEA402">
        <v>9.1898818592856604E-2</v>
      </c>
      <c r="AEB402">
        <v>3.9134975290805565E-4</v>
      </c>
      <c r="AEC402">
        <v>9.6089131743737788E-2</v>
      </c>
      <c r="AED402">
        <v>0.73599608069695632</v>
      </c>
      <c r="AEE402">
        <v>0.15102237877097199</v>
      </c>
      <c r="AEF402">
        <v>-1.6960640772981431E-4</v>
      </c>
      <c r="AEG402">
        <v>0.1442627591242695</v>
      </c>
      <c r="AEH402">
        <v>0.63333312724282897</v>
      </c>
      <c r="AEI402">
        <v>9.9194685482584408E-2</v>
      </c>
      <c r="AEJ402">
        <v>-5.1594867356331646E-4</v>
      </c>
      <c r="AEK402">
        <v>0.1322988961844826</v>
      </c>
      <c r="AEL402">
        <v>1.7374919245600953</v>
      </c>
      <c r="AEM402">
        <v>0.10247501222590177</v>
      </c>
      <c r="AEN402">
        <v>-3.6147113726226089E-4</v>
      </c>
      <c r="AEO402">
        <v>0.12724405763302221</v>
      </c>
      <c r="AEP402">
        <v>0</v>
      </c>
      <c r="AEQ402">
        <v>0.1084955210289241</v>
      </c>
      <c r="AER402">
        <v>-3.3284908552594367E-4</v>
      </c>
      <c r="AES402">
        <v>0.186298861877813</v>
      </c>
      <c r="AET402">
        <v>0.58815258841677787</v>
      </c>
      <c r="AEU402">
        <v>2.5038739036572839E-2</v>
      </c>
      <c r="AEV402">
        <v>-1.079795968216771E-4</v>
      </c>
      <c r="AEW402">
        <v>7.7363482526319777E-2</v>
      </c>
      <c r="AEX402">
        <v>1.2904167916563332</v>
      </c>
      <c r="AEY402">
        <v>4.7950291650040916E-2</v>
      </c>
      <c r="AEZ402">
        <v>-3.3662535775425586E-4</v>
      </c>
      <c r="AFA402">
        <v>7.9906775490266216E-2</v>
      </c>
      <c r="AFB402">
        <v>0.53836139648114434</v>
      </c>
      <c r="AFC402">
        <v>0.16299732638494308</v>
      </c>
      <c r="AFD402">
        <v>-7.0661698919816606E-4</v>
      </c>
      <c r="AFE402">
        <v>0.14729353877932269</v>
      </c>
      <c r="AFF402">
        <v>0.17392691478482725</v>
      </c>
      <c r="AFG402">
        <v>3.8915914800021462E-2</v>
      </c>
      <c r="AFH402">
        <v>-3.7960639979538234E-4</v>
      </c>
      <c r="AFI402">
        <v>8.1302994565129766E-2</v>
      </c>
      <c r="AFJ402">
        <v>0.61905957236325126</v>
      </c>
      <c r="AFK402">
        <v>2.6361914601644425E-2</v>
      </c>
      <c r="AFL402">
        <v>-1.8505961013248577E-4</v>
      </c>
      <c r="AFM402">
        <v>2.3419370654865343E-3</v>
      </c>
      <c r="AFN402">
        <v>0.98373360178875013</v>
      </c>
      <c r="AFO402">
        <v>0.13934263117881807</v>
      </c>
      <c r="AFP402">
        <v>-1.0706688904217683E-3</v>
      </c>
      <c r="AFQ402">
        <v>0.21335485570826337</v>
      </c>
      <c r="AFR402">
        <v>0.48985898879234774</v>
      </c>
      <c r="AFS402">
        <v>0.20858837530265495</v>
      </c>
      <c r="AFT402">
        <v>-1.5938074888317328E-4</v>
      </c>
      <c r="AFU402">
        <v>0.16519571975647709</v>
      </c>
      <c r="AFV402">
        <v>0.17647879467388908</v>
      </c>
      <c r="AFW402">
        <v>2.5209277628678032E-2</v>
      </c>
      <c r="AFX402">
        <v>-3.0819053451175818E-7</v>
      </c>
      <c r="AFY402">
        <v>8.7804286188630107E-2</v>
      </c>
      <c r="AFZ402">
        <v>0.51499661586332512</v>
      </c>
      <c r="AGA402">
        <v>6.3307491596414925E-2</v>
      </c>
      <c r="AGB402">
        <v>-1.5461722780480409E-4</v>
      </c>
      <c r="AGC402">
        <v>9.8390302897630871E-2</v>
      </c>
      <c r="AGD402">
        <v>0.71816472162266232</v>
      </c>
      <c r="AGE402">
        <v>0.20294796485313416</v>
      </c>
      <c r="AGF402">
        <v>-1.1151139494081652E-3</v>
      </c>
      <c r="AGG402">
        <v>0.23210617188898477</v>
      </c>
      <c r="AGH402">
        <v>1.369093346475811</v>
      </c>
      <c r="AGI402">
        <v>0.38496558881803422</v>
      </c>
      <c r="AGJ402">
        <v>-8.2831617669701331E-4</v>
      </c>
      <c r="AGK402">
        <v>0.39319818119324323</v>
      </c>
      <c r="AGL402">
        <v>0.14595571317986633</v>
      </c>
      <c r="AGM402">
        <v>0.24923689324853573</v>
      </c>
      <c r="AGN402">
        <v>1.0225405647213458E-3</v>
      </c>
      <c r="AGO402">
        <v>0.25501409058873326</v>
      </c>
      <c r="AGP402">
        <v>0.83665145195109936</v>
      </c>
      <c r="AGQ402">
        <v>0.20651254191619639</v>
      </c>
      <c r="AGR402">
        <v>-1.197128428601137E-3</v>
      </c>
      <c r="AGS402">
        <v>0.28338376860251163</v>
      </c>
      <c r="AGT402">
        <v>0.42638549669131742</v>
      </c>
      <c r="AGU402">
        <v>0.77405276536963241</v>
      </c>
      <c r="AGV402">
        <v>3.7756078716144468E-4</v>
      </c>
      <c r="AGW402">
        <v>0.58005512090065592</v>
      </c>
      <c r="AGX402">
        <v>0.7674782332844523</v>
      </c>
      <c r="AGY402">
        <v>0.33031986777614852</v>
      </c>
      <c r="AGZ402">
        <v>-9.7587990825152252E-4</v>
      </c>
      <c r="AHA402">
        <v>0.32227681171431194</v>
      </c>
      <c r="AHB402">
        <v>0.47661771867454206</v>
      </c>
      <c r="AHC402">
        <v>7.0904525794723838E-2</v>
      </c>
      <c r="AHD402">
        <v>-3.2254045441949927E-4</v>
      </c>
      <c r="AHE402">
        <v>0.11475712358703084</v>
      </c>
    </row>
    <row r="403" spans="1:889" x14ac:dyDescent="0.2">
      <c r="A403" s="23">
        <v>129.0197593</v>
      </c>
      <c r="B403" s="23">
        <v>398</v>
      </c>
      <c r="C403" s="23">
        <v>398</v>
      </c>
      <c r="E403" s="23">
        <f t="shared" si="30"/>
        <v>403</v>
      </c>
      <c r="F403" s="23">
        <f t="shared" ca="1" si="31"/>
        <v>0.12125415206089944</v>
      </c>
      <c r="G403" s="23">
        <f t="shared" ca="1" si="32"/>
        <v>2.4432295901250661E-2</v>
      </c>
      <c r="H403" s="23">
        <f t="shared" ca="1" si="33"/>
        <v>2.9221937651187027E-5</v>
      </c>
      <c r="I403" s="23">
        <f t="shared" ca="1" si="34"/>
        <v>4.9507183571724692E-2</v>
      </c>
      <c r="J403">
        <v>0.22760762298519938</v>
      </c>
      <c r="K403">
        <v>0.49388136415068995</v>
      </c>
      <c r="L403">
        <v>-1.3826977970684095E-3</v>
      </c>
      <c r="M403">
        <v>0.53338566019136235</v>
      </c>
      <c r="N403">
        <v>0.40117116912072354</v>
      </c>
      <c r="O403">
        <v>0.40793531255480758</v>
      </c>
      <c r="P403">
        <v>-1.0057863306130958E-3</v>
      </c>
      <c r="Q403">
        <v>0.46706539102524064</v>
      </c>
      <c r="R403">
        <v>0.30121246928025008</v>
      </c>
      <c r="S403">
        <v>2.5601503269914203E-2</v>
      </c>
      <c r="T403">
        <v>-3.3452393303550176E-4</v>
      </c>
      <c r="U403">
        <v>4.5903836648151175E-2</v>
      </c>
      <c r="V403">
        <v>0.45082776457080487</v>
      </c>
      <c r="W403">
        <v>5.7921871656253711E-2</v>
      </c>
      <c r="X403">
        <v>1.1394366489559308E-4</v>
      </c>
      <c r="Y403">
        <v>4.2969033146056559E-2</v>
      </c>
      <c r="Z403">
        <v>0.574027435777407</v>
      </c>
      <c r="AA403">
        <v>0.30736454367246757</v>
      </c>
      <c r="AB403">
        <v>1.3426049015963244E-3</v>
      </c>
      <c r="AC403">
        <v>0.23146467778735658</v>
      </c>
      <c r="AD403">
        <v>1.3794374322870611</v>
      </c>
      <c r="AE403">
        <v>0.12606750867512784</v>
      </c>
      <c r="AF403">
        <v>-1.9475443465154357E-4</v>
      </c>
      <c r="AG403">
        <v>0.12208108239932364</v>
      </c>
      <c r="AH403">
        <v>1.0365479306881527</v>
      </c>
      <c r="AI403">
        <v>7.699210882339072E-2</v>
      </c>
      <c r="AJ403">
        <v>-3.2840233202115389E-4</v>
      </c>
      <c r="AK403">
        <v>0.12395505673180345</v>
      </c>
      <c r="AL403">
        <v>0.42563640486168397</v>
      </c>
      <c r="AM403">
        <v>1.3951295478530192E-2</v>
      </c>
      <c r="AN403">
        <v>1.9757546293516785E-5</v>
      </c>
      <c r="AO403">
        <v>3.6235176358348622E-2</v>
      </c>
      <c r="AP403">
        <v>0.78299540525806988</v>
      </c>
      <c r="AQ403">
        <v>2.0008938276654582E-2</v>
      </c>
      <c r="AR403">
        <v>-1.0363546720669585E-4</v>
      </c>
      <c r="AS403">
        <v>7.848022813750544E-3</v>
      </c>
      <c r="AT403">
        <v>0.61109794803532003</v>
      </c>
      <c r="AU403">
        <v>3.1639818796059128E-2</v>
      </c>
      <c r="AV403">
        <v>-1.8234004593543031E-4</v>
      </c>
      <c r="AW403">
        <v>1.7428903408975294E-2</v>
      </c>
      <c r="AX403">
        <v>0.20889630542655604</v>
      </c>
      <c r="AY403">
        <v>8.6114810853420376E-2</v>
      </c>
      <c r="AZ403">
        <v>-7.7539764337821913E-4</v>
      </c>
      <c r="BA403">
        <v>0.18244019714964929</v>
      </c>
      <c r="BB403">
        <v>0.53180727241726966</v>
      </c>
      <c r="BC403">
        <v>0.30998205606699103</v>
      </c>
      <c r="BD403">
        <v>3.94217664899671E-4</v>
      </c>
      <c r="BE403">
        <v>0.26730611354106276</v>
      </c>
      <c r="BF403">
        <v>0.69296265549690117</v>
      </c>
      <c r="BG403">
        <v>0.27841785343208575</v>
      </c>
      <c r="BH403">
        <v>2.8869268670257257E-5</v>
      </c>
      <c r="BI403">
        <v>0.29301931043401869</v>
      </c>
      <c r="BJ403">
        <v>0.12743782217714353</v>
      </c>
      <c r="BK403">
        <v>5.3285993499979707E-2</v>
      </c>
      <c r="BL403">
        <v>-4.4668925303954153E-4</v>
      </c>
      <c r="BM403">
        <v>5.6359650829104165E-2</v>
      </c>
      <c r="BN403">
        <v>1.3132041201917444</v>
      </c>
      <c r="BO403">
        <v>7.0123781125516474E-3</v>
      </c>
      <c r="BP403">
        <v>-2.7801614084407513E-4</v>
      </c>
      <c r="BQ403">
        <v>6.8249288305502073E-2</v>
      </c>
      <c r="BR403">
        <v>0.54303994962304536</v>
      </c>
      <c r="BS403">
        <v>0.16603188073244152</v>
      </c>
      <c r="BT403">
        <v>-5.6262625860988686E-4</v>
      </c>
      <c r="BU403">
        <v>0.16260451966429326</v>
      </c>
      <c r="BV403">
        <v>0.63095144571378725</v>
      </c>
      <c r="BW403">
        <v>0.40999141197762351</v>
      </c>
      <c r="BX403">
        <v>-1.607986885799351E-3</v>
      </c>
      <c r="BY403">
        <v>0.44027223885947958</v>
      </c>
      <c r="BZ403">
        <v>0.39149166262286333</v>
      </c>
      <c r="CA403">
        <v>4.5465029593120578E-2</v>
      </c>
      <c r="CB403">
        <v>-1.8453947701890273E-4</v>
      </c>
      <c r="CC403">
        <v>7.7438054138494125E-2</v>
      </c>
      <c r="CD403">
        <v>0.29293504680754506</v>
      </c>
      <c r="CE403">
        <v>0.20785772932329255</v>
      </c>
      <c r="CF403">
        <v>-1.4068755845518357E-3</v>
      </c>
      <c r="CG403">
        <v>0.25017070677371267</v>
      </c>
      <c r="CH403">
        <v>0.88905199421440839</v>
      </c>
      <c r="CI403">
        <v>0.26401523812115502</v>
      </c>
      <c r="CJ403">
        <v>7.509437528686407E-4</v>
      </c>
      <c r="CK403">
        <v>0.23926690856928309</v>
      </c>
      <c r="CL403">
        <v>0.3294477101493663</v>
      </c>
      <c r="CM403">
        <v>0.33213585911151428</v>
      </c>
      <c r="CN403">
        <v>-1.1838232323322504E-5</v>
      </c>
      <c r="CO403">
        <v>0.34731875142412411</v>
      </c>
      <c r="CP403">
        <v>1.5842730096833726</v>
      </c>
      <c r="CQ403">
        <v>0.40225102821621184</v>
      </c>
      <c r="CR403">
        <v>3.3899137852190873E-3</v>
      </c>
      <c r="CS403">
        <v>0.40454443445371746</v>
      </c>
      <c r="CT403">
        <v>0.37021788102085235</v>
      </c>
      <c r="CU403">
        <v>0.54609487359846709</v>
      </c>
      <c r="CV403">
        <v>8.425123720817168E-4</v>
      </c>
      <c r="CW403">
        <v>0.5304081305078866</v>
      </c>
      <c r="CX403">
        <v>0.45704547065967199</v>
      </c>
      <c r="CY403">
        <v>2.1756426431866639E-2</v>
      </c>
      <c r="CZ403">
        <v>-1.6211700393068854E-4</v>
      </c>
      <c r="DA403">
        <v>2.2853958924584139E-2</v>
      </c>
      <c r="DB403">
        <v>1.1296967255240336</v>
      </c>
      <c r="DC403">
        <v>5.0258284930840925E-2</v>
      </c>
      <c r="DD403">
        <v>-3.158366942957839E-4</v>
      </c>
      <c r="DE403">
        <v>7.5977524088584755E-2</v>
      </c>
      <c r="DF403">
        <v>1.0914226994852572</v>
      </c>
      <c r="DG403">
        <v>4.1086437746975006E-2</v>
      </c>
      <c r="DH403">
        <v>-8.1718456231323915E-4</v>
      </c>
      <c r="DI403">
        <v>9.3679749845165625E-2</v>
      </c>
      <c r="DJ403">
        <v>0</v>
      </c>
      <c r="DK403">
        <v>2.2062171431514802E-2</v>
      </c>
      <c r="DL403">
        <v>-3.6609216183962736E-4</v>
      </c>
      <c r="DM403">
        <v>3.1766480333656741E-2</v>
      </c>
      <c r="DN403">
        <v>1.0067333941803236</v>
      </c>
      <c r="DO403">
        <v>8.0962915208259364E-2</v>
      </c>
      <c r="DP403">
        <v>-7.0586752936345368E-4</v>
      </c>
      <c r="DQ403">
        <v>8.9038935257042484E-2</v>
      </c>
      <c r="DR403">
        <v>7.6747652219590179E-2</v>
      </c>
      <c r="DS403">
        <v>6.1024571115456103E-2</v>
      </c>
      <c r="DT403">
        <v>-8.410228122665507E-5</v>
      </c>
      <c r="DU403">
        <v>5.3893523159160392E-2</v>
      </c>
      <c r="DV403">
        <v>1.2349427677073084</v>
      </c>
      <c r="DW403">
        <v>0.40281871378815659</v>
      </c>
      <c r="DX403">
        <v>-1.5740273378569167E-3</v>
      </c>
      <c r="DY403">
        <v>0.40915519562594005</v>
      </c>
      <c r="DZ403">
        <v>0</v>
      </c>
      <c r="EA403">
        <v>5.4160338648454598E-3</v>
      </c>
      <c r="EB403">
        <v>-1.7120489100484501E-4</v>
      </c>
      <c r="EC403">
        <v>8.4213270896168306E-3</v>
      </c>
      <c r="ED403">
        <v>0.77470183890732058</v>
      </c>
      <c r="EE403">
        <v>3.0748412921137277E-2</v>
      </c>
      <c r="EF403">
        <v>-2.5314865373979756E-4</v>
      </c>
      <c r="EG403">
        <v>8.7898184807833374E-2</v>
      </c>
      <c r="EH403">
        <v>0.29149217420781426</v>
      </c>
      <c r="EI403">
        <v>0.15031786615196882</v>
      </c>
      <c r="EJ403">
        <v>-4.8857848010403165E-4</v>
      </c>
      <c r="EK403">
        <v>0.21591625780107151</v>
      </c>
      <c r="EL403">
        <v>0</v>
      </c>
      <c r="EM403">
        <v>5.9906960715568218E-2</v>
      </c>
      <c r="EN403">
        <v>-3.4812748928100037E-4</v>
      </c>
      <c r="EO403">
        <v>5.5413887606692767E-2</v>
      </c>
      <c r="EP403">
        <v>0.10120078414413237</v>
      </c>
      <c r="EQ403">
        <v>2.1227940399671772E-2</v>
      </c>
      <c r="ER403">
        <v>-1.8250988790924041E-4</v>
      </c>
      <c r="ES403">
        <v>7.157243105848793E-3</v>
      </c>
      <c r="ET403">
        <v>0.12125415206089944</v>
      </c>
      <c r="EU403">
        <v>2.4432295901250661E-2</v>
      </c>
      <c r="EV403">
        <v>2.9221937651187027E-5</v>
      </c>
      <c r="EW403">
        <v>4.9507183571724692E-2</v>
      </c>
      <c r="EX403">
        <v>0.76247560389240931</v>
      </c>
      <c r="EY403">
        <v>0.17350563071161454</v>
      </c>
      <c r="EZ403">
        <v>-4.0330105779435633E-4</v>
      </c>
      <c r="FA403">
        <v>0.17807782412047599</v>
      </c>
      <c r="FB403">
        <v>0.27297941000768439</v>
      </c>
      <c r="FC403">
        <v>0.72544665261659635</v>
      </c>
      <c r="FD403">
        <v>2.5804397969659697E-3</v>
      </c>
      <c r="FE403">
        <v>0.48695527426160373</v>
      </c>
      <c r="FF403">
        <v>0.3943072499317723</v>
      </c>
      <c r="FG403">
        <v>0.23792148791727263</v>
      </c>
      <c r="FH403">
        <v>6.5004962351475468E-4</v>
      </c>
      <c r="FI403">
        <v>0.16740855375726876</v>
      </c>
      <c r="FJ403">
        <v>0</v>
      </c>
      <c r="FK403">
        <v>0.11614396766457907</v>
      </c>
      <c r="FL403">
        <v>-3.1838487195857935E-4</v>
      </c>
      <c r="FM403">
        <v>5.6127156999737131E-2</v>
      </c>
      <c r="FN403">
        <v>0.31907067116665999</v>
      </c>
      <c r="FO403">
        <v>0.51211913835715817</v>
      </c>
      <c r="FP403">
        <v>2.7381949631766466E-4</v>
      </c>
      <c r="FQ403">
        <v>0.43440109973049168</v>
      </c>
      <c r="FR403">
        <v>0</v>
      </c>
      <c r="FS403">
        <v>1.0693922038570745E-2</v>
      </c>
      <c r="FT403">
        <v>-2.9162348389069571E-4</v>
      </c>
      <c r="FU403">
        <v>8.1954451076740858E-3</v>
      </c>
      <c r="FV403">
        <v>1.186502097581343</v>
      </c>
      <c r="FW403">
        <v>2.8211178114963854E-2</v>
      </c>
      <c r="FX403">
        <v>-2.0414336049204586E-4</v>
      </c>
      <c r="FY403">
        <v>3.0100892818575541E-2</v>
      </c>
      <c r="FZ403">
        <v>0.68368775218409217</v>
      </c>
      <c r="GA403">
        <v>2.2617579045131932E-2</v>
      </c>
      <c r="GB403">
        <v>-1.841764277933289E-4</v>
      </c>
      <c r="GC403">
        <v>6.1683385298767643E-2</v>
      </c>
      <c r="GD403">
        <v>1.0809422494964658</v>
      </c>
      <c r="GE403">
        <v>6.3393896671888939E-2</v>
      </c>
      <c r="GF403">
        <v>-5.5059968189981052E-4</v>
      </c>
      <c r="GG403">
        <v>0.1332010888471806</v>
      </c>
      <c r="GH403">
        <v>1.8241720448763112</v>
      </c>
      <c r="GI403">
        <v>0.53036966063489877</v>
      </c>
      <c r="GJ403">
        <v>4.6673230618239273E-4</v>
      </c>
      <c r="GK403">
        <v>0.52453245924005332</v>
      </c>
      <c r="GL403">
        <v>0.89730796931412216</v>
      </c>
      <c r="GM403">
        <v>3.1452955082857253E-2</v>
      </c>
      <c r="GN403">
        <v>-2.0246970126158617E-4</v>
      </c>
      <c r="GO403">
        <v>6.7735390613821944E-2</v>
      </c>
      <c r="GP403">
        <v>0.66939875390242654</v>
      </c>
      <c r="GQ403">
        <v>4.1264414433553866E-2</v>
      </c>
      <c r="GR403">
        <v>-4.6025215719843425E-4</v>
      </c>
      <c r="GS403">
        <v>0.11037492035813104</v>
      </c>
      <c r="GT403">
        <v>1.2955652539332496</v>
      </c>
      <c r="GU403">
        <v>2.7214950158648561E-2</v>
      </c>
      <c r="GV403">
        <v>-7.0772340773717878E-6</v>
      </c>
      <c r="GW403">
        <v>1.5369347118974416E-2</v>
      </c>
      <c r="GX403">
        <v>0.95143021608198342</v>
      </c>
      <c r="GY403">
        <v>7.688397351708251E-2</v>
      </c>
      <c r="GZ403">
        <v>1.4960383716143942E-4</v>
      </c>
      <c r="HA403">
        <v>7.2598271465503794E-2</v>
      </c>
      <c r="HB403">
        <v>0.88155566280750064</v>
      </c>
      <c r="HC403">
        <v>0.24833545975926763</v>
      </c>
      <c r="HD403">
        <v>-1.2692867206413937E-4</v>
      </c>
      <c r="HE403">
        <v>0.22722841525402276</v>
      </c>
      <c r="HF403">
        <v>0.70959462401140527</v>
      </c>
      <c r="HG403">
        <v>0.12054708201080523</v>
      </c>
      <c r="HH403">
        <v>-4.7460455156145422E-4</v>
      </c>
      <c r="HI403">
        <v>0.15893228480483326</v>
      </c>
      <c r="HJ403">
        <v>0.70755921569956892</v>
      </c>
      <c r="HK403">
        <v>7.6914115894494664E-2</v>
      </c>
      <c r="HL403">
        <v>-1.4894231013366975E-4</v>
      </c>
      <c r="HM403">
        <v>4.6048101718817597E-2</v>
      </c>
      <c r="HN403">
        <v>1.6469114124480113</v>
      </c>
      <c r="HO403">
        <v>0.234465397806845</v>
      </c>
      <c r="HP403">
        <v>-3.0966048479136126E-4</v>
      </c>
      <c r="HQ403">
        <v>0.21506372549367916</v>
      </c>
      <c r="HR403">
        <v>0</v>
      </c>
      <c r="HS403">
        <v>0.4881090023445836</v>
      </c>
      <c r="HT403">
        <v>-8.1654940888737585E-4</v>
      </c>
      <c r="HU403">
        <v>0.49678822931765543</v>
      </c>
      <c r="HV403">
        <v>0.66172890385028005</v>
      </c>
      <c r="HW403">
        <v>8.1410755693562861E-2</v>
      </c>
      <c r="HX403">
        <v>-4.9161357485087752E-4</v>
      </c>
      <c r="HY403">
        <v>8.5464462233521471E-2</v>
      </c>
      <c r="HZ403">
        <v>0.73985568025353954</v>
      </c>
      <c r="IA403">
        <v>0.44957728234202932</v>
      </c>
      <c r="IB403">
        <v>-1.2993236056981644E-3</v>
      </c>
      <c r="IC403">
        <v>0.45337786526113316</v>
      </c>
      <c r="ID403">
        <v>1.6138472173878251</v>
      </c>
      <c r="IE403">
        <v>1.8600782842686264E-2</v>
      </c>
      <c r="IF403">
        <v>-4.6758458200348311E-4</v>
      </c>
      <c r="IG403">
        <v>3.1134269368526028E-2</v>
      </c>
      <c r="IH403">
        <v>0.74901719627960828</v>
      </c>
      <c r="II403">
        <v>9.2026419328325434E-2</v>
      </c>
      <c r="IJ403">
        <v>-1.0137384672139088E-3</v>
      </c>
      <c r="IK403">
        <v>0.17040438943304093</v>
      </c>
      <c r="IL403">
        <v>0.37354872129419919</v>
      </c>
      <c r="IM403">
        <v>0.28847645546091838</v>
      </c>
      <c r="IN403">
        <v>-1.8268936350894133E-4</v>
      </c>
      <c r="IO403">
        <v>0.28965672575576162</v>
      </c>
      <c r="IP403">
        <v>1.5816396133643567</v>
      </c>
      <c r="IQ403">
        <v>2.2174874061670933E-2</v>
      </c>
      <c r="IR403">
        <v>-4.7272965168520842E-4</v>
      </c>
      <c r="IS403">
        <v>6.6505593195258284E-2</v>
      </c>
      <c r="IT403">
        <v>0</v>
      </c>
      <c r="IU403">
        <v>8.8004691609202448E-2</v>
      </c>
      <c r="IV403">
        <v>-1.4387167316094679E-3</v>
      </c>
      <c r="IW403">
        <v>0.2957976727119177</v>
      </c>
      <c r="IX403">
        <v>0.6033824131874076</v>
      </c>
      <c r="IY403">
        <v>5.5606443913807077E-2</v>
      </c>
      <c r="IZ403">
        <v>-5.1260446978638313E-4</v>
      </c>
      <c r="JA403">
        <v>4.1094902471376683E-2</v>
      </c>
      <c r="JB403">
        <v>0</v>
      </c>
      <c r="JC403">
        <v>4.1605990741109211E-2</v>
      </c>
      <c r="JD403">
        <v>-2.0279718115287561E-4</v>
      </c>
      <c r="JE403">
        <v>3.2769911754293522E-2</v>
      </c>
      <c r="JF403">
        <v>0.5629925516396449</v>
      </c>
      <c r="JG403">
        <v>5.2512764035671969E-2</v>
      </c>
      <c r="JH403">
        <v>-3.5715698863378483E-4</v>
      </c>
      <c r="JI403">
        <v>6.4934391793753099E-2</v>
      </c>
      <c r="JJ403">
        <v>0</v>
      </c>
      <c r="JK403">
        <v>3.2129469724888005E-2</v>
      </c>
      <c r="JL403">
        <v>-3.1648825136954461E-4</v>
      </c>
      <c r="JM403">
        <v>1.4788652616719617E-2</v>
      </c>
      <c r="JN403">
        <v>0.6491376741157816</v>
      </c>
      <c r="JO403">
        <v>0.30472460073654722</v>
      </c>
      <c r="JP403">
        <v>-1.4861607536253293E-3</v>
      </c>
      <c r="JQ403">
        <v>0.30594652202197736</v>
      </c>
      <c r="JR403">
        <v>1.2273873586607469</v>
      </c>
      <c r="JS403">
        <v>0.19750108793340554</v>
      </c>
      <c r="JT403">
        <v>-1.0362704541911486E-3</v>
      </c>
      <c r="JU403">
        <v>0.23589458289414786</v>
      </c>
      <c r="JV403">
        <v>0.38886509516537149</v>
      </c>
      <c r="JW403">
        <v>0.13270493478522469</v>
      </c>
      <c r="JX403">
        <v>2.7813725382935941E-4</v>
      </c>
      <c r="JY403">
        <v>0.13876794663133502</v>
      </c>
      <c r="JZ403">
        <v>0.54270697328093576</v>
      </c>
      <c r="KA403">
        <v>2.3137626647125504E-2</v>
      </c>
      <c r="KB403">
        <v>3.2377529483482793E-4</v>
      </c>
      <c r="KC403">
        <v>4.6107325754646378E-2</v>
      </c>
      <c r="KD403">
        <v>0.13202873362173614</v>
      </c>
      <c r="KE403">
        <v>1.2709042134408549E-2</v>
      </c>
      <c r="KF403">
        <v>8.7029986847436088E-6</v>
      </c>
      <c r="KG403">
        <v>4.2940175619675877E-3</v>
      </c>
      <c r="KH403">
        <v>1.366946548422449</v>
      </c>
      <c r="KI403">
        <v>0.18340893174468728</v>
      </c>
      <c r="KJ403">
        <v>-1.3949147772894657E-4</v>
      </c>
      <c r="KK403">
        <v>0.20018668973345288</v>
      </c>
      <c r="KL403">
        <v>1.0769304594487019</v>
      </c>
      <c r="KM403">
        <v>7.7517107306649083E-2</v>
      </c>
      <c r="KN403">
        <v>-4.2306507492982767E-4</v>
      </c>
      <c r="KO403">
        <v>0.11901660299227829</v>
      </c>
      <c r="KP403">
        <v>0.43919814156486753</v>
      </c>
      <c r="KQ403">
        <v>0.29425992563641218</v>
      </c>
      <c r="KR403">
        <v>6.5077567569367552E-4</v>
      </c>
      <c r="KS403">
        <v>0.28351171234169104</v>
      </c>
      <c r="KT403">
        <v>0.34795182432226224</v>
      </c>
      <c r="KU403">
        <v>8.8850806194739257E-2</v>
      </c>
      <c r="KV403">
        <v>-9.0812429850110194E-4</v>
      </c>
      <c r="KW403">
        <v>0.1410970910891928</v>
      </c>
      <c r="KX403">
        <v>2.2476524439868553</v>
      </c>
      <c r="KY403">
        <v>0.360579370759397</v>
      </c>
      <c r="KZ403">
        <v>8.5258617542193914E-4</v>
      </c>
      <c r="LA403">
        <v>0.41816079253970634</v>
      </c>
      <c r="LB403">
        <v>1.144799080920093</v>
      </c>
      <c r="LC403">
        <v>0.16972462659812657</v>
      </c>
      <c r="LD403">
        <v>-1.1225949506559617E-3</v>
      </c>
      <c r="LE403">
        <v>0.36301472945949581</v>
      </c>
      <c r="LF403">
        <v>0.51542400466099836</v>
      </c>
      <c r="LG403">
        <v>0.10359471058599688</v>
      </c>
      <c r="LH403">
        <v>-8.873979208350747E-4</v>
      </c>
      <c r="LI403">
        <v>0.20101274339715564</v>
      </c>
      <c r="LJ403">
        <v>0</v>
      </c>
      <c r="LK403">
        <v>0.2815716686889157</v>
      </c>
      <c r="LL403">
        <v>-1.0419279765401595E-3</v>
      </c>
      <c r="LM403">
        <v>0.26873497227404675</v>
      </c>
      <c r="LN403">
        <v>0.28449338792435253</v>
      </c>
      <c r="LO403">
        <v>0.21852688043686652</v>
      </c>
      <c r="LP403">
        <v>1.1146353282291844E-3</v>
      </c>
      <c r="LQ403">
        <v>0.17878345420096597</v>
      </c>
      <c r="LR403">
        <v>2.0045270529294212</v>
      </c>
      <c r="LS403">
        <v>0.22157575432394555</v>
      </c>
      <c r="LT403">
        <v>-2.3925256638128849E-4</v>
      </c>
      <c r="LU403">
        <v>0.19744610140686808</v>
      </c>
      <c r="LV403">
        <v>0.41861726786618148</v>
      </c>
      <c r="LW403">
        <v>0.1048911010311175</v>
      </c>
      <c r="LX403">
        <v>-6.1857497492248236E-4</v>
      </c>
      <c r="LY403">
        <v>0.13145272687771092</v>
      </c>
      <c r="LZ403">
        <v>0</v>
      </c>
      <c r="MA403">
        <v>3.8181449748083747E-2</v>
      </c>
      <c r="MB403">
        <v>-1.7204112602913122E-4</v>
      </c>
      <c r="MC403">
        <v>2.666978520627121E-2</v>
      </c>
      <c r="MD403">
        <v>0</v>
      </c>
      <c r="ME403">
        <v>0.37766771029614121</v>
      </c>
      <c r="MF403">
        <v>-2.886652479104726E-4</v>
      </c>
      <c r="MG403">
        <v>0.35016305066794928</v>
      </c>
      <c r="MH403">
        <v>0</v>
      </c>
      <c r="MI403">
        <v>0.11200055573932537</v>
      </c>
      <c r="MJ403">
        <v>-7.7646553532517167E-6</v>
      </c>
      <c r="MK403">
        <v>0.10552915654727875</v>
      </c>
      <c r="ML403">
        <v>0.21279255174600642</v>
      </c>
      <c r="MM403">
        <v>9.248636960640999E-2</v>
      </c>
      <c r="MN403">
        <v>-8.3497221124187687E-4</v>
      </c>
      <c r="MO403">
        <v>0.17385150458831933</v>
      </c>
      <c r="MP403">
        <v>0</v>
      </c>
      <c r="MQ403">
        <v>1.8519979764876671E-2</v>
      </c>
      <c r="MR403">
        <v>-2.6324101266561448E-5</v>
      </c>
      <c r="MS403">
        <v>2.9114568394811653E-2</v>
      </c>
      <c r="MT403">
        <v>0.74719673138689524</v>
      </c>
      <c r="MU403">
        <v>6.481021985428613E-2</v>
      </c>
      <c r="MV403">
        <v>-2.434414511582532E-4</v>
      </c>
      <c r="MW403">
        <v>3.9898792500790745E-2</v>
      </c>
      <c r="MX403">
        <v>0.52880104285062479</v>
      </c>
      <c r="MY403">
        <v>2.6247593146307757E-2</v>
      </c>
      <c r="MZ403">
        <v>-1.0423056993182128E-4</v>
      </c>
      <c r="NA403">
        <v>7.9180601195816241E-2</v>
      </c>
      <c r="NB403">
        <v>0</v>
      </c>
      <c r="NC403">
        <v>0.67553101143726313</v>
      </c>
      <c r="ND403">
        <v>-1.5362921764408765E-3</v>
      </c>
      <c r="NE403">
        <v>0.33868178042528202</v>
      </c>
      <c r="NF403">
        <v>0.32674354245578352</v>
      </c>
      <c r="NG403">
        <v>0.42020663114334983</v>
      </c>
      <c r="NH403">
        <v>3.3450526028343079E-4</v>
      </c>
      <c r="NI403">
        <v>0.39263984458862344</v>
      </c>
      <c r="NJ403">
        <v>0</v>
      </c>
      <c r="NK403">
        <v>0.44227886694164487</v>
      </c>
      <c r="NL403">
        <v>-7.9476048553585115E-4</v>
      </c>
      <c r="NM403">
        <v>0.41461567768608593</v>
      </c>
      <c r="NN403">
        <v>0.40775730520610859</v>
      </c>
      <c r="NO403">
        <v>0.37337173375833083</v>
      </c>
      <c r="NP403">
        <v>1.7385426924253534E-3</v>
      </c>
      <c r="NQ403">
        <v>0.29914738419750508</v>
      </c>
      <c r="NR403">
        <v>1.3770724599244797</v>
      </c>
      <c r="NS403">
        <v>8.0225272159712216E-2</v>
      </c>
      <c r="NT403">
        <v>2.4313453660283858E-5</v>
      </c>
      <c r="NU403">
        <v>8.3311499125348618E-2</v>
      </c>
      <c r="NV403">
        <v>0.53983474714405422</v>
      </c>
      <c r="NW403">
        <v>3.1928079118992814E-2</v>
      </c>
      <c r="NX403">
        <v>-2.7604021853685844E-4</v>
      </c>
      <c r="NY403">
        <v>2.223138613439234E-2</v>
      </c>
      <c r="NZ403">
        <v>1.5554043796907859</v>
      </c>
      <c r="OA403">
        <v>2.3737299888906133E-2</v>
      </c>
      <c r="OB403">
        <v>1.4134191640540828E-4</v>
      </c>
      <c r="OC403">
        <v>9.3594449673505917E-3</v>
      </c>
      <c r="OD403">
        <v>0.28091147727699567</v>
      </c>
      <c r="OE403">
        <v>9.6776157657159773E-2</v>
      </c>
      <c r="OF403">
        <v>2.2590771565719991E-4</v>
      </c>
      <c r="OG403">
        <v>0.10087776642479658</v>
      </c>
      <c r="OH403">
        <v>0</v>
      </c>
      <c r="OI403">
        <v>4.7153031049471605E-2</v>
      </c>
      <c r="OJ403">
        <v>-2.3604603133197668E-4</v>
      </c>
      <c r="OK403">
        <v>3.6219489393310836E-2</v>
      </c>
      <c r="OL403">
        <v>1.0792752261379843</v>
      </c>
      <c r="OM403">
        <v>5.6152371856761689E-2</v>
      </c>
      <c r="ON403">
        <v>-1.8020404988240064E-4</v>
      </c>
      <c r="OO403">
        <v>4.8306213066920997E-2</v>
      </c>
      <c r="OP403">
        <v>1.2042450845072465</v>
      </c>
      <c r="OQ403">
        <v>0.11676742628844546</v>
      </c>
      <c r="OR403">
        <v>-3.1592763161557676E-4</v>
      </c>
      <c r="OS403">
        <v>0.10904761532614943</v>
      </c>
      <c r="OT403">
        <v>0.56247799069432125</v>
      </c>
      <c r="OU403">
        <v>3.9209695616114343E-2</v>
      </c>
      <c r="OV403">
        <v>-7.2837660318494254E-5</v>
      </c>
      <c r="OW403">
        <v>1.3645802214667374E-2</v>
      </c>
      <c r="OX403">
        <v>0.18321917026232601</v>
      </c>
      <c r="OY403">
        <v>3.4289675550816461E-2</v>
      </c>
      <c r="OZ403">
        <v>1.898083297878984E-4</v>
      </c>
      <c r="PA403">
        <v>1.7613159766295568E-2</v>
      </c>
      <c r="PB403">
        <v>0.75857937591661417</v>
      </c>
      <c r="PC403">
        <v>3.9081634472484868E-2</v>
      </c>
      <c r="PD403">
        <v>-1.6948528238229364E-4</v>
      </c>
      <c r="PE403">
        <v>5.537715087996934E-2</v>
      </c>
      <c r="PF403">
        <v>0</v>
      </c>
      <c r="PG403">
        <v>3.0463585591966335E-2</v>
      </c>
      <c r="PH403">
        <v>-5.8682937437558777E-5</v>
      </c>
      <c r="PI403">
        <v>1.5796598999340803E-2</v>
      </c>
      <c r="PJ403">
        <v>0.25331880584000727</v>
      </c>
      <c r="PK403">
        <v>0.47230013583037561</v>
      </c>
      <c r="PL403">
        <v>-3.1782325129798123E-3</v>
      </c>
      <c r="PM403">
        <v>0.28829944668782809</v>
      </c>
      <c r="PN403">
        <v>0.28555800893714495</v>
      </c>
      <c r="PO403">
        <v>0.17752836398119307</v>
      </c>
      <c r="PP403">
        <v>-1.3026214770976868E-3</v>
      </c>
      <c r="PQ403">
        <v>0.30469837824306473</v>
      </c>
      <c r="PR403">
        <v>0.21333020773094227</v>
      </c>
      <c r="PS403">
        <v>4.7157481223143442E-2</v>
      </c>
      <c r="PT403">
        <v>4.8460467024809457E-5</v>
      </c>
      <c r="PU403">
        <v>3.6549865771491642E-2</v>
      </c>
      <c r="PV403">
        <v>0.35315897418876352</v>
      </c>
      <c r="PW403">
        <v>2.5232850714754111E-2</v>
      </c>
      <c r="PX403">
        <v>-2.4989580222649365E-4</v>
      </c>
      <c r="PY403">
        <v>7.5336329284810405E-2</v>
      </c>
      <c r="PZ403">
        <v>0</v>
      </c>
      <c r="QA403">
        <v>0.19849569885276419</v>
      </c>
      <c r="QB403">
        <v>-1.6448863655505186E-3</v>
      </c>
      <c r="QC403">
        <v>0.44476843161070906</v>
      </c>
      <c r="QD403">
        <v>1.0772373103677284</v>
      </c>
      <c r="QE403">
        <v>0.20533224181334445</v>
      </c>
      <c r="QF403">
        <v>-3.9845451752932795E-4</v>
      </c>
      <c r="QG403">
        <v>0.17943049258374991</v>
      </c>
      <c r="QH403">
        <v>0</v>
      </c>
      <c r="QI403">
        <v>8.9984710648221486E-2</v>
      </c>
      <c r="QJ403">
        <v>-1.1432059860208509E-4</v>
      </c>
      <c r="QK403">
        <v>0.12039864352268752</v>
      </c>
      <c r="QL403">
        <v>0.22149557659432073</v>
      </c>
      <c r="QM403">
        <v>0.46993887465811285</v>
      </c>
      <c r="QN403">
        <v>4.9856952965008878E-5</v>
      </c>
      <c r="QO403">
        <v>0.50787209522680343</v>
      </c>
      <c r="QP403">
        <v>0.74585292599930464</v>
      </c>
      <c r="QQ403">
        <v>0.18487721946557423</v>
      </c>
      <c r="QR403">
        <v>-1.356431740322079E-3</v>
      </c>
      <c r="QS403">
        <v>0.24043333685668783</v>
      </c>
      <c r="QT403">
        <v>1.2075489711654532</v>
      </c>
      <c r="QU403">
        <v>6.9630357048703767E-2</v>
      </c>
      <c r="QV403">
        <v>-3.5471849348921972E-4</v>
      </c>
      <c r="QW403">
        <v>7.7906390558930338E-2</v>
      </c>
      <c r="QX403">
        <v>0</v>
      </c>
      <c r="QY403">
        <v>0.1369018462226855</v>
      </c>
      <c r="QZ403">
        <v>-1.62878193705824E-3</v>
      </c>
      <c r="RA403">
        <v>0.20809232753923848</v>
      </c>
      <c r="RB403">
        <v>0.9495265113157807</v>
      </c>
      <c r="RC403">
        <v>7.2886409579513714E-2</v>
      </c>
      <c r="RD403">
        <v>-3.6556751439490061E-4</v>
      </c>
      <c r="RE403">
        <v>6.7055103355581971E-2</v>
      </c>
      <c r="RF403">
        <v>0</v>
      </c>
      <c r="RG403">
        <v>0.23852903744774021</v>
      </c>
      <c r="RH403">
        <v>1.0770525358310775E-4</v>
      </c>
      <c r="RI403">
        <v>0.22543562632838698</v>
      </c>
      <c r="RJ403">
        <v>1.0195424606484933</v>
      </c>
      <c r="RK403">
        <v>0.27454094131886225</v>
      </c>
      <c r="RL403">
        <v>-1.7274580906726817E-3</v>
      </c>
      <c r="RM403">
        <v>0.24756144668639404</v>
      </c>
      <c r="RN403">
        <v>0.33138568150824876</v>
      </c>
      <c r="RO403">
        <v>0.39852717171594509</v>
      </c>
      <c r="RP403">
        <v>-1.4338965862558922E-3</v>
      </c>
      <c r="RQ403">
        <v>0.3920734350957597</v>
      </c>
      <c r="RR403">
        <v>0.46586460388833534</v>
      </c>
      <c r="RS403">
        <v>0.169872118495833</v>
      </c>
      <c r="RT403">
        <v>-8.1948859487979251E-4</v>
      </c>
      <c r="RU403">
        <v>0.21488488541405154</v>
      </c>
      <c r="RV403">
        <v>0.70226216196744029</v>
      </c>
      <c r="RW403">
        <v>3.5611739762420831E-2</v>
      </c>
      <c r="RX403">
        <v>-1.9070840437049948E-4</v>
      </c>
      <c r="RY403">
        <v>7.3643833197330699E-2</v>
      </c>
      <c r="RZ403">
        <v>0.66155715908092094</v>
      </c>
      <c r="SA403">
        <v>0.13363471051078749</v>
      </c>
      <c r="SB403">
        <v>-1.9860975683498133E-4</v>
      </c>
      <c r="SC403">
        <v>0.21859884864500845</v>
      </c>
      <c r="SD403">
        <v>0.51729896815484033</v>
      </c>
      <c r="SE403">
        <v>6.0486420491553776E-2</v>
      </c>
      <c r="SF403">
        <v>-9.9688695630789572E-4</v>
      </c>
      <c r="SG403">
        <v>0.11856298484317454</v>
      </c>
      <c r="SH403">
        <v>0.47488953599592715</v>
      </c>
      <c r="SI403">
        <v>4.731743102584459E-2</v>
      </c>
      <c r="SJ403">
        <v>2.0977116631689971E-4</v>
      </c>
      <c r="SK403">
        <v>1.905577227019677E-2</v>
      </c>
      <c r="SL403">
        <v>0</v>
      </c>
      <c r="SM403">
        <v>0.40853510680646887</v>
      </c>
      <c r="SN403">
        <v>7.3455469754992603E-4</v>
      </c>
      <c r="SO403">
        <v>0.2689766766020702</v>
      </c>
      <c r="SP403">
        <v>0.74979378397808072</v>
      </c>
      <c r="SQ403">
        <v>0.2643863503188727</v>
      </c>
      <c r="SR403">
        <v>-7.6604500758327572E-4</v>
      </c>
      <c r="SS403">
        <v>0.25223646893833973</v>
      </c>
      <c r="ST403">
        <v>0</v>
      </c>
      <c r="SU403">
        <v>0.55662685489471664</v>
      </c>
      <c r="SV403">
        <v>-1.0802289439331436E-3</v>
      </c>
      <c r="SW403">
        <v>0.51359467220304245</v>
      </c>
      <c r="SX403">
        <v>1.9464737172666908</v>
      </c>
      <c r="SY403">
        <v>0.15828763340696303</v>
      </c>
      <c r="SZ403">
        <v>3.2323921475182923E-4</v>
      </c>
      <c r="TA403">
        <v>0.17877947569793015</v>
      </c>
      <c r="TB403">
        <v>0.54873870129366387</v>
      </c>
      <c r="TC403">
        <v>3.6757161390313514E-2</v>
      </c>
      <c r="TD403">
        <v>-6.1067363888600524E-4</v>
      </c>
      <c r="TE403">
        <v>4.8885262833605114E-2</v>
      </c>
      <c r="TF403">
        <v>0</v>
      </c>
      <c r="TG403">
        <v>3.9450502595193802E-2</v>
      </c>
      <c r="TH403">
        <v>-1.0141014522435201E-4</v>
      </c>
      <c r="TI403">
        <v>2.4217706768724354E-2</v>
      </c>
      <c r="TJ403">
        <v>1.5366429821361103</v>
      </c>
      <c r="TK403">
        <v>2.5021145356147856E-2</v>
      </c>
      <c r="TL403">
        <v>-4.3694190640912311E-6</v>
      </c>
      <c r="TM403">
        <v>2.0612644907000634E-2</v>
      </c>
      <c r="TN403">
        <v>0</v>
      </c>
      <c r="TO403">
        <v>0.16686724770020725</v>
      </c>
      <c r="TP403">
        <v>1.5556661355424653E-5</v>
      </c>
      <c r="TQ403">
        <v>0.15645506961285494</v>
      </c>
      <c r="TR403">
        <v>0.48703453119149542</v>
      </c>
      <c r="TS403">
        <v>0.2151784910924848</v>
      </c>
      <c r="TT403">
        <v>-9.7288477018922937E-4</v>
      </c>
      <c r="TU403">
        <v>0.27361335593867614</v>
      </c>
      <c r="TV403">
        <v>2.3378447472259545</v>
      </c>
      <c r="TW403">
        <v>2.803907864095969E-2</v>
      </c>
      <c r="TX403">
        <v>-4.902189578147926E-4</v>
      </c>
      <c r="TY403">
        <v>5.4410641984337482E-2</v>
      </c>
      <c r="TZ403">
        <v>1.2574610983774523</v>
      </c>
      <c r="UA403">
        <v>0.25731856650742979</v>
      </c>
      <c r="UB403">
        <v>1.7063762411161896E-3</v>
      </c>
      <c r="UC403">
        <v>0.32624246913217075</v>
      </c>
      <c r="UD403">
        <v>0.32831106601669074</v>
      </c>
      <c r="UE403">
        <v>1.5868710495813523E-2</v>
      </c>
      <c r="UF403">
        <v>-1.9526097875568625E-4</v>
      </c>
      <c r="UG403">
        <v>2.8834103156187656E-2</v>
      </c>
      <c r="UH403">
        <v>1.3668087984910757</v>
      </c>
      <c r="UI403">
        <v>0.21085733170170701</v>
      </c>
      <c r="UJ403">
        <v>-1.5791228387760147E-3</v>
      </c>
      <c r="UK403">
        <v>0.2712507096221814</v>
      </c>
      <c r="UL403">
        <v>1.0985575562452552</v>
      </c>
      <c r="UM403">
        <v>0.34507776091548037</v>
      </c>
      <c r="UN403">
        <v>-1.009714644766157E-3</v>
      </c>
      <c r="UO403">
        <v>0.32254065124663783</v>
      </c>
      <c r="UP403">
        <v>0.59708234933626358</v>
      </c>
      <c r="UQ403">
        <v>0.33448530604589355</v>
      </c>
      <c r="UR403">
        <v>-1.6054069017602402E-3</v>
      </c>
      <c r="US403">
        <v>0.43311010370320963</v>
      </c>
      <c r="UT403">
        <v>1.7027135516488499</v>
      </c>
      <c r="UU403">
        <v>0.29883983895912769</v>
      </c>
      <c r="UV403">
        <v>-1.025822557337822E-3</v>
      </c>
      <c r="UW403">
        <v>0.27231470313578615</v>
      </c>
      <c r="UX403">
        <v>0.5826037016936928</v>
      </c>
      <c r="UY403">
        <v>2.6789548525616522E-2</v>
      </c>
      <c r="UZ403">
        <v>-4.2092861982746073E-4</v>
      </c>
      <c r="VA403">
        <v>9.0499849619722211E-2</v>
      </c>
      <c r="VB403">
        <v>0.38024786784601405</v>
      </c>
      <c r="VC403">
        <v>0.11140249266393495</v>
      </c>
      <c r="VD403">
        <v>-7.866917630480314E-4</v>
      </c>
      <c r="VE403">
        <v>0.15422908113121075</v>
      </c>
      <c r="VF403">
        <v>0.38244698460302867</v>
      </c>
      <c r="VG403">
        <v>0.52911395974933484</v>
      </c>
      <c r="VH403">
        <v>4.5768567224320077E-4</v>
      </c>
      <c r="VI403">
        <v>0.42760433243857338</v>
      </c>
      <c r="VJ403">
        <v>0.59377400992284013</v>
      </c>
      <c r="VK403">
        <v>1.7119179480453234E-2</v>
      </c>
      <c r="VL403">
        <v>-2.4413201879225653E-4</v>
      </c>
      <c r="VM403">
        <v>3.8806129768587126E-2</v>
      </c>
      <c r="VN403">
        <v>0</v>
      </c>
      <c r="VO403">
        <v>0.44763211269860248</v>
      </c>
      <c r="VP403">
        <v>-1.8799854506639493E-3</v>
      </c>
      <c r="VQ403">
        <v>0.40605357502775674</v>
      </c>
      <c r="VR403">
        <v>0.99581615018919833</v>
      </c>
      <c r="VS403">
        <v>0.28073280486938107</v>
      </c>
      <c r="VT403">
        <v>1.0220496352238715E-4</v>
      </c>
      <c r="VU403">
        <v>0.28385735305712445</v>
      </c>
      <c r="VV403">
        <v>0.69489253335210277</v>
      </c>
      <c r="VW403">
        <v>0.383392334454424</v>
      </c>
      <c r="VX403">
        <v>-9.6614444350799145E-4</v>
      </c>
      <c r="VY403">
        <v>0.36489328323065873</v>
      </c>
      <c r="VZ403">
        <v>1.1659697532370175</v>
      </c>
      <c r="WA403">
        <v>0.10173062829377261</v>
      </c>
      <c r="WB403">
        <v>-1.0398834037042648E-3</v>
      </c>
      <c r="WC403">
        <v>0.15157516000995788</v>
      </c>
      <c r="WD403">
        <v>0</v>
      </c>
      <c r="WE403">
        <v>1.4720410535154101E-2</v>
      </c>
      <c r="WF403">
        <v>-2.6544449972862435E-4</v>
      </c>
      <c r="WG403">
        <v>2.9354734368768811E-3</v>
      </c>
      <c r="WH403">
        <v>1.5999536428185477</v>
      </c>
      <c r="WI403">
        <v>0.26701180762953586</v>
      </c>
      <c r="WJ403">
        <v>-1.3306468944151426E-3</v>
      </c>
      <c r="WK403">
        <v>0.3764609349562596</v>
      </c>
      <c r="WL403">
        <v>1.0341267539422001</v>
      </c>
      <c r="WM403">
        <v>0.32507051800053549</v>
      </c>
      <c r="WN403">
        <v>-9.7921892868609852E-4</v>
      </c>
      <c r="WO403">
        <v>0.37603118066805813</v>
      </c>
      <c r="WP403">
        <v>0.59045013686867165</v>
      </c>
      <c r="WQ403">
        <v>0.5954839293028773</v>
      </c>
      <c r="WR403">
        <v>-1.5833286772262639E-3</v>
      </c>
      <c r="WS403">
        <v>0.50092442403669579</v>
      </c>
      <c r="WT403">
        <v>0.74985110531007448</v>
      </c>
      <c r="WU403">
        <v>4.3660627414039088E-2</v>
      </c>
      <c r="WV403">
        <v>-2.4206387522615714E-4</v>
      </c>
      <c r="WW403">
        <v>4.8635912174182117E-2</v>
      </c>
      <c r="WX403">
        <v>0.2346093538095598</v>
      </c>
      <c r="WY403">
        <v>0.34832755634514284</v>
      </c>
      <c r="WZ403">
        <v>-1.0335795674241636E-3</v>
      </c>
      <c r="XA403">
        <v>0.35189134649831771</v>
      </c>
      <c r="XB403">
        <v>1.5587876775517406</v>
      </c>
      <c r="XC403">
        <v>0.14329389016648647</v>
      </c>
      <c r="XD403">
        <v>-6.7070156029820367E-4</v>
      </c>
      <c r="XE403">
        <v>0.12540919762398989</v>
      </c>
      <c r="XF403">
        <v>0.62300264738966504</v>
      </c>
      <c r="XG403">
        <v>5.671051212342744E-2</v>
      </c>
      <c r="XH403">
        <v>-5.7355381420799701E-4</v>
      </c>
      <c r="XI403">
        <v>7.4946447201860528E-2</v>
      </c>
      <c r="XJ403">
        <v>0.94647661169383412</v>
      </c>
      <c r="XK403">
        <v>3.2798421606589981E-2</v>
      </c>
      <c r="XL403">
        <v>-7.7027916409324606E-4</v>
      </c>
      <c r="XM403">
        <v>9.5819949720930164E-2</v>
      </c>
      <c r="XN403">
        <v>0.40180670288854597</v>
      </c>
      <c r="XO403">
        <v>0.13838414421413586</v>
      </c>
      <c r="XP403">
        <v>-7.0180501635584269E-4</v>
      </c>
      <c r="XQ403">
        <v>0.13946206517320414</v>
      </c>
      <c r="XR403">
        <v>1.013526612749295</v>
      </c>
      <c r="XS403">
        <v>0.10394382391413058</v>
      </c>
      <c r="XT403">
        <v>-1.2063156829395208E-3</v>
      </c>
      <c r="XU403">
        <v>0.15284447648028043</v>
      </c>
      <c r="XV403">
        <v>0.94771677629840057</v>
      </c>
      <c r="XW403">
        <v>0.8263432567836303</v>
      </c>
      <c r="XX403">
        <v>-1.9433811376883393E-3</v>
      </c>
      <c r="XY403">
        <v>0.61905741534774206</v>
      </c>
      <c r="XZ403">
        <v>0</v>
      </c>
      <c r="YA403">
        <v>6.4467044792240191E-2</v>
      </c>
      <c r="YB403">
        <v>-2.3448781537489105E-4</v>
      </c>
      <c r="YC403">
        <v>2.7293377973294487E-2</v>
      </c>
      <c r="YD403">
        <v>0.83627591483884656</v>
      </c>
      <c r="YE403">
        <v>4.2159600125517387E-2</v>
      </c>
      <c r="YF403">
        <v>-9.0106854062666056E-5</v>
      </c>
      <c r="YG403">
        <v>4.3813068115673412E-2</v>
      </c>
      <c r="YH403">
        <v>1.3424047184650778</v>
      </c>
      <c r="YI403">
        <v>0.24411901517391504</v>
      </c>
      <c r="YJ403">
        <v>1.8103796663224234E-4</v>
      </c>
      <c r="YK403">
        <v>0.23137112511302116</v>
      </c>
      <c r="YL403">
        <v>0.45897124544506568</v>
      </c>
      <c r="YM403">
        <v>4.3263765794770016E-2</v>
      </c>
      <c r="YN403">
        <v>-2.0128412181503653E-4</v>
      </c>
      <c r="YO403">
        <v>6.525449126403067E-2</v>
      </c>
      <c r="YP403">
        <v>0</v>
      </c>
      <c r="YQ403">
        <v>0.23850612229951484</v>
      </c>
      <c r="YR403">
        <v>3.5279604252905276E-4</v>
      </c>
      <c r="YS403">
        <v>0.44614364865599981</v>
      </c>
      <c r="YT403">
        <v>0</v>
      </c>
      <c r="YU403">
        <v>0.20914384823007309</v>
      </c>
      <c r="YV403">
        <v>-1.4136413105847535E-4</v>
      </c>
      <c r="YW403">
        <v>0.19752633936102085</v>
      </c>
      <c r="YX403">
        <v>0.99705672547406166</v>
      </c>
      <c r="YY403">
        <v>0.28687920332574396</v>
      </c>
      <c r="YZ403">
        <v>-4.2908709851424394E-4</v>
      </c>
      <c r="ZA403">
        <v>0.29958888787545712</v>
      </c>
      <c r="ZB403">
        <v>0.61523171167827595</v>
      </c>
      <c r="ZC403">
        <v>0.20330208743096312</v>
      </c>
      <c r="ZD403">
        <v>1.452594401704637E-4</v>
      </c>
      <c r="ZE403">
        <v>0.17863379329128243</v>
      </c>
      <c r="ZF403">
        <v>0.2775215010430922</v>
      </c>
      <c r="ZG403">
        <v>0.38992879701465716</v>
      </c>
      <c r="ZH403">
        <v>2.3314700831061127E-4</v>
      </c>
      <c r="ZI403">
        <v>0.44045578091992538</v>
      </c>
      <c r="ZJ403">
        <v>0.7600112384563954</v>
      </c>
      <c r="ZK403">
        <v>4.2524091981090632E-2</v>
      </c>
      <c r="ZL403">
        <v>-6.7364274604204825E-4</v>
      </c>
      <c r="ZM403">
        <v>6.4143241125198494E-2</v>
      </c>
      <c r="ZN403">
        <v>0.84248687257244625</v>
      </c>
      <c r="ZO403">
        <v>8.3684777043162129E-2</v>
      </c>
      <c r="ZP403">
        <v>-6.4772325013943033E-4</v>
      </c>
      <c r="ZQ403">
        <v>9.7857988520111919E-2</v>
      </c>
      <c r="ZR403">
        <v>0.43715133921149302</v>
      </c>
      <c r="ZS403">
        <v>0.20162263254693072</v>
      </c>
      <c r="ZT403">
        <v>5.9235137994381876E-5</v>
      </c>
      <c r="ZU403">
        <v>0.20685403920552406</v>
      </c>
      <c r="ZV403">
        <v>0.37191389896694793</v>
      </c>
      <c r="ZW403">
        <v>0.41512170905023865</v>
      </c>
      <c r="ZX403">
        <v>-5.2414798772754199E-4</v>
      </c>
      <c r="ZY403">
        <v>0.34767698091336935</v>
      </c>
      <c r="ZZ403">
        <v>1.457601458364592</v>
      </c>
      <c r="AAA403">
        <v>0.33148022474970701</v>
      </c>
      <c r="AAB403">
        <v>-1.0057679265002299E-3</v>
      </c>
      <c r="AAC403">
        <v>0.39718424607650676</v>
      </c>
      <c r="AAD403">
        <v>0.39667808103592</v>
      </c>
      <c r="AAE403">
        <v>0.19728227465972223</v>
      </c>
      <c r="AAF403">
        <v>3.0365411675164453E-4</v>
      </c>
      <c r="AAG403">
        <v>0.19579386961312567</v>
      </c>
      <c r="AAH403">
        <v>0.96517406579998366</v>
      </c>
      <c r="AAI403">
        <v>3.2038637415451224E-2</v>
      </c>
      <c r="AAJ403">
        <v>7.5110376226034448E-5</v>
      </c>
      <c r="AAK403">
        <v>3.2431354826967976E-2</v>
      </c>
      <c r="AAL403">
        <v>0.58951909943308334</v>
      </c>
      <c r="AAM403">
        <v>1.5103281154120855E-2</v>
      </c>
      <c r="AAN403">
        <v>2.1782246921464452E-5</v>
      </c>
      <c r="AAO403">
        <v>4.1057251816688616E-3</v>
      </c>
      <c r="AAP403">
        <v>1.9306723718916943</v>
      </c>
      <c r="AAQ403">
        <v>2.2282730829693002E-2</v>
      </c>
      <c r="AAR403">
        <v>-4.4736241622054959E-4</v>
      </c>
      <c r="AAS403">
        <v>6.1362636226101261E-2</v>
      </c>
      <c r="AAT403">
        <v>0</v>
      </c>
      <c r="AAU403">
        <v>1.4908192709896993E-2</v>
      </c>
      <c r="AAV403">
        <v>-1.628350634633254E-4</v>
      </c>
      <c r="AAW403">
        <v>3.3590486712383544E-2</v>
      </c>
      <c r="AAX403">
        <v>0.91348057399551197</v>
      </c>
      <c r="AAY403">
        <v>6.526768310322914E-2</v>
      </c>
      <c r="AAZ403">
        <v>-4.7948405349489186E-4</v>
      </c>
      <c r="ABA403">
        <v>6.7391959083078185E-2</v>
      </c>
      <c r="ABB403">
        <v>0.65200286258271978</v>
      </c>
      <c r="ABC403">
        <v>0.10536131954141549</v>
      </c>
      <c r="ABD403">
        <v>-9.8670090444847344E-4</v>
      </c>
      <c r="ABE403">
        <v>0.18288459792802542</v>
      </c>
      <c r="ABF403">
        <v>0.77887844657608707</v>
      </c>
      <c r="ABG403">
        <v>0.18271048269544468</v>
      </c>
      <c r="ABH403">
        <v>1.4320766147135345E-4</v>
      </c>
      <c r="ABI403">
        <v>0.17230463932578199</v>
      </c>
      <c r="ABJ403">
        <v>0.27775168785728771</v>
      </c>
      <c r="ABK403">
        <v>0.35909203618770646</v>
      </c>
      <c r="ABL403">
        <v>3.9808329215479193E-4</v>
      </c>
      <c r="ABM403">
        <v>0.29768713791479723</v>
      </c>
      <c r="ABN403">
        <v>0.31552463781448936</v>
      </c>
      <c r="ABO403">
        <v>3.799842055580701E-2</v>
      </c>
      <c r="ABP403">
        <v>1.5777317711088517E-4</v>
      </c>
      <c r="ABQ403">
        <v>8.0751805803507062E-2</v>
      </c>
      <c r="ABR403">
        <v>0.20402560630445718</v>
      </c>
      <c r="ABS403">
        <v>2.9006205451751609E-2</v>
      </c>
      <c r="ABT403">
        <v>-2.1720615747556127E-4</v>
      </c>
      <c r="ABU403">
        <v>4.1132178282340913E-2</v>
      </c>
      <c r="ABV403">
        <v>0.4461547595862691</v>
      </c>
      <c r="ABW403">
        <v>0.12840692318849209</v>
      </c>
      <c r="ABX403">
        <v>-9.5830702369050096E-5</v>
      </c>
      <c r="ABY403">
        <v>0.12093550553357352</v>
      </c>
      <c r="ABZ403">
        <v>0</v>
      </c>
      <c r="ACA403">
        <v>0.52087847899542561</v>
      </c>
      <c r="ACB403">
        <v>-3.1468403526042805E-3</v>
      </c>
      <c r="ACC403">
        <v>0.49812739415394369</v>
      </c>
      <c r="ACD403">
        <v>0</v>
      </c>
      <c r="ACE403">
        <v>8.6036417563884693E-2</v>
      </c>
      <c r="ACF403">
        <v>5.6007859924619128E-4</v>
      </c>
      <c r="ACG403">
        <v>5.4811816494133664E-2</v>
      </c>
      <c r="ACH403">
        <v>1.0191005811106244</v>
      </c>
      <c r="ACI403">
        <v>0.40301128966414285</v>
      </c>
      <c r="ACJ403">
        <v>-2.0473683012237545E-4</v>
      </c>
      <c r="ACK403">
        <v>0.38440826381303217</v>
      </c>
      <c r="ACL403">
        <v>1.933804550432678</v>
      </c>
      <c r="ACM403">
        <v>0.11556205961304317</v>
      </c>
      <c r="ACN403">
        <v>4.163563215788503E-4</v>
      </c>
      <c r="ACO403">
        <v>0.12619194884922652</v>
      </c>
      <c r="ACP403">
        <v>0.58887678945437694</v>
      </c>
      <c r="ACQ403">
        <v>8.2518794458995764E-2</v>
      </c>
      <c r="ACR403">
        <v>-3.3815879231656844E-4</v>
      </c>
      <c r="ACS403">
        <v>6.6455579465519138E-2</v>
      </c>
      <c r="ACT403">
        <v>0.25862970066606961</v>
      </c>
      <c r="ACU403">
        <v>0.4580538829681029</v>
      </c>
      <c r="ACV403">
        <v>-8.0235907381868976E-4</v>
      </c>
      <c r="ACW403">
        <v>0.37893652269921635</v>
      </c>
      <c r="ACX403">
        <v>0</v>
      </c>
      <c r="ACY403">
        <v>0.11860931056932687</v>
      </c>
      <c r="ACZ403">
        <v>-3.7859229227696936E-4</v>
      </c>
      <c r="ADA403">
        <v>0.10762841911331052</v>
      </c>
      <c r="ADB403">
        <v>1.0887414351723581</v>
      </c>
      <c r="ADC403">
        <v>0.1961119675797427</v>
      </c>
      <c r="ADD403">
        <v>-1.221841733565418E-3</v>
      </c>
      <c r="ADE403">
        <v>0.2763288284362892</v>
      </c>
      <c r="ADF403">
        <v>0.29100479011257929</v>
      </c>
      <c r="ADG403">
        <v>0.27276249716978379</v>
      </c>
      <c r="ADH403">
        <v>3.7770887023063883E-4</v>
      </c>
      <c r="ADI403">
        <v>0.23224224984740002</v>
      </c>
      <c r="ADJ403">
        <v>0</v>
      </c>
      <c r="ADK403">
        <v>0.34991771401586436</v>
      </c>
      <c r="ADL403">
        <v>-1.158995479990174E-3</v>
      </c>
      <c r="ADM403">
        <v>0.34796286193257686</v>
      </c>
      <c r="ADN403">
        <v>1.310586699793034</v>
      </c>
      <c r="ADO403">
        <v>0.27009917448860948</v>
      </c>
      <c r="ADP403">
        <v>-1.8776113506616269E-3</v>
      </c>
      <c r="ADQ403">
        <v>0.31559848473639995</v>
      </c>
      <c r="ADR403">
        <v>0.79711846079302096</v>
      </c>
      <c r="ADS403">
        <v>0.47140591116929709</v>
      </c>
      <c r="ADT403">
        <v>-1.0761756151483877E-3</v>
      </c>
      <c r="ADU403">
        <v>0.43961005610726278</v>
      </c>
      <c r="ADV403">
        <v>0.55311105471888866</v>
      </c>
      <c r="ADW403">
        <v>0.21615790835393034</v>
      </c>
      <c r="ADX403">
        <v>-1.4676382845922075E-3</v>
      </c>
      <c r="ADY403">
        <v>0.20568653930282463</v>
      </c>
      <c r="ADZ403">
        <v>0.51952701163141135</v>
      </c>
      <c r="AEA403">
        <v>9.2298733492294685E-2</v>
      </c>
      <c r="AEB403">
        <v>4.0846562059564616E-4</v>
      </c>
      <c r="AEC403">
        <v>9.5720119131299491E-2</v>
      </c>
      <c r="AED403">
        <v>1.2306308634795384</v>
      </c>
      <c r="AEE403">
        <v>0.15085235391442478</v>
      </c>
      <c r="AEF403">
        <v>-1.7069676541660181E-4</v>
      </c>
      <c r="AEG403">
        <v>0.14342458171128381</v>
      </c>
      <c r="AEH403">
        <v>1.2707664842633102</v>
      </c>
      <c r="AEI403">
        <v>9.8675707463921569E-2</v>
      </c>
      <c r="AEJ403">
        <v>-5.2206401449967136E-4</v>
      </c>
      <c r="AEK403">
        <v>0.13203172446165082</v>
      </c>
      <c r="AEL403">
        <v>0.8946178311202162</v>
      </c>
      <c r="AEM403">
        <v>0.10211937836444579</v>
      </c>
      <c r="AEN403">
        <v>-3.4989911855674296E-4</v>
      </c>
      <c r="AEO403">
        <v>0.1264541514889384</v>
      </c>
      <c r="AEP403">
        <v>0</v>
      </c>
      <c r="AEQ403">
        <v>0.10816115876628338</v>
      </c>
      <c r="AER403">
        <v>-3.3576063193947438E-4</v>
      </c>
      <c r="AES403">
        <v>0.18629723979328827</v>
      </c>
      <c r="AET403">
        <v>0.26199291501449601</v>
      </c>
      <c r="AEU403">
        <v>2.4930094142258722E-2</v>
      </c>
      <c r="AEV403">
        <v>-1.092834463079103E-4</v>
      </c>
      <c r="AEW403">
        <v>7.7362348369290151E-2</v>
      </c>
      <c r="AEX403">
        <v>1.2945939025061679</v>
      </c>
      <c r="AEY403">
        <v>4.7616018799313799E-2</v>
      </c>
      <c r="AEZ403">
        <v>-3.3194423817449562E-4</v>
      </c>
      <c r="AFA403">
        <v>7.9207134825993744E-2</v>
      </c>
      <c r="AFB403">
        <v>1.0802081710895948</v>
      </c>
      <c r="AFC403">
        <v>0.16229446993677138</v>
      </c>
      <c r="AFD403">
        <v>-6.9914741135391242E-4</v>
      </c>
      <c r="AFE403">
        <v>0.14728327401174618</v>
      </c>
      <c r="AFF403">
        <v>0.17448992047998213</v>
      </c>
      <c r="AFG403">
        <v>3.8535973728791188E-2</v>
      </c>
      <c r="AFH403">
        <v>-3.8026526114707637E-4</v>
      </c>
      <c r="AFI403">
        <v>8.1300492756301981E-2</v>
      </c>
      <c r="AFJ403">
        <v>0</v>
      </c>
      <c r="AFK403">
        <v>2.6174697084258597E-2</v>
      </c>
      <c r="AFL403">
        <v>-1.894021012426457E-4</v>
      </c>
      <c r="AFM403">
        <v>2.3017592567252834E-3</v>
      </c>
      <c r="AFN403">
        <v>0.54692394535920141</v>
      </c>
      <c r="AFO403">
        <v>0.13827429892668583</v>
      </c>
      <c r="AFP403">
        <v>-1.0659902009167107E-3</v>
      </c>
      <c r="AFQ403">
        <v>0.2125244573433894</v>
      </c>
      <c r="AFR403">
        <v>0.12286116859274875</v>
      </c>
      <c r="AFS403">
        <v>0.20842467072985657</v>
      </c>
      <c r="AFT403">
        <v>-1.6788964254844864E-4</v>
      </c>
      <c r="AFU403">
        <v>0.16504481797461173</v>
      </c>
      <c r="AFV403">
        <v>0</v>
      </c>
      <c r="AFW403">
        <v>2.5208527847121083E-2</v>
      </c>
      <c r="AFX403">
        <v>-1.2031393372052624E-6</v>
      </c>
      <c r="AFY403">
        <v>8.7804283091524535E-2</v>
      </c>
      <c r="AFZ403">
        <v>0.68888489674430931</v>
      </c>
      <c r="AGA403">
        <v>6.3151195853514849E-2</v>
      </c>
      <c r="AGB403">
        <v>-1.5806233530267071E-4</v>
      </c>
      <c r="AGC403">
        <v>9.7768940756281231E-2</v>
      </c>
      <c r="AGD403">
        <v>0.48032629231075413</v>
      </c>
      <c r="AGE403">
        <v>0.20182709964619816</v>
      </c>
      <c r="AGF403">
        <v>-1.1267205409424838E-3</v>
      </c>
      <c r="AGG403">
        <v>0.23126844324483922</v>
      </c>
      <c r="AGH403">
        <v>1.3735251352660518</v>
      </c>
      <c r="AGI403">
        <v>0.38413605522817856</v>
      </c>
      <c r="AGJ403">
        <v>-8.3084504359165316E-4</v>
      </c>
      <c r="AGK403">
        <v>0.39285522808905921</v>
      </c>
      <c r="AGL403">
        <v>0.14642817540839673</v>
      </c>
      <c r="AGM403">
        <v>0.25027283125361788</v>
      </c>
      <c r="AGN403">
        <v>1.0491189167114211E-3</v>
      </c>
      <c r="AGO403">
        <v>0.25500900836984369</v>
      </c>
      <c r="AGP403">
        <v>0.73457073531696804</v>
      </c>
      <c r="AGQ403">
        <v>0.20531755450327491</v>
      </c>
      <c r="AGR403">
        <v>-1.1928680049366365E-3</v>
      </c>
      <c r="AGS403">
        <v>0.28246192838744927</v>
      </c>
      <c r="AGT403">
        <v>0.42776571701699645</v>
      </c>
      <c r="AGU403">
        <v>0.77442903757938875</v>
      </c>
      <c r="AGV403">
        <v>3.7482845984010925E-4</v>
      </c>
      <c r="AGW403">
        <v>0.5800551209006527</v>
      </c>
      <c r="AGX403">
        <v>0.5127386764770766</v>
      </c>
      <c r="AGY403">
        <v>0.32934147662925661</v>
      </c>
      <c r="AGZ403">
        <v>-9.8103294691184555E-4</v>
      </c>
      <c r="AHA403">
        <v>0.32131097319614577</v>
      </c>
      <c r="AHB403">
        <v>0.31877369462439037</v>
      </c>
      <c r="AHC403">
        <v>7.0587675234712363E-2</v>
      </c>
      <c r="AHD403">
        <v>-3.1130142910191719E-4</v>
      </c>
      <c r="AHE403">
        <v>0.11411694693052496</v>
      </c>
    </row>
    <row r="404" spans="1:889" x14ac:dyDescent="0.2">
      <c r="A404" s="23">
        <v>191.56039820000001</v>
      </c>
      <c r="B404" s="23">
        <v>399</v>
      </c>
      <c r="C404" s="23">
        <v>399</v>
      </c>
      <c r="E404" s="23">
        <f t="shared" si="30"/>
        <v>404</v>
      </c>
      <c r="F404" s="23">
        <f t="shared" ca="1" si="31"/>
        <v>0</v>
      </c>
      <c r="G404" s="23">
        <f t="shared" ca="1" si="32"/>
        <v>2.4463172442979977E-2</v>
      </c>
      <c r="H404" s="23">
        <f t="shared" ca="1" si="33"/>
        <v>3.2525218339905351E-5</v>
      </c>
      <c r="I404" s="23">
        <f t="shared" ca="1" si="34"/>
        <v>4.9507183569874331E-2</v>
      </c>
      <c r="J404">
        <v>0</v>
      </c>
      <c r="K404">
        <v>0.49248620411239713</v>
      </c>
      <c r="L404">
        <v>-1.4074724193165035E-3</v>
      </c>
      <c r="M404">
        <v>0.53338565715366171</v>
      </c>
      <c r="N404">
        <v>0.13381445264002778</v>
      </c>
      <c r="O404">
        <v>0.40693297257282524</v>
      </c>
      <c r="P404">
        <v>-9.9886370772706663E-4</v>
      </c>
      <c r="Q404">
        <v>0.46706539102524064</v>
      </c>
      <c r="R404">
        <v>0.30141683755662768</v>
      </c>
      <c r="S404">
        <v>2.527062817444602E-2</v>
      </c>
      <c r="T404">
        <v>-3.272410680886495E-4</v>
      </c>
      <c r="U404">
        <v>4.5458381639703734E-2</v>
      </c>
      <c r="V404">
        <v>0</v>
      </c>
      <c r="W404">
        <v>5.8035281838541161E-2</v>
      </c>
      <c r="X404">
        <v>1.1286519293610287E-4</v>
      </c>
      <c r="Y404">
        <v>4.2907906294156896E-2</v>
      </c>
      <c r="Z404">
        <v>0</v>
      </c>
      <c r="AA404">
        <v>0.30870260326174104</v>
      </c>
      <c r="AB404">
        <v>1.3330601234941917E-3</v>
      </c>
      <c r="AC404">
        <v>0.23125600251195458</v>
      </c>
      <c r="AD404">
        <v>0.6569491123374871</v>
      </c>
      <c r="AE404">
        <v>0.12587507089442201</v>
      </c>
      <c r="AF404">
        <v>-1.9016870720657244E-4</v>
      </c>
      <c r="AG404">
        <v>0.12116179103918556</v>
      </c>
      <c r="AH404">
        <v>0</v>
      </c>
      <c r="AI404">
        <v>7.6660004189953668E-2</v>
      </c>
      <c r="AJ404">
        <v>-3.3582195926350075E-4</v>
      </c>
      <c r="AK404">
        <v>0.12330491109518057</v>
      </c>
      <c r="AL404">
        <v>0.42592519296741205</v>
      </c>
      <c r="AM404">
        <v>1.3973580908967059E-2</v>
      </c>
      <c r="AN404">
        <v>2.4784536501778169E-5</v>
      </c>
      <c r="AO404">
        <v>3.5875669417304114E-2</v>
      </c>
      <c r="AP404">
        <v>0.17392378606977738</v>
      </c>
      <c r="AQ404">
        <v>1.9904753470404161E-2</v>
      </c>
      <c r="AR404">
        <v>-1.0470478027744862E-4</v>
      </c>
      <c r="AS404">
        <v>7.7299571362722461E-3</v>
      </c>
      <c r="AT404">
        <v>0.13574085884545428</v>
      </c>
      <c r="AU404">
        <v>3.1456351019737837E-2</v>
      </c>
      <c r="AV404">
        <v>-1.8460324190439179E-4</v>
      </c>
      <c r="AW404">
        <v>1.7252251365958492E-2</v>
      </c>
      <c r="AX404">
        <v>1.0451901926469218</v>
      </c>
      <c r="AY404">
        <v>8.5356414380848358E-2</v>
      </c>
      <c r="AZ404">
        <v>-7.4155269967848532E-4</v>
      </c>
      <c r="BA404">
        <v>0.18162266517957262</v>
      </c>
      <c r="BB404">
        <v>0</v>
      </c>
      <c r="BC404">
        <v>0.31038310736187036</v>
      </c>
      <c r="BD404">
        <v>4.0791469182270817E-4</v>
      </c>
      <c r="BE404">
        <v>0.26728007642872048</v>
      </c>
      <c r="BF404">
        <v>0.86679102571607103</v>
      </c>
      <c r="BG404">
        <v>0.278448719163498</v>
      </c>
      <c r="BH404">
        <v>3.2482106667236911E-5</v>
      </c>
      <c r="BI404">
        <v>0.29291721386756842</v>
      </c>
      <c r="BJ404">
        <v>0.63762143442341657</v>
      </c>
      <c r="BK404">
        <v>5.2838656885479611E-2</v>
      </c>
      <c r="BL404">
        <v>-4.4799019318548811E-4</v>
      </c>
      <c r="BM404">
        <v>5.6187877840499251E-2</v>
      </c>
      <c r="BN404">
        <v>0.56238021829135154</v>
      </c>
      <c r="BO404">
        <v>6.736076199947854E-3</v>
      </c>
      <c r="BP404">
        <v>-2.7458671424046712E-4</v>
      </c>
      <c r="BQ404">
        <v>6.7634523652757933E-2</v>
      </c>
      <c r="BR404">
        <v>0.68696638925451259</v>
      </c>
      <c r="BS404">
        <v>0.16547018688233833</v>
      </c>
      <c r="BT404">
        <v>-5.607907867764435E-4</v>
      </c>
      <c r="BU404">
        <v>0.16206342148985978</v>
      </c>
      <c r="BV404">
        <v>0</v>
      </c>
      <c r="BW404">
        <v>0.40837590741553498</v>
      </c>
      <c r="BX404">
        <v>-1.6229653257682165E-3</v>
      </c>
      <c r="BY404">
        <v>0.44022103960730641</v>
      </c>
      <c r="BZ404">
        <v>0</v>
      </c>
      <c r="CA404">
        <v>4.5285031017078314E-2</v>
      </c>
      <c r="CB404">
        <v>-1.7550220663058825E-4</v>
      </c>
      <c r="CC404">
        <v>7.6902800565864279E-2</v>
      </c>
      <c r="CD404">
        <v>0.58626759794649907</v>
      </c>
      <c r="CE404">
        <v>0.20645080710767597</v>
      </c>
      <c r="CF404">
        <v>-1.4067863641731143E-3</v>
      </c>
      <c r="CG404">
        <v>0.25012555699235356</v>
      </c>
      <c r="CH404">
        <v>0</v>
      </c>
      <c r="CI404">
        <v>0.26476281806890228</v>
      </c>
      <c r="CJ404">
        <v>7.4393586560920859E-4</v>
      </c>
      <c r="CK404">
        <v>0.23906882030114504</v>
      </c>
      <c r="CL404">
        <v>1.318684942502883</v>
      </c>
      <c r="CM404">
        <v>0.33213224716054041</v>
      </c>
      <c r="CN404">
        <v>4.5538132360413831E-6</v>
      </c>
      <c r="CO404">
        <v>0.34706737098123919</v>
      </c>
      <c r="CP404">
        <v>0.52844930528732392</v>
      </c>
      <c r="CQ404">
        <v>0.40566374348978623</v>
      </c>
      <c r="CR404">
        <v>3.4351091228157784E-3</v>
      </c>
      <c r="CS404">
        <v>0.40454442780835892</v>
      </c>
      <c r="CT404">
        <v>0.74093813692949861</v>
      </c>
      <c r="CU404">
        <v>0.54694378731089544</v>
      </c>
      <c r="CV404">
        <v>8.5496291308772556E-4</v>
      </c>
      <c r="CW404">
        <v>0.53040813050786473</v>
      </c>
      <c r="CX404">
        <v>0.30490371290626495</v>
      </c>
      <c r="CY404">
        <v>2.1594532119066052E-2</v>
      </c>
      <c r="CZ404">
        <v>-1.6169873680213465E-4</v>
      </c>
      <c r="DA404">
        <v>2.2593892960884855E-2</v>
      </c>
      <c r="DB404">
        <v>0.37640284405438734</v>
      </c>
      <c r="DC404">
        <v>4.9944975376694248E-2</v>
      </c>
      <c r="DD404">
        <v>-3.1077330258395244E-4</v>
      </c>
      <c r="DE404">
        <v>7.5289337821771107E-2</v>
      </c>
      <c r="DF404">
        <v>0.70188235073136118</v>
      </c>
      <c r="DG404">
        <v>4.0275767042323121E-2</v>
      </c>
      <c r="DH404">
        <v>-8.042102279159439E-4</v>
      </c>
      <c r="DI404">
        <v>9.2809851620009223E-2</v>
      </c>
      <c r="DJ404">
        <v>0</v>
      </c>
      <c r="DK404">
        <v>2.1695909847425913E-2</v>
      </c>
      <c r="DL404">
        <v>-3.6641016113584258E-4</v>
      </c>
      <c r="DM404">
        <v>3.172457651586176E-2</v>
      </c>
      <c r="DN404">
        <v>0.78379459505338744</v>
      </c>
      <c r="DO404">
        <v>8.0260958964778278E-2</v>
      </c>
      <c r="DP404">
        <v>-6.9806145465022582E-4</v>
      </c>
      <c r="DQ404">
        <v>8.8256173271892835E-2</v>
      </c>
      <c r="DR404">
        <v>0.23039917315376782</v>
      </c>
      <c r="DS404">
        <v>6.0943376192803857E-2</v>
      </c>
      <c r="DT404">
        <v>-7.8370645134669112E-5</v>
      </c>
      <c r="DU404">
        <v>5.3593684220014801E-2</v>
      </c>
      <c r="DV404">
        <v>1.0577295221692651</v>
      </c>
      <c r="DW404">
        <v>0.40124822708906405</v>
      </c>
      <c r="DX404">
        <v>-1.5671410995412574E-3</v>
      </c>
      <c r="DY404">
        <v>0.40883781394512086</v>
      </c>
      <c r="DZ404">
        <v>0</v>
      </c>
      <c r="EA404">
        <v>5.2456091965394211E-3</v>
      </c>
      <c r="EB404">
        <v>-1.696400058076977E-4</v>
      </c>
      <c r="EC404">
        <v>8.3139210352428088E-3</v>
      </c>
      <c r="ED404">
        <v>0.38712981914084321</v>
      </c>
      <c r="EE404">
        <v>3.0497336899990651E-2</v>
      </c>
      <c r="EF404">
        <v>-2.4912880606003999E-4</v>
      </c>
      <c r="EG404">
        <v>8.7221660450394908E-2</v>
      </c>
      <c r="EH404">
        <v>0.58337989481092056</v>
      </c>
      <c r="EI404">
        <v>0.14983770358887968</v>
      </c>
      <c r="EJ404">
        <v>-4.7177781320721646E-4</v>
      </c>
      <c r="EK404">
        <v>0.21584717989309513</v>
      </c>
      <c r="EL404">
        <v>0.50762980182812656</v>
      </c>
      <c r="EM404">
        <v>5.9556565124784466E-2</v>
      </c>
      <c r="EN404">
        <v>-3.5267575104030026E-4</v>
      </c>
      <c r="EO404">
        <v>5.5280135033004642E-2</v>
      </c>
      <c r="EP404">
        <v>0.10126944740323655</v>
      </c>
      <c r="EQ404">
        <v>2.10449065447934E-2</v>
      </c>
      <c r="ER404">
        <v>-1.8354585304715263E-4</v>
      </c>
      <c r="ES404">
        <v>7.124943241303805E-3</v>
      </c>
      <c r="ET404">
        <v>0</v>
      </c>
      <c r="EU404">
        <v>2.4463172442979977E-2</v>
      </c>
      <c r="EV404">
        <v>3.2525218339905351E-5</v>
      </c>
      <c r="EW404">
        <v>4.9507183569874331E-2</v>
      </c>
      <c r="EX404">
        <v>0.38149646624605887</v>
      </c>
      <c r="EY404">
        <v>0.17311304848268455</v>
      </c>
      <c r="EZ404">
        <v>-3.8197776586106096E-4</v>
      </c>
      <c r="FA404">
        <v>0.17758924588673514</v>
      </c>
      <c r="FB404">
        <v>0.81949386769279997</v>
      </c>
      <c r="FC404">
        <v>0.72803722993015474</v>
      </c>
      <c r="FD404">
        <v>2.6006080209398964E-3</v>
      </c>
      <c r="FE404">
        <v>0.48695468938894043</v>
      </c>
      <c r="FF404">
        <v>0.29593108624639802</v>
      </c>
      <c r="FG404">
        <v>0.23857227745084403</v>
      </c>
      <c r="FH404">
        <v>6.514528030663741E-4</v>
      </c>
      <c r="FI404">
        <v>0.16701109072946818</v>
      </c>
      <c r="FJ404">
        <v>0</v>
      </c>
      <c r="FK404">
        <v>0.11581494582537925</v>
      </c>
      <c r="FL404">
        <v>-3.396531269704541E-4</v>
      </c>
      <c r="FM404">
        <v>5.6065571791642323E-2</v>
      </c>
      <c r="FN404">
        <v>0.95786146791929516</v>
      </c>
      <c r="FO404">
        <v>0.51239355181650736</v>
      </c>
      <c r="FP404">
        <v>2.7486715628616336E-4</v>
      </c>
      <c r="FQ404">
        <v>0.43438714063299744</v>
      </c>
      <c r="FR404">
        <v>0.44060015212862902</v>
      </c>
      <c r="FS404">
        <v>1.0403259128875081E-2</v>
      </c>
      <c r="FT404">
        <v>-2.8968963291720252E-4</v>
      </c>
      <c r="FU404">
        <v>8.0858687417047059E-3</v>
      </c>
      <c r="FV404">
        <v>0.4994921243226732</v>
      </c>
      <c r="FW404">
        <v>2.8008990501572482E-2</v>
      </c>
      <c r="FX404">
        <v>-2.0019648596084733E-4</v>
      </c>
      <c r="FY404">
        <v>2.9988192411911439E-2</v>
      </c>
      <c r="FZ404">
        <v>0.42316646790205786</v>
      </c>
      <c r="GA404">
        <v>2.2432704688929508E-2</v>
      </c>
      <c r="GB404">
        <v>-1.8557935194037756E-4</v>
      </c>
      <c r="GC404">
        <v>6.1162628138958113E-2</v>
      </c>
      <c r="GD404">
        <v>0</v>
      </c>
      <c r="GE404">
        <v>6.284639992373392E-2</v>
      </c>
      <c r="GF404">
        <v>-5.4444790718874317E-4</v>
      </c>
      <c r="GG404">
        <v>0.1325108231231453</v>
      </c>
      <c r="GH404">
        <v>1.4603277752469224</v>
      </c>
      <c r="GI404">
        <v>0.53082752574309233</v>
      </c>
      <c r="GJ404">
        <v>4.4899446135556137E-4</v>
      </c>
      <c r="GK404">
        <v>0.52448828822907279</v>
      </c>
      <c r="GL404">
        <v>0.67259683873508391</v>
      </c>
      <c r="GM404">
        <v>3.1252044917837882E-2</v>
      </c>
      <c r="GN404">
        <v>-1.9942103703190459E-4</v>
      </c>
      <c r="GO404">
        <v>6.7094142927787412E-2</v>
      </c>
      <c r="GP404">
        <v>2.2350759471510924</v>
      </c>
      <c r="GQ404">
        <v>4.0808577300203937E-2</v>
      </c>
      <c r="GR404">
        <v>-4.5156130428153059E-4</v>
      </c>
      <c r="GS404">
        <v>0.10960587932945559</v>
      </c>
      <c r="GT404">
        <v>0</v>
      </c>
      <c r="GU404">
        <v>2.7213628682662548E-2</v>
      </c>
      <c r="GV404">
        <v>4.4452211778394328E-6</v>
      </c>
      <c r="GW404">
        <v>1.5200162025690292E-2</v>
      </c>
      <c r="GX404">
        <v>0.63408371482604009</v>
      </c>
      <c r="GY404">
        <v>7.7036118510655172E-2</v>
      </c>
      <c r="GZ404">
        <v>1.5468318628794137E-4</v>
      </c>
      <c r="HA404">
        <v>7.2511593268686253E-2</v>
      </c>
      <c r="HB404">
        <v>0.29372490083041713</v>
      </c>
      <c r="HC404">
        <v>0.24819880928736079</v>
      </c>
      <c r="HD404">
        <v>-1.4636152205791826E-4</v>
      </c>
      <c r="HE404">
        <v>0.22695001395152883</v>
      </c>
      <c r="HF404">
        <v>0.45633276914833781</v>
      </c>
      <c r="HG404">
        <v>0.12007338559799433</v>
      </c>
      <c r="HH404">
        <v>-4.728868023615059E-4</v>
      </c>
      <c r="HI404">
        <v>0.1581149238891574</v>
      </c>
      <c r="HJ404">
        <v>0.55026112895205292</v>
      </c>
      <c r="HK404">
        <v>7.6763815689657233E-2</v>
      </c>
      <c r="HL404">
        <v>-1.5164989857036315E-4</v>
      </c>
      <c r="HM404">
        <v>4.5610074317440151E-2</v>
      </c>
      <c r="HN404">
        <v>1.0138794801189237</v>
      </c>
      <c r="HO404">
        <v>0.23415565453008458</v>
      </c>
      <c r="HP404">
        <v>-3.0998264330262497E-4</v>
      </c>
      <c r="HQ404">
        <v>0.21419406295504245</v>
      </c>
      <c r="HR404">
        <v>0.39453565174208699</v>
      </c>
      <c r="HS404">
        <v>0.48728975678512504</v>
      </c>
      <c r="HT404">
        <v>-8.2209320072929362E-4</v>
      </c>
      <c r="HU404">
        <v>0.49678681044156159</v>
      </c>
      <c r="HV404">
        <v>0.33108893864016925</v>
      </c>
      <c r="HW404">
        <v>8.0913258008202454E-2</v>
      </c>
      <c r="HX404">
        <v>-5.0344449773112295E-4</v>
      </c>
      <c r="HY404">
        <v>8.5419552165991883E-2</v>
      </c>
      <c r="HZ404">
        <v>0.37017883078214153</v>
      </c>
      <c r="IA404">
        <v>0.4482747008136227</v>
      </c>
      <c r="IB404">
        <v>-1.3059668258146009E-3</v>
      </c>
      <c r="IC404">
        <v>0.45337776136331148</v>
      </c>
      <c r="ID404">
        <v>0.60484726188610893</v>
      </c>
      <c r="IE404">
        <v>1.813809366118593E-2</v>
      </c>
      <c r="IF404">
        <v>-4.5779209536003448E-4</v>
      </c>
      <c r="IG404">
        <v>3.0873374634379995E-2</v>
      </c>
      <c r="IH404">
        <v>1.1242880903184498</v>
      </c>
      <c r="II404">
        <v>9.1015199639003105E-2</v>
      </c>
      <c r="IJ404">
        <v>-1.0086914099464289E-3</v>
      </c>
      <c r="IK404">
        <v>0.1696003147791707</v>
      </c>
      <c r="IL404">
        <v>0.37380216866474258</v>
      </c>
      <c r="IM404">
        <v>0.28830430578107658</v>
      </c>
      <c r="IN404">
        <v>-1.6146357038048843E-4</v>
      </c>
      <c r="IO404">
        <v>0.28960911126226696</v>
      </c>
      <c r="IP404">
        <v>0.17566179054626876</v>
      </c>
      <c r="IQ404">
        <v>2.170594212638139E-2</v>
      </c>
      <c r="IR404">
        <v>-4.6520618008848836E-4</v>
      </c>
      <c r="IS404">
        <v>6.5831654808638465E-2</v>
      </c>
      <c r="IT404">
        <v>0</v>
      </c>
      <c r="IU404">
        <v>8.6568978466782548E-2</v>
      </c>
      <c r="IV404">
        <v>-1.4327614947718999E-3</v>
      </c>
      <c r="IW404">
        <v>0.29579685400573291</v>
      </c>
      <c r="IX404">
        <v>0.20126393312425381</v>
      </c>
      <c r="IY404">
        <v>5.5095033002999352E-2</v>
      </c>
      <c r="IZ404">
        <v>-5.102191505974127E-4</v>
      </c>
      <c r="JA404">
        <v>4.0740349501228873E-2</v>
      </c>
      <c r="JB404">
        <v>0</v>
      </c>
      <c r="JC404">
        <v>4.14000832806267E-2</v>
      </c>
      <c r="JD404">
        <v>-2.0907065469945985E-4</v>
      </c>
      <c r="JE404">
        <v>3.2697316962814561E-2</v>
      </c>
      <c r="JF404">
        <v>0.56337453389179715</v>
      </c>
      <c r="JG404">
        <v>5.2152039825117853E-2</v>
      </c>
      <c r="JH404">
        <v>-3.6429447212857851E-4</v>
      </c>
      <c r="JI404">
        <v>6.4810274075763799E-2</v>
      </c>
      <c r="JJ404">
        <v>0</v>
      </c>
      <c r="JK404">
        <v>3.1811772548521744E-2</v>
      </c>
      <c r="JL404">
        <v>-3.1892373615538538E-4</v>
      </c>
      <c r="JM404">
        <v>1.4624866666589053E-2</v>
      </c>
      <c r="JN404">
        <v>0.48718357843479421</v>
      </c>
      <c r="JO404">
        <v>0.30323371177752906</v>
      </c>
      <c r="JP404">
        <v>-1.4956092893307585E-3</v>
      </c>
      <c r="JQ404">
        <v>0.30506067342663096</v>
      </c>
      <c r="JR404">
        <v>0.49128804924778313</v>
      </c>
      <c r="JS404">
        <v>0.19646078863653502</v>
      </c>
      <c r="JT404">
        <v>-1.0445157659390669E-3</v>
      </c>
      <c r="JU404">
        <v>0.23569356465907393</v>
      </c>
      <c r="JV404">
        <v>0.38912893447266261</v>
      </c>
      <c r="JW404">
        <v>0.13298688512942022</v>
      </c>
      <c r="JX404">
        <v>2.857439868897408E-4</v>
      </c>
      <c r="JY404">
        <v>0.13867321746980538</v>
      </c>
      <c r="JZ404">
        <v>0.81461278809513038</v>
      </c>
      <c r="KA404">
        <v>2.3475818344980925E-2</v>
      </c>
      <c r="KB404">
        <v>3.5260196738280306E-4</v>
      </c>
      <c r="KC404">
        <v>4.5762677603608581E-2</v>
      </c>
      <c r="KD404">
        <v>0</v>
      </c>
      <c r="KE404">
        <v>1.2717511527119972E-2</v>
      </c>
      <c r="KF404">
        <v>8.2184285700032179E-6</v>
      </c>
      <c r="KG404">
        <v>4.2341179290390435E-3</v>
      </c>
      <c r="KH404">
        <v>0.82072440105611044</v>
      </c>
      <c r="KI404">
        <v>0.18326343774153708</v>
      </c>
      <c r="KJ404">
        <v>-1.5177007869824759E-4</v>
      </c>
      <c r="KK404">
        <v>0.19935850740535907</v>
      </c>
      <c r="KL404">
        <v>0.35922038036371279</v>
      </c>
      <c r="KM404">
        <v>7.7105325445418871E-2</v>
      </c>
      <c r="KN404">
        <v>-4.005481769604518E-4</v>
      </c>
      <c r="KO404">
        <v>0.11836056597891415</v>
      </c>
      <c r="KP404">
        <v>0.43949613111156305</v>
      </c>
      <c r="KQ404">
        <v>0.29492091882741545</v>
      </c>
      <c r="KR404">
        <v>6.7099708127581832E-4</v>
      </c>
      <c r="KS404">
        <v>0.28326006541529625</v>
      </c>
      <c r="KT404">
        <v>0</v>
      </c>
      <c r="KU404">
        <v>8.7956115043739264E-2</v>
      </c>
      <c r="KV404">
        <v>-8.8127704835202353E-4</v>
      </c>
      <c r="KW404">
        <v>0.1410970910891928</v>
      </c>
      <c r="KX404">
        <v>0.44938610258869183</v>
      </c>
      <c r="KY404">
        <v>0.36145745042793098</v>
      </c>
      <c r="KZ404">
        <v>9.0338843469701556E-4</v>
      </c>
      <c r="LA404">
        <v>0.41794682775626663</v>
      </c>
      <c r="LB404">
        <v>0.76279512158716545</v>
      </c>
      <c r="LC404">
        <v>0.16860153033619257</v>
      </c>
      <c r="LD404">
        <v>-1.1236687383671719E-3</v>
      </c>
      <c r="LE404">
        <v>0.36300994597076824</v>
      </c>
      <c r="LF404">
        <v>0.42981142695530589</v>
      </c>
      <c r="LG404">
        <v>0.10271778348249043</v>
      </c>
      <c r="LH404">
        <v>-8.6656728896128323E-4</v>
      </c>
      <c r="LI404">
        <v>0.20005141620499781</v>
      </c>
      <c r="LJ404">
        <v>0.45299890773485446</v>
      </c>
      <c r="LK404">
        <v>0.28053368461280054</v>
      </c>
      <c r="LL404">
        <v>-1.0338681681213247E-3</v>
      </c>
      <c r="LM404">
        <v>0.26873474210828774</v>
      </c>
      <c r="LN404">
        <v>0</v>
      </c>
      <c r="LO404">
        <v>0.21964407831111232</v>
      </c>
      <c r="LP404">
        <v>1.1196684931184594E-3</v>
      </c>
      <c r="LQ404">
        <v>0.17873295644601722</v>
      </c>
      <c r="LR404">
        <v>1.0029435476798656</v>
      </c>
      <c r="LS404">
        <v>0.22132840979308502</v>
      </c>
      <c r="LT404">
        <v>-2.5560489963784061E-4</v>
      </c>
      <c r="LU404">
        <v>0.19731168537730132</v>
      </c>
      <c r="LV404">
        <v>0</v>
      </c>
      <c r="LW404">
        <v>0.10427430048035505</v>
      </c>
      <c r="LX404">
        <v>-6.1516977607681484E-4</v>
      </c>
      <c r="LY404">
        <v>0.13087235343348624</v>
      </c>
      <c r="LZ404">
        <v>0.95339305838376298</v>
      </c>
      <c r="MA404">
        <v>3.8007811315720709E-2</v>
      </c>
      <c r="MB404">
        <v>-1.7524483761598148E-4</v>
      </c>
      <c r="MC404">
        <v>2.6384937907358477E-2</v>
      </c>
      <c r="MD404">
        <v>0.59950298489441822</v>
      </c>
      <c r="ME404">
        <v>0.37737137553460931</v>
      </c>
      <c r="MF404">
        <v>-3.0393250571207782E-4</v>
      </c>
      <c r="MG404">
        <v>0.35013883845370969</v>
      </c>
      <c r="MH404">
        <v>0.35496237410160481</v>
      </c>
      <c r="MI404">
        <v>0.11199447702760507</v>
      </c>
      <c r="MJ404">
        <v>-4.4243719074127949E-6</v>
      </c>
      <c r="MK404">
        <v>0.10481550430647273</v>
      </c>
      <c r="ML404">
        <v>0.14195795226350277</v>
      </c>
      <c r="MM404">
        <v>9.1648473941194769E-2</v>
      </c>
      <c r="MN404">
        <v>-8.4076166004227364E-4</v>
      </c>
      <c r="MO404">
        <v>0.17385150458831933</v>
      </c>
      <c r="MP404">
        <v>0</v>
      </c>
      <c r="MQ404">
        <v>1.8491873503870871E-2</v>
      </c>
      <c r="MR404">
        <v>-2.9915052713199444E-5</v>
      </c>
      <c r="MS404">
        <v>2.9112899231370941E-2</v>
      </c>
      <c r="MT404">
        <v>0.27986413979812347</v>
      </c>
      <c r="MU404">
        <v>6.4564873734749076E-2</v>
      </c>
      <c r="MV404">
        <v>-2.4727639911231719E-4</v>
      </c>
      <c r="MW404">
        <v>3.9761123671795809E-2</v>
      </c>
      <c r="MX404">
        <v>0.79373973999256142</v>
      </c>
      <c r="MY404">
        <v>2.6145759651847008E-2</v>
      </c>
      <c r="MZ404">
        <v>-9.9479985695798625E-5</v>
      </c>
      <c r="NA404">
        <v>7.8528327712232823E-2</v>
      </c>
      <c r="NB404">
        <v>0</v>
      </c>
      <c r="NC404">
        <v>0.67397731007996742</v>
      </c>
      <c r="ND404">
        <v>-1.5709063937579225E-3</v>
      </c>
      <c r="NE404">
        <v>0.33868178042528202</v>
      </c>
      <c r="NF404">
        <v>0</v>
      </c>
      <c r="NG404">
        <v>0.42053038160698275</v>
      </c>
      <c r="NH404">
        <v>3.1251132176565537E-4</v>
      </c>
      <c r="NI404">
        <v>0.39237583699531942</v>
      </c>
      <c r="NJ404">
        <v>0.44559667484740151</v>
      </c>
      <c r="NK404">
        <v>0.44150396319855234</v>
      </c>
      <c r="NL404">
        <v>-7.551896688626188E-4</v>
      </c>
      <c r="NM404">
        <v>0.41461567408376959</v>
      </c>
      <c r="NN404">
        <v>0.40803396260294367</v>
      </c>
      <c r="NO404">
        <v>0.37511468616870519</v>
      </c>
      <c r="NP404">
        <v>1.7470050623319138E-3</v>
      </c>
      <c r="NQ404">
        <v>0.29904947760318973</v>
      </c>
      <c r="NR404">
        <v>1.0335050876593426</v>
      </c>
      <c r="NS404">
        <v>8.0254678084693762E-2</v>
      </c>
      <c r="NT404">
        <v>3.4294246818400849E-5</v>
      </c>
      <c r="NU404">
        <v>8.2830233343837822E-2</v>
      </c>
      <c r="NV404">
        <v>0.32412061029774536</v>
      </c>
      <c r="NW404">
        <v>3.1651439349005335E-2</v>
      </c>
      <c r="NX404">
        <v>-2.7722733039068026E-4</v>
      </c>
      <c r="NY404">
        <v>2.2006866993491581E-2</v>
      </c>
      <c r="NZ404">
        <v>1.0899882606851139</v>
      </c>
      <c r="OA404">
        <v>2.3879422283715614E-2</v>
      </c>
      <c r="OB404">
        <v>1.4289607503639568E-4</v>
      </c>
      <c r="OC404">
        <v>9.2186507076749431E-3</v>
      </c>
      <c r="OD404">
        <v>0</v>
      </c>
      <c r="OE404">
        <v>9.7001988281646245E-2</v>
      </c>
      <c r="OF404">
        <v>2.2572898589159706E-4</v>
      </c>
      <c r="OG404">
        <v>0.10087302917334912</v>
      </c>
      <c r="OH404">
        <v>0</v>
      </c>
      <c r="OI404">
        <v>4.691908780801788E-2</v>
      </c>
      <c r="OJ404">
        <v>-2.3177860032197077E-4</v>
      </c>
      <c r="OK404">
        <v>3.620677613300638E-2</v>
      </c>
      <c r="OL404">
        <v>0.47229273647412051</v>
      </c>
      <c r="OM404">
        <v>5.5971348121535057E-2</v>
      </c>
      <c r="ON404">
        <v>-1.8185930650089274E-4</v>
      </c>
      <c r="OO404">
        <v>4.8041755868608302E-2</v>
      </c>
      <c r="OP404">
        <v>0.51571846530803322</v>
      </c>
      <c r="OQ404">
        <v>0.11645060204131785</v>
      </c>
      <c r="OR404">
        <v>-3.1778140277085578E-4</v>
      </c>
      <c r="OS404">
        <v>0.10831249215309452</v>
      </c>
      <c r="OT404">
        <v>0.11257192476487227</v>
      </c>
      <c r="OU404">
        <v>3.9136934427753886E-2</v>
      </c>
      <c r="OV404">
        <v>-7.2681704922453083E-5</v>
      </c>
      <c r="OW404">
        <v>1.3523044406465632E-2</v>
      </c>
      <c r="OX404">
        <v>0.9167174090133301</v>
      </c>
      <c r="OY404">
        <v>3.4477125694978149E-2</v>
      </c>
      <c r="OZ404">
        <v>1.8505606268423935E-4</v>
      </c>
      <c r="PA404">
        <v>1.7402074694112219E-2</v>
      </c>
      <c r="PB404">
        <v>0.75909406098234899</v>
      </c>
      <c r="PC404">
        <v>3.8912568381669718E-2</v>
      </c>
      <c r="PD404">
        <v>-1.6868275666278193E-4</v>
      </c>
      <c r="PE404">
        <v>5.4813605744318469E-2</v>
      </c>
      <c r="PF404">
        <v>0</v>
      </c>
      <c r="PG404">
        <v>3.0403243701941959E-2</v>
      </c>
      <c r="PH404">
        <v>-6.2058960419969663E-5</v>
      </c>
      <c r="PI404">
        <v>1.5597466976990257E-2</v>
      </c>
      <c r="PJ404">
        <v>0</v>
      </c>
      <c r="PK404">
        <v>0.46911213252283263</v>
      </c>
      <c r="PL404">
        <v>-3.1976670126993537E-3</v>
      </c>
      <c r="PM404">
        <v>0.28829944668782809</v>
      </c>
      <c r="PN404">
        <v>0.28575175589002427</v>
      </c>
      <c r="PO404">
        <v>0.17623683411600441</v>
      </c>
      <c r="PP404">
        <v>-1.2805029668926055E-3</v>
      </c>
      <c r="PQ404">
        <v>0.30469837824306473</v>
      </c>
      <c r="PR404">
        <v>0.64042484751585127</v>
      </c>
      <c r="PS404">
        <v>4.7207732212618404E-2</v>
      </c>
      <c r="PT404">
        <v>5.2045223776945549E-5</v>
      </c>
      <c r="PU404">
        <v>3.6304152259894536E-2</v>
      </c>
      <c r="PV404">
        <v>0.35339858741266056</v>
      </c>
      <c r="PW404">
        <v>2.4993276387988563E-2</v>
      </c>
      <c r="PX404">
        <v>-2.2926264895900187E-4</v>
      </c>
      <c r="PY404">
        <v>7.485531367733167E-2</v>
      </c>
      <c r="PZ404">
        <v>0</v>
      </c>
      <c r="QA404">
        <v>0.19685819477435967</v>
      </c>
      <c r="QB404">
        <v>-1.6301734088361654E-3</v>
      </c>
      <c r="QC404">
        <v>0.44476722678837816</v>
      </c>
      <c r="QD404">
        <v>0.2694920500510119</v>
      </c>
      <c r="QE404">
        <v>0.20493509875411084</v>
      </c>
      <c r="QF404">
        <v>-3.9597626057452857E-4</v>
      </c>
      <c r="QG404">
        <v>0.17923476761274898</v>
      </c>
      <c r="QH404">
        <v>0</v>
      </c>
      <c r="QI404">
        <v>8.986238782665619E-2</v>
      </c>
      <c r="QJ404">
        <v>-1.303436501207933E-4</v>
      </c>
      <c r="QK404">
        <v>0.12039825058456688</v>
      </c>
      <c r="QL404">
        <v>2.4403208978930415</v>
      </c>
      <c r="QM404">
        <v>0.47000553780028315</v>
      </c>
      <c r="QN404">
        <v>8.3012703411275174E-5</v>
      </c>
      <c r="QO404">
        <v>0.50786627639466164</v>
      </c>
      <c r="QP404">
        <v>0.74635897635399906</v>
      </c>
      <c r="QQ404">
        <v>0.18352456462529823</v>
      </c>
      <c r="QR404">
        <v>-1.3490625606907502E-3</v>
      </c>
      <c r="QS404">
        <v>0.23948989675396709</v>
      </c>
      <c r="QT404">
        <v>0.40278942518899613</v>
      </c>
      <c r="QU404">
        <v>6.9279315484567464E-2</v>
      </c>
      <c r="QV404">
        <v>-3.4742035915651408E-4</v>
      </c>
      <c r="QW404">
        <v>7.7196747685112144E-2</v>
      </c>
      <c r="QX404">
        <v>0.45758170906059992</v>
      </c>
      <c r="QY404">
        <v>0.13528035773771532</v>
      </c>
      <c r="QZ404">
        <v>-1.614310704612691E-3</v>
      </c>
      <c r="RA404">
        <v>0.20775057618688275</v>
      </c>
      <c r="RB404">
        <v>0.54218017188800194</v>
      </c>
      <c r="RC404">
        <v>7.2519639336354066E-2</v>
      </c>
      <c r="RD404">
        <v>-3.6799838836309973E-4</v>
      </c>
      <c r="RE404">
        <v>6.6589718049903074E-2</v>
      </c>
      <c r="RF404">
        <v>0.43046859674250465</v>
      </c>
      <c r="RG404">
        <v>0.23864403714938145</v>
      </c>
      <c r="RH404">
        <v>1.2243165653748783E-4</v>
      </c>
      <c r="RI404">
        <v>0.22521927626995902</v>
      </c>
      <c r="RJ404">
        <v>0.51011710268450183</v>
      </c>
      <c r="RK404">
        <v>0.2728084154676218</v>
      </c>
      <c r="RL404">
        <v>-1.7374285867255968E-3</v>
      </c>
      <c r="RM404">
        <v>0.24721348580993174</v>
      </c>
      <c r="RN404">
        <v>0.66322104373992774</v>
      </c>
      <c r="RO404">
        <v>0.39709118355053646</v>
      </c>
      <c r="RP404">
        <v>-1.4381358189571984E-3</v>
      </c>
      <c r="RQ404">
        <v>0.39198985786260809</v>
      </c>
      <c r="RR404">
        <v>0.46618068624159742</v>
      </c>
      <c r="RS404">
        <v>0.16905926071973176</v>
      </c>
      <c r="RT404">
        <v>-8.0631294528516894E-4</v>
      </c>
      <c r="RU404">
        <v>0.21478406398551378</v>
      </c>
      <c r="RV404">
        <v>0.60742639957849087</v>
      </c>
      <c r="RW404">
        <v>3.5420579994964209E-2</v>
      </c>
      <c r="RX404">
        <v>-1.9161862907983478E-4</v>
      </c>
      <c r="RY404">
        <v>7.310176953268735E-2</v>
      </c>
      <c r="RZ404">
        <v>1.7675560626790234</v>
      </c>
      <c r="SA404">
        <v>0.13343447292266281</v>
      </c>
      <c r="SB404">
        <v>-2.0207132567820664E-4</v>
      </c>
      <c r="SC404">
        <v>0.21780283675297279</v>
      </c>
      <c r="SD404">
        <v>0.25882497398782517</v>
      </c>
      <c r="SE404">
        <v>5.949458070930929E-2</v>
      </c>
      <c r="SF404">
        <v>-9.8686246349807762E-4</v>
      </c>
      <c r="SG404">
        <v>0.11788547344279936</v>
      </c>
      <c r="SH404">
        <v>0</v>
      </c>
      <c r="SI404">
        <v>4.7528235412662656E-2</v>
      </c>
      <c r="SJ404">
        <v>2.1177213587216757E-4</v>
      </c>
      <c r="SK404">
        <v>1.8920132133067244E-2</v>
      </c>
      <c r="SL404">
        <v>0.78745374077435137</v>
      </c>
      <c r="SM404">
        <v>0.40924302825048076</v>
      </c>
      <c r="SN404">
        <v>6.8094956315391665E-4</v>
      </c>
      <c r="SO404">
        <v>0.26897585885596081</v>
      </c>
      <c r="SP404">
        <v>0.75030250814755617</v>
      </c>
      <c r="SQ404">
        <v>0.26361272117979767</v>
      </c>
      <c r="SR404">
        <v>-7.8126183666346095E-4</v>
      </c>
      <c r="SS404">
        <v>0.25221523832686837</v>
      </c>
      <c r="ST404">
        <v>0.62133923398319024</v>
      </c>
      <c r="SU404">
        <v>0.55556753466895781</v>
      </c>
      <c r="SV404">
        <v>-1.0384662750158198E-3</v>
      </c>
      <c r="SW404">
        <v>0.51359467220300259</v>
      </c>
      <c r="SX404">
        <v>0.77911774854147864</v>
      </c>
      <c r="SY404">
        <v>0.15862420387190829</v>
      </c>
      <c r="SZ404">
        <v>3.4975858312483849E-4</v>
      </c>
      <c r="TA404">
        <v>0.17804737111853905</v>
      </c>
      <c r="TB404">
        <v>0.82366651877372343</v>
      </c>
      <c r="TC404">
        <v>3.6144895549932526E-2</v>
      </c>
      <c r="TD404">
        <v>-6.1378116596165759E-4</v>
      </c>
      <c r="TE404">
        <v>4.8470763517884041E-2</v>
      </c>
      <c r="TF404">
        <v>0</v>
      </c>
      <c r="TG404">
        <v>3.9344176824391446E-2</v>
      </c>
      <c r="TH404">
        <v>-1.1117381219577505E-4</v>
      </c>
      <c r="TI404">
        <v>2.3976837866231431E-2</v>
      </c>
      <c r="TJ404">
        <v>0.19197073308792201</v>
      </c>
      <c r="TK404">
        <v>2.5015407083574005E-2</v>
      </c>
      <c r="TL404">
        <v>-7.0879113616972804E-6</v>
      </c>
      <c r="TM404">
        <v>2.0371029640034878E-2</v>
      </c>
      <c r="TN404">
        <v>0</v>
      </c>
      <c r="TO404">
        <v>0.16688960231824279</v>
      </c>
      <c r="TP404">
        <v>2.927511167105527E-5</v>
      </c>
      <c r="TQ404">
        <v>0.15643240474914058</v>
      </c>
      <c r="TR404">
        <v>3.4164284889965129</v>
      </c>
      <c r="TS404">
        <v>0.21421134199108216</v>
      </c>
      <c r="TT404">
        <v>-9.616520313032392E-4</v>
      </c>
      <c r="TU404">
        <v>0.2727527771132599</v>
      </c>
      <c r="TV404">
        <v>0.7372156326241186</v>
      </c>
      <c r="TW404">
        <v>2.7554223862204894E-2</v>
      </c>
      <c r="TX404">
        <v>-4.7950735858492299E-4</v>
      </c>
      <c r="TY404">
        <v>5.3909311416666002E-2</v>
      </c>
      <c r="TZ404">
        <v>0.62915713371542481</v>
      </c>
      <c r="UA404">
        <v>0.25904227435846228</v>
      </c>
      <c r="UB404">
        <v>1.7409595185689708E-3</v>
      </c>
      <c r="UC404">
        <v>0.32621241963118081</v>
      </c>
      <c r="UD404">
        <v>0</v>
      </c>
      <c r="UE404">
        <v>1.5672669517322768E-2</v>
      </c>
      <c r="UF404">
        <v>-1.9680926298346898E-4</v>
      </c>
      <c r="UG404">
        <v>2.8549368341673573E-2</v>
      </c>
      <c r="UH404">
        <v>0.91182410557832472</v>
      </c>
      <c r="UI404">
        <v>0.20928214722504559</v>
      </c>
      <c r="UJ404">
        <v>-1.5713509081785259E-3</v>
      </c>
      <c r="UK404">
        <v>0.27031614909988344</v>
      </c>
      <c r="UL404">
        <v>0.21986058231161887</v>
      </c>
      <c r="UM404">
        <v>0.34406115065427129</v>
      </c>
      <c r="UN404">
        <v>-1.0236202433539206E-3</v>
      </c>
      <c r="UO404">
        <v>0.32190370178500666</v>
      </c>
      <c r="UP404">
        <v>1.076672404758021</v>
      </c>
      <c r="UQ404">
        <v>0.33289381085378528</v>
      </c>
      <c r="UR404">
        <v>-1.5776841180890995E-3</v>
      </c>
      <c r="US404">
        <v>0.43275613696139353</v>
      </c>
      <c r="UT404">
        <v>0</v>
      </c>
      <c r="UU404">
        <v>0.29779044636545615</v>
      </c>
      <c r="UV404">
        <v>-1.0731633074959168E-3</v>
      </c>
      <c r="UW404">
        <v>0.27158874563977864</v>
      </c>
      <c r="UX404">
        <v>0.46651567517522985</v>
      </c>
      <c r="UY404">
        <v>2.6372955161109764E-2</v>
      </c>
      <c r="UZ404">
        <v>-4.1227465243660622E-4</v>
      </c>
      <c r="VA404">
        <v>8.9927673953331705E-2</v>
      </c>
      <c r="VB404">
        <v>0.38050586048998936</v>
      </c>
      <c r="VC404">
        <v>0.11061254292574059</v>
      </c>
      <c r="VD404">
        <v>-7.9320128683854391E-4</v>
      </c>
      <c r="VE404">
        <v>0.15412023904784783</v>
      </c>
      <c r="VF404">
        <v>0</v>
      </c>
      <c r="VG404">
        <v>0.52957582156829364</v>
      </c>
      <c r="VH404">
        <v>4.6575027796147531E-4</v>
      </c>
      <c r="VI404">
        <v>0.42760223324624891</v>
      </c>
      <c r="VJ404">
        <v>0.79223583592856728</v>
      </c>
      <c r="VK404">
        <v>1.6876374295005291E-2</v>
      </c>
      <c r="VL404">
        <v>-2.4149454717655624E-4</v>
      </c>
      <c r="VM404">
        <v>3.8367509152956579E-2</v>
      </c>
      <c r="VN404">
        <v>0.60832199472361292</v>
      </c>
      <c r="VO404">
        <v>0.44573502667402276</v>
      </c>
      <c r="VP404">
        <v>-1.9141603589453093E-3</v>
      </c>
      <c r="VQ404">
        <v>0.40603672077175001</v>
      </c>
      <c r="VR404">
        <v>1.6608196615889819</v>
      </c>
      <c r="VS404">
        <v>0.28084230771291702</v>
      </c>
      <c r="VT404">
        <v>1.167760874269008E-4</v>
      </c>
      <c r="VU404">
        <v>0.28340011966461243</v>
      </c>
      <c r="VV404">
        <v>0.23178800260736482</v>
      </c>
      <c r="VW404">
        <v>0.38241603745548891</v>
      </c>
      <c r="VX404">
        <v>-9.8619305515480369E-4</v>
      </c>
      <c r="VY404">
        <v>0.36489328191361015</v>
      </c>
      <c r="VZ404">
        <v>1.0210978196851368</v>
      </c>
      <c r="WA404">
        <v>0.10069862253566522</v>
      </c>
      <c r="WB404">
        <v>-1.0242635339559997E-3</v>
      </c>
      <c r="WC404">
        <v>0.15057115220677134</v>
      </c>
      <c r="WD404">
        <v>0</v>
      </c>
      <c r="WE404">
        <v>1.4454589316493799E-2</v>
      </c>
      <c r="WF404">
        <v>-2.6616892139244347E-4</v>
      </c>
      <c r="WG404">
        <v>2.9209105032462347E-3</v>
      </c>
      <c r="WH404">
        <v>0.53367972935950125</v>
      </c>
      <c r="WI404">
        <v>0.26568666876832864</v>
      </c>
      <c r="WJ404">
        <v>-1.3195631372614964E-3</v>
      </c>
      <c r="WK404">
        <v>0.37646091198511233</v>
      </c>
      <c r="WL404">
        <v>1.3797711918579219</v>
      </c>
      <c r="WM404">
        <v>0.32411371355800167</v>
      </c>
      <c r="WN404">
        <v>-9.3470200501056709E-4</v>
      </c>
      <c r="WO404">
        <v>0.37603027910127668</v>
      </c>
      <c r="WP404">
        <v>1.1817014973855349</v>
      </c>
      <c r="WQ404">
        <v>0.59387496521870953</v>
      </c>
      <c r="WR404">
        <v>-1.6343926686585937E-3</v>
      </c>
      <c r="WS404">
        <v>0.50092342981888738</v>
      </c>
      <c r="WT404">
        <v>0.60008819812523595</v>
      </c>
      <c r="WU404">
        <v>4.3421062450573034E-2</v>
      </c>
      <c r="WV404">
        <v>-2.3706209111484802E-4</v>
      </c>
      <c r="WW404">
        <v>4.81900061215388E-2</v>
      </c>
      <c r="WX404">
        <v>0.4695370656829454</v>
      </c>
      <c r="WY404">
        <v>0.34728052711261265</v>
      </c>
      <c r="WZ404">
        <v>-1.0606910041650649E-3</v>
      </c>
      <c r="XA404">
        <v>0.35178819502021258</v>
      </c>
      <c r="XB404">
        <v>0.77992264615170881</v>
      </c>
      <c r="XC404">
        <v>0.14261616127935026</v>
      </c>
      <c r="XD404">
        <v>-6.8484955658117846E-4</v>
      </c>
      <c r="XE404">
        <v>0.12512202386351373</v>
      </c>
      <c r="XF404">
        <v>0</v>
      </c>
      <c r="XG404">
        <v>5.6133936769774552E-2</v>
      </c>
      <c r="XH404">
        <v>-5.7957631359370151E-4</v>
      </c>
      <c r="XI404">
        <v>7.4784378624808787E-2</v>
      </c>
      <c r="XJ404">
        <v>0.99735985215863632</v>
      </c>
      <c r="XK404">
        <v>3.2033929559684975E-2</v>
      </c>
      <c r="XL404">
        <v>-7.5875891767235358E-4</v>
      </c>
      <c r="XM404">
        <v>9.5040507174442998E-2</v>
      </c>
      <c r="XN404">
        <v>0</v>
      </c>
      <c r="XO404">
        <v>0.13767631445275078</v>
      </c>
      <c r="XP404">
        <v>-7.1389452969346364E-4</v>
      </c>
      <c r="XQ404">
        <v>0.13909095903865218</v>
      </c>
      <c r="XR404">
        <v>1.3318284782087382</v>
      </c>
      <c r="XS404">
        <v>0.10274159832330459</v>
      </c>
      <c r="XT404">
        <v>-1.1981946522333343E-3</v>
      </c>
      <c r="XU404">
        <v>0.15177043916086641</v>
      </c>
      <c r="XV404">
        <v>0.47417989416873702</v>
      </c>
      <c r="XW404">
        <v>0.82439490981437891</v>
      </c>
      <c r="XX404">
        <v>-1.953586488231099E-3</v>
      </c>
      <c r="XY404">
        <v>0.61905741479357523</v>
      </c>
      <c r="XZ404">
        <v>0.398206407174785</v>
      </c>
      <c r="YA404">
        <v>6.4227445193866695E-2</v>
      </c>
      <c r="YB404">
        <v>-2.4474772240505507E-4</v>
      </c>
      <c r="YC404">
        <v>2.7112306041695546E-2</v>
      </c>
      <c r="YD404">
        <v>0.46439695664561464</v>
      </c>
      <c r="YE404">
        <v>4.2067423753440428E-2</v>
      </c>
      <c r="YF404">
        <v>-9.428666583267102E-5</v>
      </c>
      <c r="YG404">
        <v>4.3364013755510127E-2</v>
      </c>
      <c r="YH404">
        <v>0.63567609453575291</v>
      </c>
      <c r="YI404">
        <v>0.24430544093233522</v>
      </c>
      <c r="YJ404">
        <v>1.9178139318869617E-4</v>
      </c>
      <c r="YK404">
        <v>0.23085374893437804</v>
      </c>
      <c r="YL404">
        <v>0</v>
      </c>
      <c r="YM404">
        <v>4.306307907408502E-2</v>
      </c>
      <c r="YN404">
        <v>-2.0012817271822939E-4</v>
      </c>
      <c r="YO404">
        <v>6.4785003695957133E-2</v>
      </c>
      <c r="YP404">
        <v>0.4127960790435522</v>
      </c>
      <c r="YQ404">
        <v>0.23886018003275286</v>
      </c>
      <c r="YR404">
        <v>3.5495680085720566E-4</v>
      </c>
      <c r="YS404">
        <v>0.44614355599025446</v>
      </c>
      <c r="YT404">
        <v>0</v>
      </c>
      <c r="YU404">
        <v>0.20900615779204776</v>
      </c>
      <c r="YV404">
        <v>-1.3423583369687647E-4</v>
      </c>
      <c r="YW404">
        <v>0.19688192524458742</v>
      </c>
      <c r="YX404">
        <v>0.49886660697526353</v>
      </c>
      <c r="YY404">
        <v>0.28643913603092841</v>
      </c>
      <c r="YZ404">
        <v>-4.5116401185497104E-4</v>
      </c>
      <c r="ZA404">
        <v>0.29954213749637548</v>
      </c>
      <c r="ZB404">
        <v>0.307824568720097</v>
      </c>
      <c r="ZC404">
        <v>0.20345422818201467</v>
      </c>
      <c r="ZD404">
        <v>1.5906399915300895E-4</v>
      </c>
      <c r="ZE404">
        <v>0.17809300735352213</v>
      </c>
      <c r="ZF404">
        <v>1.1108391813693346</v>
      </c>
      <c r="ZG404">
        <v>0.39019167383703357</v>
      </c>
      <c r="ZH404">
        <v>2.9247839221323844E-4</v>
      </c>
      <c r="ZI404">
        <v>0.43982144720806482</v>
      </c>
      <c r="ZJ404">
        <v>0.42199967955379342</v>
      </c>
      <c r="ZK404">
        <v>4.1853557056207732E-2</v>
      </c>
      <c r="ZL404">
        <v>-6.6746084528564035E-4</v>
      </c>
      <c r="ZM404">
        <v>6.3569441188941575E-2</v>
      </c>
      <c r="ZN404">
        <v>0</v>
      </c>
      <c r="ZO404">
        <v>8.3038069728473635E-2</v>
      </c>
      <c r="ZP404">
        <v>-6.4567829212347667E-4</v>
      </c>
      <c r="ZQ404">
        <v>9.7801793694504535E-2</v>
      </c>
      <c r="ZR404">
        <v>0.65617191004887321</v>
      </c>
      <c r="ZS404">
        <v>0.20167978897577332</v>
      </c>
      <c r="ZT404">
        <v>5.4887723120787728E-5</v>
      </c>
      <c r="ZU404">
        <v>0.20633959505879856</v>
      </c>
      <c r="ZV404">
        <v>0</v>
      </c>
      <c r="ZW404">
        <v>0.41456842658272858</v>
      </c>
      <c r="ZX404">
        <v>-5.8241378208291909E-4</v>
      </c>
      <c r="ZY404">
        <v>0.34732069497036655</v>
      </c>
      <c r="ZZ404">
        <v>0.48619680657975867</v>
      </c>
      <c r="AAA404">
        <v>0.33048420586974731</v>
      </c>
      <c r="AAB404">
        <v>-9.8641704902442066E-4</v>
      </c>
      <c r="AAC404">
        <v>0.39716274904549365</v>
      </c>
      <c r="AAD404">
        <v>0.59542083201061413</v>
      </c>
      <c r="AAE404">
        <v>0.19759311242980176</v>
      </c>
      <c r="AAF404">
        <v>3.179139268538895E-4</v>
      </c>
      <c r="AAG404">
        <v>0.19536218279557871</v>
      </c>
      <c r="AAH404">
        <v>0</v>
      </c>
      <c r="AAI404">
        <v>3.211657662308471E-2</v>
      </c>
      <c r="AAJ404">
        <v>8.0786237638609198E-5</v>
      </c>
      <c r="AAK404">
        <v>3.2353861158927529E-2</v>
      </c>
      <c r="AAL404">
        <v>0.29495953978091499</v>
      </c>
      <c r="AAM404">
        <v>1.5125513381231375E-2</v>
      </c>
      <c r="AAN404">
        <v>2.2685361608199541E-5</v>
      </c>
      <c r="AAO404">
        <v>4.0313697678693791E-3</v>
      </c>
      <c r="AAP404">
        <v>0.24119629275853252</v>
      </c>
      <c r="AAQ404">
        <v>2.1843802372855742E-2</v>
      </c>
      <c r="AAR404">
        <v>-4.3053137195077725E-4</v>
      </c>
      <c r="AAS404">
        <v>6.0763463535212794E-2</v>
      </c>
      <c r="AAT404">
        <v>0</v>
      </c>
      <c r="AAU404">
        <v>1.4747001537076816E-2</v>
      </c>
      <c r="AAV404">
        <v>-1.595647227485683E-4</v>
      </c>
      <c r="AAW404">
        <v>3.3290116958348014E-2</v>
      </c>
      <c r="AAX404">
        <v>0.30470011908987243</v>
      </c>
      <c r="AAY404">
        <v>6.4787272268444634E-2</v>
      </c>
      <c r="AAZ404">
        <v>-4.8131672340260152E-4</v>
      </c>
      <c r="ABA404">
        <v>6.7062205312548473E-2</v>
      </c>
      <c r="ABB404">
        <v>0.65244523703533686</v>
      </c>
      <c r="ABC404">
        <v>0.1043825828324849</v>
      </c>
      <c r="ABD404">
        <v>-9.7091188155535603E-4</v>
      </c>
      <c r="ABE404">
        <v>0.18190027756794411</v>
      </c>
      <c r="ABF404">
        <v>0.85754196050393894</v>
      </c>
      <c r="ABG404">
        <v>0.18285548632521995</v>
      </c>
      <c r="ABH404">
        <v>1.467128271852745E-4</v>
      </c>
      <c r="ABI404">
        <v>0.17144260243838003</v>
      </c>
      <c r="ABJ404">
        <v>0</v>
      </c>
      <c r="ABK404">
        <v>0.35946889581017549</v>
      </c>
      <c r="ABL404">
        <v>3.5584343563614109E-4</v>
      </c>
      <c r="ABM404">
        <v>0.29768067536067117</v>
      </c>
      <c r="ABN404">
        <v>0</v>
      </c>
      <c r="ABO404">
        <v>3.8164945431646113E-2</v>
      </c>
      <c r="ABP404">
        <v>1.7526179960398872E-4</v>
      </c>
      <c r="ABQ404">
        <v>8.0083174622796377E-2</v>
      </c>
      <c r="ABR404">
        <v>0.4083280694176446</v>
      </c>
      <c r="ABS404">
        <v>2.8788341886922905E-2</v>
      </c>
      <c r="ABT404">
        <v>-2.1850630101295665E-4</v>
      </c>
      <c r="ABU404">
        <v>4.0725614342080357E-2</v>
      </c>
      <c r="ABV404">
        <v>0.44645746909704132</v>
      </c>
      <c r="ABW404">
        <v>0.12831058101355067</v>
      </c>
      <c r="ABX404">
        <v>-9.6786846415282865E-5</v>
      </c>
      <c r="ABY404">
        <v>0.12074867442446077</v>
      </c>
      <c r="ABZ404">
        <v>1.0858592885170866</v>
      </c>
      <c r="ACA404">
        <v>0.51772268097152674</v>
      </c>
      <c r="ACB404">
        <v>-3.1648999186290575E-3</v>
      </c>
      <c r="ACC404">
        <v>0.49812739079253965</v>
      </c>
      <c r="ACD404">
        <v>0</v>
      </c>
      <c r="ACE404">
        <v>8.6588069572336793E-2</v>
      </c>
      <c r="ACF404">
        <v>5.4301854312145518E-4</v>
      </c>
      <c r="ACG404">
        <v>5.4666499156397458E-2</v>
      </c>
      <c r="ACH404">
        <v>0.50989601301114984</v>
      </c>
      <c r="ACI404">
        <v>0.40281394783321461</v>
      </c>
      <c r="ACJ404">
        <v>-1.9002329607308653E-4</v>
      </c>
      <c r="ACK404">
        <v>0.38439527448507926</v>
      </c>
      <c r="ACL404">
        <v>0</v>
      </c>
      <c r="ACM404">
        <v>0.11598141855832739</v>
      </c>
      <c r="ACN404">
        <v>4.2211966724479115E-4</v>
      </c>
      <c r="ACO404">
        <v>0.12573962187868343</v>
      </c>
      <c r="ACP404">
        <v>0.1308049575549726</v>
      </c>
      <c r="ACQ404">
        <v>8.2178291886352464E-2</v>
      </c>
      <c r="ACR404">
        <v>-3.4287572383625854E-4</v>
      </c>
      <c r="ACS404">
        <v>6.591761788951335E-2</v>
      </c>
      <c r="ACT404">
        <v>1.2940258857685898</v>
      </c>
      <c r="ACU404">
        <v>0.45725144255714528</v>
      </c>
      <c r="ACV404">
        <v>-8.0231641403258184E-4</v>
      </c>
      <c r="ACW404">
        <v>0.37892083795360437</v>
      </c>
      <c r="ACX404">
        <v>0.1912135861396759</v>
      </c>
      <c r="ACY404">
        <v>0.11822569703708438</v>
      </c>
      <c r="ACZ404">
        <v>-3.8877225357750606E-4</v>
      </c>
      <c r="ADA404">
        <v>0.10722242452089248</v>
      </c>
      <c r="ADB404">
        <v>0.36316004346330633</v>
      </c>
      <c r="ADC404">
        <v>0.19490588090196603</v>
      </c>
      <c r="ADD404">
        <v>-1.190339624306226E-3</v>
      </c>
      <c r="ADE404">
        <v>0.27619121658724283</v>
      </c>
      <c r="ADF404">
        <v>0</v>
      </c>
      <c r="ADG404">
        <v>0.27313427118977679</v>
      </c>
      <c r="ADH404">
        <v>3.6567039027325237E-4</v>
      </c>
      <c r="ADI404">
        <v>0.231397197641726</v>
      </c>
      <c r="ADJ404">
        <v>0.26927968903513388</v>
      </c>
      <c r="ADK404">
        <v>0.34876377957846233</v>
      </c>
      <c r="ADL404">
        <v>-1.1489384060803817E-3</v>
      </c>
      <c r="ADM404">
        <v>0.34795835528620606</v>
      </c>
      <c r="ADN404">
        <v>1.3114759137937695</v>
      </c>
      <c r="ADO404">
        <v>0.26824022499987166</v>
      </c>
      <c r="ADP404">
        <v>-1.8404979077122556E-3</v>
      </c>
      <c r="ADQ404">
        <v>0.31475599633462081</v>
      </c>
      <c r="ADR404">
        <v>0.83259580261018407</v>
      </c>
      <c r="ADS404">
        <v>0.47031727729747225</v>
      </c>
      <c r="ADT404">
        <v>-1.1012427345619181E-3</v>
      </c>
      <c r="ADU404">
        <v>0.43895916160491499</v>
      </c>
      <c r="ADV404">
        <v>1.3837158312980038</v>
      </c>
      <c r="ADW404">
        <v>0.21468467976395361</v>
      </c>
      <c r="ADX404">
        <v>-1.4788525196070147E-3</v>
      </c>
      <c r="ADY404">
        <v>0.20487395567480976</v>
      </c>
      <c r="ADZ404">
        <v>0.51987950314729192</v>
      </c>
      <c r="AEA404">
        <v>9.2715720983302982E-2</v>
      </c>
      <c r="AEB404">
        <v>4.254949360484878E-4</v>
      </c>
      <c r="AEC404">
        <v>9.5355206306452778E-2</v>
      </c>
      <c r="AED404">
        <v>0.49258633144362435</v>
      </c>
      <c r="AEE404">
        <v>0.15068047832003487</v>
      </c>
      <c r="AEF404">
        <v>-1.7330788341519382E-4</v>
      </c>
      <c r="AEG404">
        <v>0.14259127417171472</v>
      </c>
      <c r="AEH404">
        <v>0</v>
      </c>
      <c r="AEI404">
        <v>9.8150444152110466E-2</v>
      </c>
      <c r="AEJ404">
        <v>-5.2851925985983143E-4</v>
      </c>
      <c r="AEK404">
        <v>0.13176676318549557</v>
      </c>
      <c r="AEL404">
        <v>0.39749172830075064</v>
      </c>
      <c r="AEM404">
        <v>0.10177500892297422</v>
      </c>
      <c r="AEN404">
        <v>-3.3894229729341076E-4</v>
      </c>
      <c r="AEO404">
        <v>0.12566914892721509</v>
      </c>
      <c r="AEP404">
        <v>0</v>
      </c>
      <c r="AEQ404">
        <v>0.10782422938067716</v>
      </c>
      <c r="AER404">
        <v>-3.3798333145696027E-4</v>
      </c>
      <c r="AES404">
        <v>0.18629566918519369</v>
      </c>
      <c r="AET404">
        <v>0.29490109454196084</v>
      </c>
      <c r="AEU404">
        <v>2.4820225634954323E-2</v>
      </c>
      <c r="AEV404">
        <v>-1.1042682280223764E-4</v>
      </c>
      <c r="AEW404">
        <v>7.7361242123994187E-2</v>
      </c>
      <c r="AEX404">
        <v>0.95391392668521646</v>
      </c>
      <c r="AEY404">
        <v>4.7286355384742879E-2</v>
      </c>
      <c r="AEZ404">
        <v>-3.2740648544186816E-4</v>
      </c>
      <c r="AFA404">
        <v>7.851362001345441E-2</v>
      </c>
      <c r="AFB404">
        <v>0</v>
      </c>
      <c r="AFC404">
        <v>0.16159892855381786</v>
      </c>
      <c r="AFD404">
        <v>-6.9198685876189082E-4</v>
      </c>
      <c r="AFE404">
        <v>0.14727323311665574</v>
      </c>
      <c r="AFF404">
        <v>5.8202769783798534E-2</v>
      </c>
      <c r="AFG404">
        <v>3.8155405240763468E-2</v>
      </c>
      <c r="AFH404">
        <v>-3.8086123339029155E-4</v>
      </c>
      <c r="AFI404">
        <v>8.1298056017185982E-2</v>
      </c>
      <c r="AFJ404">
        <v>0</v>
      </c>
      <c r="AFK404">
        <v>2.5983057045952183E-2</v>
      </c>
      <c r="AFL404">
        <v>-1.939046519736556E-4</v>
      </c>
      <c r="AFM404">
        <v>2.262270730499275E-3</v>
      </c>
      <c r="AFN404">
        <v>0.57035330393286521</v>
      </c>
      <c r="AFO404">
        <v>0.13721066160283668</v>
      </c>
      <c r="AFP404">
        <v>-1.0612790338555779E-3</v>
      </c>
      <c r="AFQ404">
        <v>0.21169729097399639</v>
      </c>
      <c r="AFR404">
        <v>0.36883358432232877</v>
      </c>
      <c r="AFS404">
        <v>0.20825287352588823</v>
      </c>
      <c r="AFT404">
        <v>-1.7556601122315684E-4</v>
      </c>
      <c r="AFU404">
        <v>0.16489572592497956</v>
      </c>
      <c r="AFV404">
        <v>0</v>
      </c>
      <c r="AFW404">
        <v>2.5206847816487982E-2</v>
      </c>
      <c r="AFX404">
        <v>-2.1686886868231592E-6</v>
      </c>
      <c r="AFY404">
        <v>8.7804280118874672E-2</v>
      </c>
      <c r="AFZ404">
        <v>0.34467614756015075</v>
      </c>
      <c r="AGA404">
        <v>6.2991190771194958E-2</v>
      </c>
      <c r="AGB404">
        <v>-1.6203590664444218E-4</v>
      </c>
      <c r="AGC404">
        <v>9.7151502689757502E-2</v>
      </c>
      <c r="AGD404">
        <v>0.24032609335456334</v>
      </c>
      <c r="AGE404">
        <v>0.20069431561829179</v>
      </c>
      <c r="AGF404">
        <v>-1.1389515913489486E-3</v>
      </c>
      <c r="AGG404">
        <v>0.23043373817079316</v>
      </c>
      <c r="AGH404">
        <v>0.91630470138614095</v>
      </c>
      <c r="AGI404">
        <v>0.38330371064969621</v>
      </c>
      <c r="AGJ404">
        <v>-8.3393815395039637E-4</v>
      </c>
      <c r="AGK404">
        <v>0.392515059273503</v>
      </c>
      <c r="AGL404">
        <v>0.1465275247942068</v>
      </c>
      <c r="AGM404">
        <v>0.25133469802449548</v>
      </c>
      <c r="AGN404">
        <v>1.0743980963122525E-3</v>
      </c>
      <c r="AGO404">
        <v>0.25500403600659621</v>
      </c>
      <c r="AGP404">
        <v>0.73506913086949244</v>
      </c>
      <c r="AGQ404">
        <v>0.20412676269093349</v>
      </c>
      <c r="AGR404">
        <v>-1.1887372274410042E-3</v>
      </c>
      <c r="AGS404">
        <v>0.28154308689523672</v>
      </c>
      <c r="AGT404">
        <v>0.42805594983003065</v>
      </c>
      <c r="AGU404">
        <v>0.77480211194429038</v>
      </c>
      <c r="AGV404">
        <v>3.7116509745207805E-4</v>
      </c>
      <c r="AGW404">
        <v>0.58005512090064981</v>
      </c>
      <c r="AGX404">
        <v>0.77048498757987871</v>
      </c>
      <c r="AGY404">
        <v>0.32835754075956591</v>
      </c>
      <c r="AGZ404">
        <v>-9.8696935384893721E-4</v>
      </c>
      <c r="AHA404">
        <v>0.32034802922083616</v>
      </c>
      <c r="AHB404">
        <v>0.47848496690485087</v>
      </c>
      <c r="AHC404">
        <v>7.0281641409523074E-2</v>
      </c>
      <c r="AHD404">
        <v>-3.0090698477513365E-4</v>
      </c>
      <c r="AHE404">
        <v>0.11348034152204929</v>
      </c>
    </row>
    <row r="405" spans="1:889" x14ac:dyDescent="0.2">
      <c r="A405" s="23">
        <v>0</v>
      </c>
      <c r="B405" s="23">
        <v>400</v>
      </c>
      <c r="C405" s="23">
        <v>400</v>
      </c>
      <c r="E405" s="23">
        <f t="shared" si="30"/>
        <v>405</v>
      </c>
      <c r="F405" s="23">
        <f t="shared" ca="1" si="31"/>
        <v>1.1579104331352132</v>
      </c>
      <c r="G405" s="23">
        <f t="shared" ca="1" si="32"/>
        <v>2.4497331966399083E-2</v>
      </c>
      <c r="H405" s="23">
        <f t="shared" ca="1" si="33"/>
        <v>3.5784066479943791E-5</v>
      </c>
      <c r="I405" s="23">
        <f t="shared" ca="1" si="34"/>
        <v>4.9507183568132822E-2</v>
      </c>
      <c r="J405">
        <v>0.22831171852800067</v>
      </c>
      <c r="K405">
        <v>0.49106666840061181</v>
      </c>
      <c r="L405">
        <v>-1.4315262920287439E-3</v>
      </c>
      <c r="M405">
        <v>0.53338565427307649</v>
      </c>
      <c r="N405">
        <v>0.80482435381169593</v>
      </c>
      <c r="O405">
        <v>0.4059376510012484</v>
      </c>
      <c r="P405">
        <v>-9.9174035135635619E-4</v>
      </c>
      <c r="Q405">
        <v>0.46706539102524064</v>
      </c>
      <c r="R405">
        <v>1.4545224610032994</v>
      </c>
      <c r="S405">
        <v>2.4946993534829279E-2</v>
      </c>
      <c r="T405">
        <v>-3.2003994121488212E-4</v>
      </c>
      <c r="U405">
        <v>4.50172493671986E-2</v>
      </c>
      <c r="V405">
        <v>1.3581745573915078</v>
      </c>
      <c r="W405">
        <v>5.8147573057847853E-2</v>
      </c>
      <c r="X405">
        <v>1.1169664121044414E-4</v>
      </c>
      <c r="Y405">
        <v>4.2847758997590552E-2</v>
      </c>
      <c r="Z405">
        <v>2.8790158393131584</v>
      </c>
      <c r="AA405">
        <v>0.3100299281125416</v>
      </c>
      <c r="AB405">
        <v>1.3213982637311633E-3</v>
      </c>
      <c r="AC405">
        <v>0.23104915999460804</v>
      </c>
      <c r="AD405">
        <v>1.4788089471685755</v>
      </c>
      <c r="AE405">
        <v>0.12568708469922202</v>
      </c>
      <c r="AF405">
        <v>-1.8583816069381984E-4</v>
      </c>
      <c r="AG405">
        <v>0.12024942209968986</v>
      </c>
      <c r="AH405">
        <v>0.29664891651050052</v>
      </c>
      <c r="AI405">
        <v>7.6320426976518238E-2</v>
      </c>
      <c r="AJ405">
        <v>-3.4335949808328399E-4</v>
      </c>
      <c r="AK405">
        <v>0.12265817547974339</v>
      </c>
      <c r="AL405">
        <v>0.53355811238441186</v>
      </c>
      <c r="AM405">
        <v>1.4000805557776509E-2</v>
      </c>
      <c r="AN405">
        <v>2.9633792559366452E-5</v>
      </c>
      <c r="AO405">
        <v>3.5519729320791997E-2</v>
      </c>
      <c r="AP405">
        <v>1.5725785788824813</v>
      </c>
      <c r="AQ405">
        <v>1.9799585400483159E-2</v>
      </c>
      <c r="AR405">
        <v>-1.0560511151428355E-4</v>
      </c>
      <c r="AS405">
        <v>7.6136676391813209E-3</v>
      </c>
      <c r="AT405">
        <v>1.0905886073453275</v>
      </c>
      <c r="AU405">
        <v>3.1270593609319282E-2</v>
      </c>
      <c r="AV405">
        <v>-1.8692423956111131E-4</v>
      </c>
      <c r="AW405">
        <v>1.7077389798236278E-2</v>
      </c>
      <c r="AX405">
        <v>0.83817007287472944</v>
      </c>
      <c r="AY405">
        <v>8.4631381890430166E-2</v>
      </c>
      <c r="AZ405">
        <v>-7.0868303863503895E-4</v>
      </c>
      <c r="BA405">
        <v>0.18080879664843416</v>
      </c>
      <c r="BB405">
        <v>0.88908733004936069</v>
      </c>
      <c r="BC405">
        <v>0.31079797073975263</v>
      </c>
      <c r="BD405">
        <v>4.2188107420718985E-4</v>
      </c>
      <c r="BE405">
        <v>0.26725452125313348</v>
      </c>
      <c r="BF405">
        <v>0.86888288646264056</v>
      </c>
      <c r="BG405">
        <v>0.27848202883083106</v>
      </c>
      <c r="BH405">
        <v>3.3713502191176414E-5</v>
      </c>
      <c r="BI405">
        <v>0.29281676005312279</v>
      </c>
      <c r="BJ405">
        <v>1.5365411958422373</v>
      </c>
      <c r="BK405">
        <v>5.2389995251426125E-2</v>
      </c>
      <c r="BL405">
        <v>-4.4934756240833459E-4</v>
      </c>
      <c r="BM405">
        <v>5.6018576554869755E-2</v>
      </c>
      <c r="BN405">
        <v>1.6930914223001552</v>
      </c>
      <c r="BO405">
        <v>6.4632059356891317E-3</v>
      </c>
      <c r="BP405">
        <v>-2.7115389342008807E-4</v>
      </c>
      <c r="BQ405">
        <v>6.7025296575388749E-2</v>
      </c>
      <c r="BR405">
        <v>1.4971212364817812</v>
      </c>
      <c r="BS405">
        <v>0.16491022650123768</v>
      </c>
      <c r="BT405">
        <v>-5.5918060263367034E-4</v>
      </c>
      <c r="BU405">
        <v>0.16152544351030318</v>
      </c>
      <c r="BV405">
        <v>1.2658065401263705</v>
      </c>
      <c r="BW405">
        <v>0.40674555317369182</v>
      </c>
      <c r="BX405">
        <v>-1.6377502067972064E-3</v>
      </c>
      <c r="BY405">
        <v>0.44017046837259427</v>
      </c>
      <c r="BZ405">
        <v>0.78540545444404919</v>
      </c>
      <c r="CA405">
        <v>4.5113931461729408E-2</v>
      </c>
      <c r="CB405">
        <v>-1.6674852848048589E-4</v>
      </c>
      <c r="CC405">
        <v>7.6371246677972279E-2</v>
      </c>
      <c r="CD405">
        <v>1.7630473815385341</v>
      </c>
      <c r="CE405">
        <v>0.20504450034750735</v>
      </c>
      <c r="CF405">
        <v>-1.4056769951762921E-3</v>
      </c>
      <c r="CG405">
        <v>0.25008101792642901</v>
      </c>
      <c r="CH405">
        <v>0.29726741427144099</v>
      </c>
      <c r="CI405">
        <v>0.26550254913860993</v>
      </c>
      <c r="CJ405">
        <v>7.3524575341075429E-4</v>
      </c>
      <c r="CK405">
        <v>0.23887250198240473</v>
      </c>
      <c r="CL405">
        <v>1.3218673765457774</v>
      </c>
      <c r="CM405">
        <v>0.33214483843421833</v>
      </c>
      <c r="CN405">
        <v>2.0557140421193384E-5</v>
      </c>
      <c r="CO405">
        <v>0.34681786239193313</v>
      </c>
      <c r="CP405">
        <v>2.1188985308098074</v>
      </c>
      <c r="CQ405">
        <v>0.40912038940757667</v>
      </c>
      <c r="CR405">
        <v>3.4777114192836387E-3</v>
      </c>
      <c r="CS405">
        <v>0.40454442146949504</v>
      </c>
      <c r="CT405">
        <v>2.2281788159044771</v>
      </c>
      <c r="CU405">
        <v>0.54780408198390951</v>
      </c>
      <c r="CV405">
        <v>8.6525423922548738E-4</v>
      </c>
      <c r="CW405">
        <v>0.53040813050784519</v>
      </c>
      <c r="CX405">
        <v>1.6084281265278937</v>
      </c>
      <c r="CY405">
        <v>2.1432972509421222E-2</v>
      </c>
      <c r="CZ405">
        <v>-1.6145097807693999E-4</v>
      </c>
      <c r="DA405">
        <v>2.2336786410287968E-2</v>
      </c>
      <c r="DB405">
        <v>1.511760335359337</v>
      </c>
      <c r="DC405">
        <v>4.9636751416285887E-2</v>
      </c>
      <c r="DD405">
        <v>-3.0567332680119826E-4</v>
      </c>
      <c r="DE405">
        <v>7.4607384981797045E-2</v>
      </c>
      <c r="DF405">
        <v>1.0167106022707049</v>
      </c>
      <c r="DG405">
        <v>3.9477916470190125E-2</v>
      </c>
      <c r="DH405">
        <v>-7.9153524510348666E-4</v>
      </c>
      <c r="DI405">
        <v>9.1948031158973861E-2</v>
      </c>
      <c r="DJ405">
        <v>0.42644936104175635</v>
      </c>
      <c r="DK405">
        <v>2.1329390573772804E-2</v>
      </c>
      <c r="DL405">
        <v>-3.6661093254429598E-4</v>
      </c>
      <c r="DM405">
        <v>3.1683299582979683E-2</v>
      </c>
      <c r="DN405">
        <v>1.2340092141870938</v>
      </c>
      <c r="DO405">
        <v>7.956675106048744E-2</v>
      </c>
      <c r="DP405">
        <v>-6.9038341296942128E-4</v>
      </c>
      <c r="DQ405">
        <v>8.7480292729379974E-2</v>
      </c>
      <c r="DR405">
        <v>1.2340706427451498</v>
      </c>
      <c r="DS405">
        <v>6.0867657396093157E-2</v>
      </c>
      <c r="DT405">
        <v>-7.315957837153336E-5</v>
      </c>
      <c r="DU405">
        <v>5.3296582021290936E-2</v>
      </c>
      <c r="DV405">
        <v>1.0602821822710304</v>
      </c>
      <c r="DW405">
        <v>0.39968404862324391</v>
      </c>
      <c r="DX405">
        <v>-1.5614000338174336E-3</v>
      </c>
      <c r="DY405">
        <v>0.40852324724756806</v>
      </c>
      <c r="DZ405">
        <v>0.91908789746178321</v>
      </c>
      <c r="EA405">
        <v>5.0767621958972848E-3</v>
      </c>
      <c r="EB405">
        <v>-1.6805037380322814E-4</v>
      </c>
      <c r="EC405">
        <v>8.2078848434090097E-3</v>
      </c>
      <c r="ED405">
        <v>1.8471850907844345</v>
      </c>
      <c r="EE405">
        <v>3.0249901341084479E-2</v>
      </c>
      <c r="EF405">
        <v>-2.4587250290421697E-4</v>
      </c>
      <c r="EG405">
        <v>8.6550343085651765E-2</v>
      </c>
      <c r="EH405">
        <v>0.73098473546267217</v>
      </c>
      <c r="EI405">
        <v>0.14937423278731699</v>
      </c>
      <c r="EJ405">
        <v>-4.5521842816093527E-4</v>
      </c>
      <c r="EK405">
        <v>0.2157789438026731</v>
      </c>
      <c r="EL405">
        <v>0.50885488471976803</v>
      </c>
      <c r="EM405">
        <v>5.9201578975840781E-2</v>
      </c>
      <c r="EN405">
        <v>-3.5731793088549771E-4</v>
      </c>
      <c r="EO405">
        <v>5.5148086415015597E-2</v>
      </c>
      <c r="EP405">
        <v>1.2201964160439545</v>
      </c>
      <c r="EQ405">
        <v>2.0860870469466025E-2</v>
      </c>
      <c r="ER405">
        <v>-1.8451762261831165E-4</v>
      </c>
      <c r="ES405">
        <v>7.0932417595138781E-3</v>
      </c>
      <c r="ET405">
        <v>1.1579104331352132</v>
      </c>
      <c r="EU405">
        <v>2.4497331966399083E-2</v>
      </c>
      <c r="EV405">
        <v>3.5784066479943791E-5</v>
      </c>
      <c r="EW405">
        <v>4.9507183568132822E-2</v>
      </c>
      <c r="EX405">
        <v>0</v>
      </c>
      <c r="EY405">
        <v>0.17274142864903064</v>
      </c>
      <c r="EZ405">
        <v>-3.6140338808826177E-4</v>
      </c>
      <c r="FA405">
        <v>0.17710494451525174</v>
      </c>
      <c r="FB405">
        <v>0.54764772290308483</v>
      </c>
      <c r="FC405">
        <v>0.73064769423271425</v>
      </c>
      <c r="FD405">
        <v>2.6202734930047527E-3</v>
      </c>
      <c r="FE405">
        <v>0.48695411897545393</v>
      </c>
      <c r="FF405">
        <v>1.0886881347804789</v>
      </c>
      <c r="FG405">
        <v>0.23922423586748023</v>
      </c>
      <c r="FH405">
        <v>6.523807237375878E-4</v>
      </c>
      <c r="FI405">
        <v>0.16661657040632963</v>
      </c>
      <c r="FJ405">
        <v>0.68530764545978029</v>
      </c>
      <c r="FK405">
        <v>0.11546470911753534</v>
      </c>
      <c r="FL405">
        <v>-3.6075922568394581E-4</v>
      </c>
      <c r="FM405">
        <v>5.6004803895981392E-2</v>
      </c>
      <c r="FN405">
        <v>0.32005770417750806</v>
      </c>
      <c r="FO405">
        <v>0.51266864639113541</v>
      </c>
      <c r="FP405">
        <v>2.7526439333691951E-4</v>
      </c>
      <c r="FQ405">
        <v>0.43437340582855127</v>
      </c>
      <c r="FR405">
        <v>0.44166346974017101</v>
      </c>
      <c r="FS405">
        <v>1.011456711232947E-2</v>
      </c>
      <c r="FT405">
        <v>-2.8768332121114574E-4</v>
      </c>
      <c r="FU405">
        <v>7.9777574554014789E-3</v>
      </c>
      <c r="FV405">
        <v>0.8138679573611729</v>
      </c>
      <c r="FW405">
        <v>2.7810853025966083E-2</v>
      </c>
      <c r="FX405">
        <v>-1.9604746974247214E-4</v>
      </c>
      <c r="FY405">
        <v>2.9877277187979903E-2</v>
      </c>
      <c r="FZ405">
        <v>0.55483231470117811</v>
      </c>
      <c r="GA405">
        <v>2.2246403902174271E-2</v>
      </c>
      <c r="GB405">
        <v>-1.8703280015283438E-4</v>
      </c>
      <c r="GC405">
        <v>6.0646267430773164E-2</v>
      </c>
      <c r="GD405">
        <v>0.54214305165892673</v>
      </c>
      <c r="GE405">
        <v>6.2304886216368774E-2</v>
      </c>
      <c r="GF405">
        <v>-5.3864343672949122E-4</v>
      </c>
      <c r="GG405">
        <v>0.13182413444772062</v>
      </c>
      <c r="GH405">
        <v>0.73192602074409463</v>
      </c>
      <c r="GI405">
        <v>0.53126763919831121</v>
      </c>
      <c r="GJ405">
        <v>4.3122372577905914E-4</v>
      </c>
      <c r="GK405">
        <v>0.52444465511379301</v>
      </c>
      <c r="GL405">
        <v>1.2371937789801186</v>
      </c>
      <c r="GM405">
        <v>3.105398730133873E-2</v>
      </c>
      <c r="GN405">
        <v>-1.9674158248308334E-4</v>
      </c>
      <c r="GO405">
        <v>6.64589659027639E-2</v>
      </c>
      <c r="GP405">
        <v>1.3429390270808581</v>
      </c>
      <c r="GQ405">
        <v>4.0361030157180726E-2</v>
      </c>
      <c r="GR405">
        <v>-4.4364669753706794E-4</v>
      </c>
      <c r="GS405">
        <v>0.10884219662042269</v>
      </c>
      <c r="GT405">
        <v>0.64978651793639686</v>
      </c>
      <c r="GU405">
        <v>2.7223859680081328E-2</v>
      </c>
      <c r="GV405">
        <v>1.6023447779083546E-5</v>
      </c>
      <c r="GW405">
        <v>1.5032839314430264E-2</v>
      </c>
      <c r="GX405">
        <v>1.2090000063009565</v>
      </c>
      <c r="GY405">
        <v>7.7193326036547577E-2</v>
      </c>
      <c r="GZ405">
        <v>1.5971682534401431E-4</v>
      </c>
      <c r="HA405">
        <v>7.2426393621978571E-2</v>
      </c>
      <c r="HB405">
        <v>0.68799354936215762</v>
      </c>
      <c r="HC405">
        <v>0.24804279241150504</v>
      </c>
      <c r="HD405">
        <v>-1.6560937387018301E-4</v>
      </c>
      <c r="HE405">
        <v>0.22667516750759192</v>
      </c>
      <c r="HF405">
        <v>1.1707468708120989</v>
      </c>
      <c r="HG405">
        <v>0.11960111385644372</v>
      </c>
      <c r="HH405">
        <v>-4.7175138916857894E-4</v>
      </c>
      <c r="HI405">
        <v>0.15730176651757147</v>
      </c>
      <c r="HJ405">
        <v>1.3431705939413763</v>
      </c>
      <c r="HK405">
        <v>7.6610839257096608E-2</v>
      </c>
      <c r="HL405">
        <v>-1.5428446868550732E-4</v>
      </c>
      <c r="HM405">
        <v>4.5176213602575503E-2</v>
      </c>
      <c r="HN405">
        <v>0.76129311999700044</v>
      </c>
      <c r="HO405">
        <v>0.23384515660386493</v>
      </c>
      <c r="HP405">
        <v>-3.1111305195729883E-4</v>
      </c>
      <c r="HQ405">
        <v>0.21332791710862994</v>
      </c>
      <c r="HR405">
        <v>0.39548780008986167</v>
      </c>
      <c r="HS405">
        <v>0.48646446285538253</v>
      </c>
      <c r="HT405">
        <v>-8.2872249673077571E-4</v>
      </c>
      <c r="HU405">
        <v>0.49678542411348631</v>
      </c>
      <c r="HV405">
        <v>0.99566390564738616</v>
      </c>
      <c r="HW405">
        <v>8.0403732979963186E-2</v>
      </c>
      <c r="HX405">
        <v>-5.1568092931706267E-4</v>
      </c>
      <c r="HY405">
        <v>8.5375383150690709E-2</v>
      </c>
      <c r="HZ405">
        <v>0.86707203566503077</v>
      </c>
      <c r="IA405">
        <v>0.44696507532937413</v>
      </c>
      <c r="IB405">
        <v>-1.3134398760039033E-3</v>
      </c>
      <c r="IC405">
        <v>0.45337766062521367</v>
      </c>
      <c r="ID405">
        <v>0.80840928464461692</v>
      </c>
      <c r="IE405">
        <v>1.7685200164681721E-2</v>
      </c>
      <c r="IF405">
        <v>-4.4799604390787699E-4</v>
      </c>
      <c r="IG405">
        <v>3.0615817812295203E-2</v>
      </c>
      <c r="IH405">
        <v>1.5045468407257021</v>
      </c>
      <c r="II405">
        <v>9.0009046165684392E-2</v>
      </c>
      <c r="IJ405">
        <v>-1.0036202753220596E-3</v>
      </c>
      <c r="IK405">
        <v>0.16880003425320511</v>
      </c>
      <c r="IL405">
        <v>0.74940856017077817</v>
      </c>
      <c r="IM405">
        <v>0.2881537915214043</v>
      </c>
      <c r="IN405">
        <v>-1.3946370154286662E-4</v>
      </c>
      <c r="IO405">
        <v>0.28956228700761338</v>
      </c>
      <c r="IP405">
        <v>0.70434288811399692</v>
      </c>
      <c r="IQ405">
        <v>2.1244315553700457E-2</v>
      </c>
      <c r="IR405">
        <v>-4.5812231732900909E-4</v>
      </c>
      <c r="IS405">
        <v>6.5164545816768046E-2</v>
      </c>
      <c r="IT405">
        <v>0.42610379674363025</v>
      </c>
      <c r="IU405">
        <v>8.5139088569698679E-2</v>
      </c>
      <c r="IV405">
        <v>-1.4270339262952791E-3</v>
      </c>
      <c r="IW405">
        <v>0.29579605552178606</v>
      </c>
      <c r="IX405">
        <v>1.4142650553351113</v>
      </c>
      <c r="IY405">
        <v>5.4585996356216693E-2</v>
      </c>
      <c r="IZ405">
        <v>-5.0786456416760544E-4</v>
      </c>
      <c r="JA405">
        <v>4.0389689075201837E-2</v>
      </c>
      <c r="JB405">
        <v>0</v>
      </c>
      <c r="JC405">
        <v>4.1187739347040939E-2</v>
      </c>
      <c r="JD405">
        <v>-2.1567661056198182E-4</v>
      </c>
      <c r="JE405">
        <v>3.2625823763565528E-2</v>
      </c>
      <c r="JF405">
        <v>0.56473414772962116</v>
      </c>
      <c r="JG405">
        <v>5.1784163653720093E-2</v>
      </c>
      <c r="JH405">
        <v>-3.7146907491723017E-4</v>
      </c>
      <c r="JI405">
        <v>6.4687517098658914E-2</v>
      </c>
      <c r="JJ405">
        <v>0.29525760741053247</v>
      </c>
      <c r="JK405">
        <v>3.1491583715953238E-2</v>
      </c>
      <c r="JL405">
        <v>-3.214765417766677E-4</v>
      </c>
      <c r="JM405">
        <v>1.4462894663824909E-2</v>
      </c>
      <c r="JN405">
        <v>1.1411329389190186</v>
      </c>
      <c r="JO405">
        <v>0.30173342065089864</v>
      </c>
      <c r="JP405">
        <v>-1.5049304354524239E-3</v>
      </c>
      <c r="JQ405">
        <v>0.30417738980292719</v>
      </c>
      <c r="JR405">
        <v>1.2311842348689743</v>
      </c>
      <c r="JS405">
        <v>0.19541166095826229</v>
      </c>
      <c r="JT405">
        <v>-1.0539579813331887E-3</v>
      </c>
      <c r="JU405">
        <v>0.23549519804466476</v>
      </c>
      <c r="JV405">
        <v>0.58510205186669262</v>
      </c>
      <c r="JW405">
        <v>0.1332763921024509</v>
      </c>
      <c r="JX405">
        <v>2.9326306498159718E-4</v>
      </c>
      <c r="JY405">
        <v>0.13857958685396352</v>
      </c>
      <c r="JZ405">
        <v>1.6331574501126105</v>
      </c>
      <c r="KA405">
        <v>2.384281589494202E-2</v>
      </c>
      <c r="KB405">
        <v>3.8138331172785848E-4</v>
      </c>
      <c r="KC405">
        <v>4.5422679429258303E-2</v>
      </c>
      <c r="KD405">
        <v>0.79462295698807128</v>
      </c>
      <c r="KE405">
        <v>1.2725442967060839E-2</v>
      </c>
      <c r="KF405">
        <v>7.6250999069544362E-6</v>
      </c>
      <c r="KG405">
        <v>4.1750538693179472E-3</v>
      </c>
      <c r="KH405">
        <v>1.3711751456872008</v>
      </c>
      <c r="KI405">
        <v>0.18310482564028696</v>
      </c>
      <c r="KJ405">
        <v>-1.6575639080707721E-4</v>
      </c>
      <c r="KK405">
        <v>0.19853375130889686</v>
      </c>
      <c r="KL405">
        <v>1.8004365049164091</v>
      </c>
      <c r="KM405">
        <v>7.6715903969499982E-2</v>
      </c>
      <c r="KN405">
        <v>-3.7835637870814275E-4</v>
      </c>
      <c r="KO405">
        <v>0.11770926751039075</v>
      </c>
      <c r="KP405">
        <v>1.3216703530377745</v>
      </c>
      <c r="KQ405">
        <v>0.29560149146011172</v>
      </c>
      <c r="KR405">
        <v>6.8993290010116773E-4</v>
      </c>
      <c r="KS405">
        <v>0.2830103863872947</v>
      </c>
      <c r="KT405">
        <v>0.34902820008420593</v>
      </c>
      <c r="KU405">
        <v>8.7088204975277569E-2</v>
      </c>
      <c r="KV405">
        <v>-8.5457589713861372E-4</v>
      </c>
      <c r="KW405">
        <v>0.1410970910891928</v>
      </c>
      <c r="KX405">
        <v>1.1261765591968662</v>
      </c>
      <c r="KY405">
        <v>0.36238584654223793</v>
      </c>
      <c r="KZ405">
        <v>9.5332323860881593E-4</v>
      </c>
      <c r="LA405">
        <v>0.41773585925922441</v>
      </c>
      <c r="LB405">
        <v>0.62529617086028422</v>
      </c>
      <c r="LC405">
        <v>0.1674771326453002</v>
      </c>
      <c r="LD405">
        <v>-1.1252193625674741E-3</v>
      </c>
      <c r="LE405">
        <v>0.36300525550280455</v>
      </c>
      <c r="LF405">
        <v>0.7763893712999852</v>
      </c>
      <c r="LG405">
        <v>0.10186134345096259</v>
      </c>
      <c r="LH405">
        <v>-8.4643985432082225E-4</v>
      </c>
      <c r="LI405">
        <v>0.19909468648240727</v>
      </c>
      <c r="LJ405">
        <v>1.8163685909965277</v>
      </c>
      <c r="LK405">
        <v>0.27950424753004555</v>
      </c>
      <c r="LL405">
        <v>-1.0248779300633577E-3</v>
      </c>
      <c r="LM405">
        <v>0.26873451844181556</v>
      </c>
      <c r="LN405">
        <v>1.4268672871093995</v>
      </c>
      <c r="LO405">
        <v>0.22076603587956123</v>
      </c>
      <c r="LP405">
        <v>1.1241582375285698E-3</v>
      </c>
      <c r="LQ405">
        <v>0.17868329250639345</v>
      </c>
      <c r="LR405">
        <v>0.50268199532133506</v>
      </c>
      <c r="LS405">
        <v>0.22106423363925554</v>
      </c>
      <c r="LT405">
        <v>-2.7287631303888986E-4</v>
      </c>
      <c r="LU405">
        <v>0.19717889698669216</v>
      </c>
      <c r="LV405">
        <v>0.83982448899120787</v>
      </c>
      <c r="LW405">
        <v>0.10366046346455408</v>
      </c>
      <c r="LX405">
        <v>-6.1266423219853076E-4</v>
      </c>
      <c r="LY405">
        <v>0.13029583874436343</v>
      </c>
      <c r="LZ405">
        <v>0.63712927947278031</v>
      </c>
      <c r="MA405">
        <v>3.7830937968501718E-2</v>
      </c>
      <c r="MB405">
        <v>-1.7851690811163316E-4</v>
      </c>
      <c r="MC405">
        <v>2.6103132927050205E-2</v>
      </c>
      <c r="MD405">
        <v>1.1027428627025118</v>
      </c>
      <c r="ME405">
        <v>0.37705997149520792</v>
      </c>
      <c r="MF405">
        <v>-3.1883020699791315E-4</v>
      </c>
      <c r="MG405">
        <v>0.35011501060525707</v>
      </c>
      <c r="MH405">
        <v>0.89043709431631046</v>
      </c>
      <c r="MI405">
        <v>0.11199163226903512</v>
      </c>
      <c r="MJ405">
        <v>-1.3143003584125966E-6</v>
      </c>
      <c r="MK405">
        <v>0.1041066782154957</v>
      </c>
      <c r="ML405">
        <v>3.5575136238039824E-2</v>
      </c>
      <c r="MM405">
        <v>9.0804964196806323E-2</v>
      </c>
      <c r="MN405">
        <v>-8.4619581037533574E-4</v>
      </c>
      <c r="MO405">
        <v>0.17385150458831933</v>
      </c>
      <c r="MP405">
        <v>1.6009198881651223</v>
      </c>
      <c r="MQ405">
        <v>1.8460094494041693E-2</v>
      </c>
      <c r="MR405">
        <v>-3.3672496194985781E-5</v>
      </c>
      <c r="MS405">
        <v>2.9111274196887912E-2</v>
      </c>
      <c r="MT405">
        <v>1.8319232412103272</v>
      </c>
      <c r="MU405">
        <v>6.4315618193970844E-2</v>
      </c>
      <c r="MV405">
        <v>-2.5125669723568655E-4</v>
      </c>
      <c r="MW405">
        <v>3.9625422039994425E-2</v>
      </c>
      <c r="MX405">
        <v>1.8591812251647122</v>
      </c>
      <c r="MY405">
        <v>2.6048543353866215E-2</v>
      </c>
      <c r="MZ405">
        <v>-9.50002721401459E-5</v>
      </c>
      <c r="NA405">
        <v>7.7881427523256663E-2</v>
      </c>
      <c r="NB405">
        <v>2.1521098329819006</v>
      </c>
      <c r="NC405">
        <v>0.67238961292703592</v>
      </c>
      <c r="ND405">
        <v>-1.604274642991229E-3</v>
      </c>
      <c r="NE405">
        <v>0.33868178042528202</v>
      </c>
      <c r="NF405">
        <v>2.2975577215311991</v>
      </c>
      <c r="NG405">
        <v>0.42083072444588882</v>
      </c>
      <c r="NH405">
        <v>2.8774996776539241E-4</v>
      </c>
      <c r="NI405">
        <v>0.39211372583955773</v>
      </c>
      <c r="NJ405">
        <v>0.4466720507630037</v>
      </c>
      <c r="NK405">
        <v>0.44076815686925985</v>
      </c>
      <c r="NL405">
        <v>-7.1663483145505092E-4</v>
      </c>
      <c r="NM405">
        <v>0.41461567064517985</v>
      </c>
      <c r="NN405">
        <v>0.40901868695323468</v>
      </c>
      <c r="NO405">
        <v>0.37686499114285726</v>
      </c>
      <c r="NP405">
        <v>1.7531889925469929E-3</v>
      </c>
      <c r="NQ405">
        <v>0.29895271297351311</v>
      </c>
      <c r="NR405">
        <v>1.0359992859840987</v>
      </c>
      <c r="NS405">
        <v>8.0293444099460154E-2</v>
      </c>
      <c r="NT405">
        <v>4.3021055167930493E-5</v>
      </c>
      <c r="NU405">
        <v>8.2353808986806276E-2</v>
      </c>
      <c r="NV405">
        <v>1.5183791940671729</v>
      </c>
      <c r="NW405">
        <v>3.1373653900063539E-2</v>
      </c>
      <c r="NX405">
        <v>-2.7832325738671467E-4</v>
      </c>
      <c r="NY405">
        <v>2.1784762716829279E-2</v>
      </c>
      <c r="NZ405">
        <v>1.092618772064561</v>
      </c>
      <c r="OA405">
        <v>2.4023092863570735E-2</v>
      </c>
      <c r="OB405">
        <v>1.4446025976112039E-4</v>
      </c>
      <c r="OC405">
        <v>9.0799744179889761E-3</v>
      </c>
      <c r="OD405">
        <v>0.84534139880966319</v>
      </c>
      <c r="OE405">
        <v>9.7227556553757866E-2</v>
      </c>
      <c r="OF405">
        <v>2.2536780382059496E-4</v>
      </c>
      <c r="OG405">
        <v>0.1008684043367524</v>
      </c>
      <c r="OH405">
        <v>1.5754986024437516</v>
      </c>
      <c r="OI405">
        <v>4.6689592729132909E-2</v>
      </c>
      <c r="OJ405">
        <v>-2.2715705380802162E-4</v>
      </c>
      <c r="OK405">
        <v>3.6194320353990304E-2</v>
      </c>
      <c r="OL405">
        <v>0.7435794942717151</v>
      </c>
      <c r="OM405">
        <v>5.5788615717894584E-2</v>
      </c>
      <c r="ON405">
        <v>-1.8363015411516808E-4</v>
      </c>
      <c r="OO405">
        <v>4.7780490509165559E-2</v>
      </c>
      <c r="OP405">
        <v>1.2079703709687508</v>
      </c>
      <c r="OQ405">
        <v>0.11613173043027815</v>
      </c>
      <c r="OR405">
        <v>-3.200406017863606E-4</v>
      </c>
      <c r="OS405">
        <v>0.10758232466914817</v>
      </c>
      <c r="OT405">
        <v>1.8088828920005964</v>
      </c>
      <c r="OU405">
        <v>3.9064341766871069E-2</v>
      </c>
      <c r="OV405">
        <v>-7.2495215041595522E-5</v>
      </c>
      <c r="OW405">
        <v>1.3401978687180688E-2</v>
      </c>
      <c r="OX405">
        <v>1.1027157108684227</v>
      </c>
      <c r="OY405">
        <v>3.4659712335603415E-2</v>
      </c>
      <c r="OZ405">
        <v>1.8007591527319843E-4</v>
      </c>
      <c r="PA405">
        <v>1.7193519372881969E-2</v>
      </c>
      <c r="PB405">
        <v>1.5218520248478902</v>
      </c>
      <c r="PC405">
        <v>3.8744193244656833E-2</v>
      </c>
      <c r="PD405">
        <v>-1.6810946909870912E-4</v>
      </c>
      <c r="PE405">
        <v>5.4255795521260461E-2</v>
      </c>
      <c r="PF405">
        <v>2.0356177419410226</v>
      </c>
      <c r="PG405">
        <v>3.0339348309414548E-2</v>
      </c>
      <c r="PH405">
        <v>-6.5794705686936648E-5</v>
      </c>
      <c r="PI405">
        <v>1.5400845214115924E-2</v>
      </c>
      <c r="PJ405">
        <v>0.50820487590219132</v>
      </c>
      <c r="PK405">
        <v>0.46590514359369234</v>
      </c>
      <c r="PL405">
        <v>-3.2160093163490569E-3</v>
      </c>
      <c r="PM405">
        <v>0.28829944668782809</v>
      </c>
      <c r="PN405">
        <v>0.50198850407839146</v>
      </c>
      <c r="PO405">
        <v>0.17496723548543677</v>
      </c>
      <c r="PP405">
        <v>-1.2587485472367248E-3</v>
      </c>
      <c r="PQ405">
        <v>0.30469837824306473</v>
      </c>
      <c r="PR405">
        <v>1.0699506831577867</v>
      </c>
      <c r="PS405">
        <v>4.726157423817369E-2</v>
      </c>
      <c r="PT405">
        <v>5.5635139727439144E-5</v>
      </c>
      <c r="PU405">
        <v>3.6061386150322394E-2</v>
      </c>
      <c r="PV405">
        <v>1.0627543742135419</v>
      </c>
      <c r="PW405">
        <v>2.4774303254394153E-2</v>
      </c>
      <c r="PX405">
        <v>-2.0869732744654222E-4</v>
      </c>
      <c r="PY405">
        <v>7.4377369310739364E-2</v>
      </c>
      <c r="PZ405">
        <v>0.23170626959338389</v>
      </c>
      <c r="QA405">
        <v>0.19523524417193103</v>
      </c>
      <c r="QB405">
        <v>-1.6157864653167282E-3</v>
      </c>
      <c r="QC405">
        <v>0.44476604962613359</v>
      </c>
      <c r="QD405">
        <v>0.54028485155027173</v>
      </c>
      <c r="QE405">
        <v>0.20454003525690995</v>
      </c>
      <c r="QF405">
        <v>-3.9424163108291963E-4</v>
      </c>
      <c r="QG405">
        <v>0.17904097140469166</v>
      </c>
      <c r="QH405">
        <v>1.5606680057555056</v>
      </c>
      <c r="QI405">
        <v>8.972397689624334E-2</v>
      </c>
      <c r="QJ405">
        <v>-1.4651089616775088E-4</v>
      </c>
      <c r="QK405">
        <v>0.12039787001518884</v>
      </c>
      <c r="QL405">
        <v>1.1109038237679805</v>
      </c>
      <c r="QM405">
        <v>0.47010399806980946</v>
      </c>
      <c r="QN405">
        <v>1.1346836580531332E-4</v>
      </c>
      <c r="QO405">
        <v>0.50786056709740723</v>
      </c>
      <c r="QP405">
        <v>0.37408009685842591</v>
      </c>
      <c r="QQ405">
        <v>0.18217870624794608</v>
      </c>
      <c r="QR405">
        <v>-1.3428675444258249E-3</v>
      </c>
      <c r="QS405">
        <v>0.23855015863051049</v>
      </c>
      <c r="QT405">
        <v>0.40376149269164491</v>
      </c>
      <c r="QU405">
        <v>6.8935397761404921E-2</v>
      </c>
      <c r="QV405">
        <v>-3.4048166068732761E-4</v>
      </c>
      <c r="QW405">
        <v>7.6493568889590594E-2</v>
      </c>
      <c r="QX405">
        <v>0.45868600892888861</v>
      </c>
      <c r="QY405">
        <v>0.13367297958075322</v>
      </c>
      <c r="QZ405">
        <v>-1.600582444156627E-3</v>
      </c>
      <c r="RA405">
        <v>0.20741269261830586</v>
      </c>
      <c r="RB405">
        <v>1.0883359946744049</v>
      </c>
      <c r="RC405">
        <v>7.2150354516719542E-2</v>
      </c>
      <c r="RD405">
        <v>-3.7060802380588269E-4</v>
      </c>
      <c r="RE405">
        <v>6.6127562677098975E-2</v>
      </c>
      <c r="RF405">
        <v>0.86301492694887993</v>
      </c>
      <c r="RG405">
        <v>0.2387741512274959</v>
      </c>
      <c r="RH405">
        <v>1.3789660414723976E-4</v>
      </c>
      <c r="RI405">
        <v>0.22500486984001331</v>
      </c>
      <c r="RJ405">
        <v>1.022696376553524</v>
      </c>
      <c r="RK405">
        <v>0.27106638616314682</v>
      </c>
      <c r="RL405">
        <v>-1.7465077102865635E-3</v>
      </c>
      <c r="RM405">
        <v>0.24686814793533263</v>
      </c>
      <c r="RN405">
        <v>1.6620540526808469</v>
      </c>
      <c r="RO405">
        <v>0.39565074710944914</v>
      </c>
      <c r="RP405">
        <v>-1.4428553349211865E-3</v>
      </c>
      <c r="RQ405">
        <v>0.39190722828905733</v>
      </c>
      <c r="RR405">
        <v>0.23365286917922903</v>
      </c>
      <c r="RS405">
        <v>0.16825932885944683</v>
      </c>
      <c r="RT405">
        <v>-7.9362422299372834E-4</v>
      </c>
      <c r="RU405">
        <v>0.21468467607098299</v>
      </c>
      <c r="RV405">
        <v>0.55164279801799632</v>
      </c>
      <c r="RW405">
        <v>3.5228487064917324E-2</v>
      </c>
      <c r="RX405">
        <v>-1.925754034390404E-4</v>
      </c>
      <c r="RY405">
        <v>7.2563695788228508E-2</v>
      </c>
      <c r="RZ405">
        <v>1.1060061017382878</v>
      </c>
      <c r="SA405">
        <v>0.13323014232594199</v>
      </c>
      <c r="SB405">
        <v>-2.0681668072097931E-4</v>
      </c>
      <c r="SC405">
        <v>0.21700972348092246</v>
      </c>
      <c r="SD405">
        <v>1.2972480321965441</v>
      </c>
      <c r="SE405">
        <v>5.8512549749838091E-2</v>
      </c>
      <c r="SF405">
        <v>-9.7727861158588246E-4</v>
      </c>
      <c r="SG405">
        <v>0.1172118335854548</v>
      </c>
      <c r="SH405">
        <v>0.47635858875098119</v>
      </c>
      <c r="SI405">
        <v>4.7740839463063067E-2</v>
      </c>
      <c r="SJ405">
        <v>2.1336304007844596E-4</v>
      </c>
      <c r="SK405">
        <v>1.8786114045858698E-2</v>
      </c>
      <c r="SL405">
        <v>0.78935413374243091</v>
      </c>
      <c r="SM405">
        <v>0.40989628657616284</v>
      </c>
      <c r="SN405">
        <v>6.2516430991751428E-4</v>
      </c>
      <c r="SO405">
        <v>0.26897506491861201</v>
      </c>
      <c r="SP405">
        <v>1.6941350789344458</v>
      </c>
      <c r="SQ405">
        <v>0.26282374498600536</v>
      </c>
      <c r="SR405">
        <v>-7.9671554125970495E-4</v>
      </c>
      <c r="SS405">
        <v>0.25219444353170223</v>
      </c>
      <c r="ST405">
        <v>1.2456774726060496</v>
      </c>
      <c r="SU405">
        <v>0.5545498368603009</v>
      </c>
      <c r="SV405">
        <v>-9.9694746392216737E-4</v>
      </c>
      <c r="SW405">
        <v>0.51359467220296573</v>
      </c>
      <c r="SX405">
        <v>0.39049901196643311</v>
      </c>
      <c r="SY405">
        <v>0.15898687717040655</v>
      </c>
      <c r="SZ405">
        <v>3.7546447855664011E-4</v>
      </c>
      <c r="TA405">
        <v>0.1773182645294033</v>
      </c>
      <c r="TB405">
        <v>1.3760905090965081</v>
      </c>
      <c r="TC405">
        <v>3.5529749102015187E-2</v>
      </c>
      <c r="TD405">
        <v>-6.1644050416554102E-4</v>
      </c>
      <c r="TE405">
        <v>4.805977875179996E-2</v>
      </c>
      <c r="TF405">
        <v>1.2174848476912918</v>
      </c>
      <c r="TG405">
        <v>3.9228286094237889E-2</v>
      </c>
      <c r="TH405">
        <v>-1.2054622720870145E-4</v>
      </c>
      <c r="TI405">
        <v>2.3738364641774833E-2</v>
      </c>
      <c r="TJ405">
        <v>0.9621701179011769</v>
      </c>
      <c r="TK405">
        <v>2.5007005390084564E-2</v>
      </c>
      <c r="TL405">
        <v>-9.7001810566651002E-6</v>
      </c>
      <c r="TM405">
        <v>2.0132246515062548E-2</v>
      </c>
      <c r="TN405">
        <v>0</v>
      </c>
      <c r="TO405">
        <v>0.16692607109213534</v>
      </c>
      <c r="TP405">
        <v>4.3827781057923469E-5</v>
      </c>
      <c r="TQ405">
        <v>0.1564101793616845</v>
      </c>
      <c r="TR405">
        <v>0</v>
      </c>
      <c r="TS405">
        <v>0.21325471079635566</v>
      </c>
      <c r="TT405">
        <v>-9.5184748821610721E-4</v>
      </c>
      <c r="TU405">
        <v>0.27189490505340058</v>
      </c>
      <c r="TV405">
        <v>1.7267844786069699</v>
      </c>
      <c r="TW405">
        <v>2.7080027579310405E-2</v>
      </c>
      <c r="TX405">
        <v>-4.6890627315130772E-4</v>
      </c>
      <c r="TY405">
        <v>5.3412600025114013E-2</v>
      </c>
      <c r="TZ405">
        <v>1.2613510065580373</v>
      </c>
      <c r="UA405">
        <v>0.26080029899004248</v>
      </c>
      <c r="UB405">
        <v>1.7749691653531846E-3</v>
      </c>
      <c r="UC405">
        <v>0.32618297970031973</v>
      </c>
      <c r="UD405">
        <v>1.6482800526106214</v>
      </c>
      <c r="UE405">
        <v>1.5475113791369871E-2</v>
      </c>
      <c r="UF405">
        <v>-1.9829292526203824E-4</v>
      </c>
      <c r="UG405">
        <v>2.8267445264156112E-2</v>
      </c>
      <c r="UH405">
        <v>1.3710369696316431</v>
      </c>
      <c r="UI405">
        <v>0.20771444473122641</v>
      </c>
      <c r="UJ405">
        <v>-1.5641216442032584E-3</v>
      </c>
      <c r="UK405">
        <v>0.26938480848941937</v>
      </c>
      <c r="UL405">
        <v>1.5449421750939671</v>
      </c>
      <c r="UM405">
        <v>0.34303025632551837</v>
      </c>
      <c r="UN405">
        <v>-1.0383366761077368E-3</v>
      </c>
      <c r="UO405">
        <v>0.32127085389390225</v>
      </c>
      <c r="UP405">
        <v>1.4398262798153525</v>
      </c>
      <c r="UQ405">
        <v>0.33132971943201384</v>
      </c>
      <c r="UR405">
        <v>-1.5506254262600866E-3</v>
      </c>
      <c r="US405">
        <v>0.4324041648990074</v>
      </c>
      <c r="UT405">
        <v>1.024788498836378</v>
      </c>
      <c r="UU405">
        <v>0.29669314426284465</v>
      </c>
      <c r="UV405">
        <v>-1.1215908759209933E-3</v>
      </c>
      <c r="UW405">
        <v>0.27086738880554107</v>
      </c>
      <c r="UX405">
        <v>0.81851864307001532</v>
      </c>
      <c r="UY405">
        <v>2.5964969562872548E-2</v>
      </c>
      <c r="UZ405">
        <v>-4.0370786307053285E-4</v>
      </c>
      <c r="VA405">
        <v>8.9359115806689551E-2</v>
      </c>
      <c r="VB405">
        <v>0.76284830038558837</v>
      </c>
      <c r="VC405">
        <v>0.1098160915786284</v>
      </c>
      <c r="VD405">
        <v>-7.9971229722687132E-4</v>
      </c>
      <c r="VE405">
        <v>0.15401296281937552</v>
      </c>
      <c r="VF405">
        <v>0.57544510475104305</v>
      </c>
      <c r="VG405">
        <v>0.53004488693242258</v>
      </c>
      <c r="VH405">
        <v>4.720958139369607E-4</v>
      </c>
      <c r="VI405">
        <v>0.42760017915643073</v>
      </c>
      <c r="VJ405">
        <v>2.584950990419927</v>
      </c>
      <c r="VK405">
        <v>1.6636156263867836E-2</v>
      </c>
      <c r="VL405">
        <v>-2.3896034936064288E-4</v>
      </c>
      <c r="VM405">
        <v>3.7933846208849001E-2</v>
      </c>
      <c r="VN405">
        <v>1.2195801640597537</v>
      </c>
      <c r="VO405">
        <v>0.44380402010421294</v>
      </c>
      <c r="VP405">
        <v>-1.9475589108979793E-3</v>
      </c>
      <c r="VQ405">
        <v>0.40602022186758063</v>
      </c>
      <c r="VR405">
        <v>0.33296555655112037</v>
      </c>
      <c r="VS405">
        <v>0.28096627888488784</v>
      </c>
      <c r="VT405">
        <v>1.3109760497021628E-4</v>
      </c>
      <c r="VU405">
        <v>0.28294615975635562</v>
      </c>
      <c r="VV405">
        <v>1.1617369283820167</v>
      </c>
      <c r="VW405">
        <v>0.38142045228503074</v>
      </c>
      <c r="VX405">
        <v>-1.004734587500513E-3</v>
      </c>
      <c r="VY405">
        <v>0.36489328065248428</v>
      </c>
      <c r="VZ405">
        <v>1.023562075063926</v>
      </c>
      <c r="WA405">
        <v>9.9681820041518321E-2</v>
      </c>
      <c r="WB405">
        <v>-1.0094926331090973E-3</v>
      </c>
      <c r="WC405">
        <v>0.14957379477867805</v>
      </c>
      <c r="WD405">
        <v>1.2304010669244032</v>
      </c>
      <c r="WE405">
        <v>1.4188129242148583E-2</v>
      </c>
      <c r="WF405">
        <v>-2.6672447017304251E-4</v>
      </c>
      <c r="WG405">
        <v>2.9066126966897023E-3</v>
      </c>
      <c r="WH405">
        <v>1.0699353591239813</v>
      </c>
      <c r="WI405">
        <v>0.26437283203610451</v>
      </c>
      <c r="WJ405">
        <v>-1.308019324356906E-3</v>
      </c>
      <c r="WK405">
        <v>0.37646088991605575</v>
      </c>
      <c r="WL405">
        <v>0.3457752619349948</v>
      </c>
      <c r="WM405">
        <v>0.32320055803612463</v>
      </c>
      <c r="WN405">
        <v>-8.9181725777033821E-4</v>
      </c>
      <c r="WO405">
        <v>0.37602940106093574</v>
      </c>
      <c r="WP405">
        <v>0</v>
      </c>
      <c r="WQ405">
        <v>0.59221555280888027</v>
      </c>
      <c r="WR405">
        <v>-1.6842326447297855E-3</v>
      </c>
      <c r="WS405">
        <v>0.50092246559296572</v>
      </c>
      <c r="WT405">
        <v>1.3051638677067361</v>
      </c>
      <c r="WU405">
        <v>4.3186512338840612E-2</v>
      </c>
      <c r="WV405">
        <v>-2.3203236487633964E-4</v>
      </c>
      <c r="WW405">
        <v>4.7748188245695489E-2</v>
      </c>
      <c r="WX405">
        <v>1.1766755447045691</v>
      </c>
      <c r="WY405">
        <v>0.34620580445784221</v>
      </c>
      <c r="WZ405">
        <v>-1.0888836227866984E-3</v>
      </c>
      <c r="XA405">
        <v>0.3516862976289023</v>
      </c>
      <c r="XB405">
        <v>1.5636097280680765</v>
      </c>
      <c r="XC405">
        <v>0.14192398971018161</v>
      </c>
      <c r="XD405">
        <v>-6.9960925871792601E-4</v>
      </c>
      <c r="XE405">
        <v>0.12483832491105261</v>
      </c>
      <c r="XF405">
        <v>2.4997195297325838</v>
      </c>
      <c r="XG405">
        <v>5.555139489060365E-2</v>
      </c>
      <c r="XH405">
        <v>-5.8549564885769674E-4</v>
      </c>
      <c r="XI405">
        <v>7.4624278125173429E-2</v>
      </c>
      <c r="XJ405">
        <v>0.99976681977024895</v>
      </c>
      <c r="XK405">
        <v>3.1280804107869903E-2</v>
      </c>
      <c r="XL405">
        <v>-7.4753330806540932E-4</v>
      </c>
      <c r="XM405">
        <v>9.4267404964024318E-2</v>
      </c>
      <c r="XN405">
        <v>0.8060993533465185</v>
      </c>
      <c r="XO405">
        <v>0.13695631077660628</v>
      </c>
      <c r="XP405">
        <v>-7.2609849773669724E-4</v>
      </c>
      <c r="XQ405">
        <v>0.13872246003352029</v>
      </c>
      <c r="XR405">
        <v>0.82576033584033159</v>
      </c>
      <c r="XS405">
        <v>0.101547305753711</v>
      </c>
      <c r="XT405">
        <v>-1.1904657139036982E-3</v>
      </c>
      <c r="XU405">
        <v>0.15070394909595639</v>
      </c>
      <c r="XV405">
        <v>0.47532425108752796</v>
      </c>
      <c r="XW405">
        <v>0.82243550943072385</v>
      </c>
      <c r="XX405">
        <v>-1.9655291089757032E-3</v>
      </c>
      <c r="XY405">
        <v>0.61905741426565386</v>
      </c>
      <c r="XZ405">
        <v>1.3990817871231818</v>
      </c>
      <c r="YA405">
        <v>6.3977470063169617E-2</v>
      </c>
      <c r="YB405">
        <v>-2.5524893981449009E-4</v>
      </c>
      <c r="YC405">
        <v>2.6933398205515664E-2</v>
      </c>
      <c r="YD405">
        <v>1.0250699842475213</v>
      </c>
      <c r="YE405">
        <v>4.197094091707998E-2</v>
      </c>
      <c r="YF405">
        <v>-9.8726373092905803E-5</v>
      </c>
      <c r="YG405">
        <v>4.2919561899281568E-2</v>
      </c>
      <c r="YH405">
        <v>1.6308620569080154</v>
      </c>
      <c r="YI405">
        <v>0.24450250745466245</v>
      </c>
      <c r="YJ405">
        <v>2.0231006028646829E-4</v>
      </c>
      <c r="YK405">
        <v>0.23034116970710222</v>
      </c>
      <c r="YL405">
        <v>0</v>
      </c>
      <c r="YM405">
        <v>4.2863427316924559E-2</v>
      </c>
      <c r="YN405">
        <v>-1.9922093880945168E-4</v>
      </c>
      <c r="YO405">
        <v>6.4318893957858558E-2</v>
      </c>
      <c r="YP405">
        <v>2.4827537759762843</v>
      </c>
      <c r="YQ405">
        <v>0.23921528608228226</v>
      </c>
      <c r="YR405">
        <v>3.5485523346725237E-4</v>
      </c>
      <c r="YS405">
        <v>0.44614346609176631</v>
      </c>
      <c r="YT405">
        <v>1.1567081965430968</v>
      </c>
      <c r="YU405">
        <v>0.2088749446872219</v>
      </c>
      <c r="YV405">
        <v>-1.283998623479621E-4</v>
      </c>
      <c r="YW405">
        <v>0.19624124019871125</v>
      </c>
      <c r="YX405">
        <v>1.501878525720524</v>
      </c>
      <c r="YY405">
        <v>0.28597661280652886</v>
      </c>
      <c r="YZ405">
        <v>-4.7404383692522438E-4</v>
      </c>
      <c r="ZA405">
        <v>0.29949629371054293</v>
      </c>
      <c r="ZB405">
        <v>2.7801927588600019</v>
      </c>
      <c r="ZC405">
        <v>0.20362030349406995</v>
      </c>
      <c r="ZD405">
        <v>1.731349470476778E-4</v>
      </c>
      <c r="ZE405">
        <v>0.17755577384649601</v>
      </c>
      <c r="ZF405">
        <v>0.55676000654634406</v>
      </c>
      <c r="ZG405">
        <v>0.39051352053944682</v>
      </c>
      <c r="ZH405">
        <v>3.5112216222835639E-4</v>
      </c>
      <c r="ZI405">
        <v>0.43918930189660743</v>
      </c>
      <c r="ZJ405">
        <v>0.93224570036240517</v>
      </c>
      <c r="ZK405">
        <v>4.1189098512854058E-2</v>
      </c>
      <c r="ZL405">
        <v>-6.6149652659903805E-4</v>
      </c>
      <c r="ZM405">
        <v>6.3000774238812174E-2</v>
      </c>
      <c r="ZN405">
        <v>1.2676396106039287</v>
      </c>
      <c r="ZO405">
        <v>8.2393479846936901E-2</v>
      </c>
      <c r="ZP405">
        <v>-6.4343777581956447E-4</v>
      </c>
      <c r="ZQ405">
        <v>9.7746350374172855E-2</v>
      </c>
      <c r="ZR405">
        <v>1.3155109508614711</v>
      </c>
      <c r="ZS405">
        <v>0.20173200725594953</v>
      </c>
      <c r="ZT405">
        <v>4.9327232804895882E-5</v>
      </c>
      <c r="ZU405">
        <v>0.20582804989577605</v>
      </c>
      <c r="ZV405">
        <v>0.74612880099463696</v>
      </c>
      <c r="ZW405">
        <v>0.41395694080666295</v>
      </c>
      <c r="ZX405">
        <v>-6.4047386344601306E-4</v>
      </c>
      <c r="ZY405">
        <v>0.34696772358760136</v>
      </c>
      <c r="ZZ405">
        <v>1.9494806575365602</v>
      </c>
      <c r="AAA405">
        <v>0.32950706224441523</v>
      </c>
      <c r="AAB405">
        <v>-9.6806918669129524E-4</v>
      </c>
      <c r="AAC405">
        <v>0.3971415767184211</v>
      </c>
      <c r="AAD405">
        <v>0.99476297405897585</v>
      </c>
      <c r="AAE405">
        <v>0.19791786719252424</v>
      </c>
      <c r="AAF405">
        <v>3.3145712847085972E-4</v>
      </c>
      <c r="AAG405">
        <v>0.19493395585137716</v>
      </c>
      <c r="AAH405">
        <v>1.4522396927086749</v>
      </c>
      <c r="AAI405">
        <v>3.2200242983416581E-2</v>
      </c>
      <c r="AAJ405">
        <v>8.6559646527104242E-5</v>
      </c>
      <c r="AAK405">
        <v>3.2277521902476153E-2</v>
      </c>
      <c r="AAL405">
        <v>1.4783568859795924</v>
      </c>
      <c r="AAM405">
        <v>1.5148656629911546E-2</v>
      </c>
      <c r="AAN405">
        <v>2.3601919110456322E-5</v>
      </c>
      <c r="AAO405">
        <v>3.9583609438485325E-3</v>
      </c>
      <c r="AAP405">
        <v>1.2088919061142296</v>
      </c>
      <c r="AAQ405">
        <v>2.1421592096673322E-2</v>
      </c>
      <c r="AAR405">
        <v>-4.1392946820066585E-4</v>
      </c>
      <c r="AAS405">
        <v>6.0170141439011976E-2</v>
      </c>
      <c r="AAT405">
        <v>1.068236615748031</v>
      </c>
      <c r="AAU405">
        <v>1.4589026868928226E-2</v>
      </c>
      <c r="AAV405">
        <v>-1.5640436151059315E-4</v>
      </c>
      <c r="AAW405">
        <v>3.2992433143040331E-2</v>
      </c>
      <c r="AAX405">
        <v>1.5271773191329778</v>
      </c>
      <c r="AAY405">
        <v>6.4305084785600264E-2</v>
      </c>
      <c r="AAZ405">
        <v>-4.8304749164697266E-4</v>
      </c>
      <c r="ABA405">
        <v>6.673514502255716E-2</v>
      </c>
      <c r="ABB405">
        <v>0.98102971303678532</v>
      </c>
      <c r="ABC405">
        <v>0.10341922461998981</v>
      </c>
      <c r="ABD405">
        <v>-9.559323649931692E-4</v>
      </c>
      <c r="ABE405">
        <v>0.18092125501086143</v>
      </c>
      <c r="ABF405">
        <v>0.82025485392136588</v>
      </c>
      <c r="ABG405">
        <v>0.18300373756409158</v>
      </c>
      <c r="ABH405">
        <v>1.4970707909106837E-4</v>
      </c>
      <c r="ABI405">
        <v>0.17058487830540062</v>
      </c>
      <c r="ABJ405">
        <v>1.114443608646162</v>
      </c>
      <c r="ABK405">
        <v>0.35980410104704752</v>
      </c>
      <c r="ABL405">
        <v>3.1471817797929891E-4</v>
      </c>
      <c r="ABM405">
        <v>0.29767435656870439</v>
      </c>
      <c r="ABN405">
        <v>0.63300140261150628</v>
      </c>
      <c r="ABO405">
        <v>3.8348910677034186E-2</v>
      </c>
      <c r="ABP405">
        <v>1.9264793101225297E-4</v>
      </c>
      <c r="ABQ405">
        <v>7.9420079759836115E-2</v>
      </c>
      <c r="ABR405">
        <v>1.6393005817074804</v>
      </c>
      <c r="ABS405">
        <v>2.8569219234455125E-2</v>
      </c>
      <c r="ABT405">
        <v>-2.1972883927549923E-4</v>
      </c>
      <c r="ABU405">
        <v>4.0323069013146424E-2</v>
      </c>
      <c r="ABV405">
        <v>2.2399122866176828</v>
      </c>
      <c r="ABW405">
        <v>0.1282134699022886</v>
      </c>
      <c r="ABX405">
        <v>-9.738868116315905E-5</v>
      </c>
      <c r="ABY405">
        <v>0.12056410318470602</v>
      </c>
      <c r="ABZ405">
        <v>0.72565322352414108</v>
      </c>
      <c r="ACA405">
        <v>0.51454845018504336</v>
      </c>
      <c r="ACB405">
        <v>-3.1836152573352324E-3</v>
      </c>
      <c r="ACC405">
        <v>0.49812738756715419</v>
      </c>
      <c r="ACD405">
        <v>1.0772497579197855</v>
      </c>
      <c r="ACE405">
        <v>8.7122031986980084E-2</v>
      </c>
      <c r="ACF405">
        <v>5.2468582921952128E-4</v>
      </c>
      <c r="ACG405">
        <v>5.4522830008311519E-2</v>
      </c>
      <c r="ACH405">
        <v>2.0445062601561528</v>
      </c>
      <c r="ACI405">
        <v>0.40263109796432378</v>
      </c>
      <c r="ACJ405">
        <v>-1.7574098914556661E-4</v>
      </c>
      <c r="ACK405">
        <v>0.38438250127438511</v>
      </c>
      <c r="ACL405">
        <v>2.3277440416936961</v>
      </c>
      <c r="ACM405">
        <v>0.11640580320861907</v>
      </c>
      <c r="ACN405">
        <v>4.2638954552976128E-4</v>
      </c>
      <c r="ACO405">
        <v>0.1252906904697321</v>
      </c>
      <c r="ACP405">
        <v>1.2482684383882663</v>
      </c>
      <c r="ACQ405">
        <v>8.1832975822602891E-2</v>
      </c>
      <c r="ACR405">
        <v>-3.4779864524317185E-4</v>
      </c>
      <c r="ACS405">
        <v>6.5384011142095369E-2</v>
      </c>
      <c r="ACT405">
        <v>1.5565785709723567</v>
      </c>
      <c r="ACU405">
        <v>0.45644963549629342</v>
      </c>
      <c r="ACV405">
        <v>-8.0113094142839037E-4</v>
      </c>
      <c r="ACW405">
        <v>0.37890541333130795</v>
      </c>
      <c r="ACX405">
        <v>0.19167504937959112</v>
      </c>
      <c r="ACY405">
        <v>0.11783147894559097</v>
      </c>
      <c r="ACZ405">
        <v>-3.9981992964321456E-4</v>
      </c>
      <c r="ADA405">
        <v>0.10681925395947595</v>
      </c>
      <c r="ADB405">
        <v>1.456145887304819</v>
      </c>
      <c r="ADC405">
        <v>0.19373125229812183</v>
      </c>
      <c r="ADD405">
        <v>-1.1589561030363005E-3</v>
      </c>
      <c r="ADE405">
        <v>0.27605545685710048</v>
      </c>
      <c r="ADF405">
        <v>1.7514300143138046</v>
      </c>
      <c r="ADG405">
        <v>0.27349347229327547</v>
      </c>
      <c r="ADH405">
        <v>3.5252022405166599E-4</v>
      </c>
      <c r="ADI405">
        <v>0.23055522056082312</v>
      </c>
      <c r="ADJ405">
        <v>1.3496477613004858</v>
      </c>
      <c r="ADK405">
        <v>0.34761973716068462</v>
      </c>
      <c r="ADL405">
        <v>-1.1391657608155984E-3</v>
      </c>
      <c r="ADM405">
        <v>0.34795393756938675</v>
      </c>
      <c r="ADN405">
        <v>1.3146409500052028</v>
      </c>
      <c r="ADO405">
        <v>0.26641776949573936</v>
      </c>
      <c r="ADP405">
        <v>-1.8046060350692885E-3</v>
      </c>
      <c r="ADQ405">
        <v>0.31391575695436064</v>
      </c>
      <c r="ADR405">
        <v>2.342234196849486</v>
      </c>
      <c r="ADS405">
        <v>0.46920315914244598</v>
      </c>
      <c r="ADT405">
        <v>-1.1270913784784252E-3</v>
      </c>
      <c r="ADU405">
        <v>0.43831082273163074</v>
      </c>
      <c r="ADV405">
        <v>0.832233124159793</v>
      </c>
      <c r="ADW405">
        <v>0.21320011400800959</v>
      </c>
      <c r="ADX405">
        <v>-1.4903462267316248E-3</v>
      </c>
      <c r="ADY405">
        <v>0.20406458265958791</v>
      </c>
      <c r="ADZ405">
        <v>1.5634024461693525</v>
      </c>
      <c r="AEA405">
        <v>9.3149684971092134E-2</v>
      </c>
      <c r="AEB405">
        <v>4.4240407411514992E-4</v>
      </c>
      <c r="AEC405">
        <v>9.4994347719919034E-2</v>
      </c>
      <c r="AED405">
        <v>1.2344377733468146</v>
      </c>
      <c r="AEE405">
        <v>0.15050523877968575</v>
      </c>
      <c r="AEF405">
        <v>-1.7741315001857617E-4</v>
      </c>
      <c r="AEG405">
        <v>0.14176280821123377</v>
      </c>
      <c r="AEH405">
        <v>1.2746975521501238</v>
      </c>
      <c r="AEI405">
        <v>9.7618545555805306E-2</v>
      </c>
      <c r="AEJ405">
        <v>-5.3534995297754081E-4</v>
      </c>
      <c r="AEK405">
        <v>0.13150399406787447</v>
      </c>
      <c r="AEL405">
        <v>0.94712949351322584</v>
      </c>
      <c r="AEM405">
        <v>0.1014412897899962</v>
      </c>
      <c r="AEN405">
        <v>-3.2859684690238406E-4</v>
      </c>
      <c r="AEO405">
        <v>0.1248890195073751</v>
      </c>
      <c r="AEP405">
        <v>0.49841314480624849</v>
      </c>
      <c r="AEQ405">
        <v>0.1074854106341899</v>
      </c>
      <c r="AER405">
        <v>-3.3955624368137995E-4</v>
      </c>
      <c r="AES405">
        <v>0.18629414841993816</v>
      </c>
      <c r="AET405">
        <v>0.65782868565161157</v>
      </c>
      <c r="AEU405">
        <v>2.470929143652096E-2</v>
      </c>
      <c r="AEV405">
        <v>-1.1141871573519794E-4</v>
      </c>
      <c r="AEW405">
        <v>7.7360163103520937E-2</v>
      </c>
      <c r="AEX405">
        <v>1.0251017938283777</v>
      </c>
      <c r="AEY405">
        <v>4.6961153180967039E-2</v>
      </c>
      <c r="AEZ405">
        <v>-3.2302921952774653E-4</v>
      </c>
      <c r="AFA405">
        <v>7.7826177416458447E-2</v>
      </c>
      <c r="AFB405">
        <v>1.6253246311009399</v>
      </c>
      <c r="AFC405">
        <v>0.16091037660056542</v>
      </c>
      <c r="AFD405">
        <v>-6.8519386109537953E-4</v>
      </c>
      <c r="AFE405">
        <v>0.14726341121143816</v>
      </c>
      <c r="AFF405">
        <v>1.5215915116515828</v>
      </c>
      <c r="AFG405">
        <v>3.7774268306494628E-2</v>
      </c>
      <c r="AFH405">
        <v>-3.8140812434589205E-4</v>
      </c>
      <c r="AFI405">
        <v>8.1295682655379314E-2</v>
      </c>
      <c r="AFJ405">
        <v>0.62298471971763858</v>
      </c>
      <c r="AFK405">
        <v>2.5786831757653523E-2</v>
      </c>
      <c r="AFL405">
        <v>-1.9857666868085719E-4</v>
      </c>
      <c r="AFM405">
        <v>2.2234596616137539E-3</v>
      </c>
      <c r="AFN405">
        <v>0.97433507373201189</v>
      </c>
      <c r="AFO405">
        <v>0.13615174841777467</v>
      </c>
      <c r="AFP405">
        <v>-1.0565469013673722E-3</v>
      </c>
      <c r="AFQ405">
        <v>0.21087334402082694</v>
      </c>
      <c r="AFR405">
        <v>1.3568859968497549</v>
      </c>
      <c r="AFS405">
        <v>0.208073812219396</v>
      </c>
      <c r="AFT405">
        <v>-1.824239368443783E-4</v>
      </c>
      <c r="AFU405">
        <v>0.16474842190385566</v>
      </c>
      <c r="AFV405">
        <v>1.5606403029087106</v>
      </c>
      <c r="AFW405">
        <v>2.5204170531331175E-2</v>
      </c>
      <c r="AFX405">
        <v>-3.1921705138785093E-6</v>
      </c>
      <c r="AFY405">
        <v>8.780427726567934E-2</v>
      </c>
      <c r="AFZ405">
        <v>2.249256871763301</v>
      </c>
      <c r="AGA405">
        <v>6.2826941409297482E-2</v>
      </c>
      <c r="AGB405">
        <v>-1.6656076244594105E-4</v>
      </c>
      <c r="AGC405">
        <v>9.6537963916435307E-2</v>
      </c>
      <c r="AGD405">
        <v>0.96362432693022937</v>
      </c>
      <c r="AGE405">
        <v>0.199548967686076</v>
      </c>
      <c r="AGF405">
        <v>-1.1518797751577429E-3</v>
      </c>
      <c r="AGG405">
        <v>0.22960204575403356</v>
      </c>
      <c r="AGH405">
        <v>0.45925802771317076</v>
      </c>
      <c r="AGI405">
        <v>0.38246803246322103</v>
      </c>
      <c r="AGJ405">
        <v>-8.3744883673841366E-4</v>
      </c>
      <c r="AGK405">
        <v>0.39217765214213374</v>
      </c>
      <c r="AGL405">
        <v>1.9123925132551927</v>
      </c>
      <c r="AGM405">
        <v>0.25242124540919747</v>
      </c>
      <c r="AGN405">
        <v>1.0985578844032952E-3</v>
      </c>
      <c r="AGO405">
        <v>0.2549991711243858</v>
      </c>
      <c r="AGP405">
        <v>0.3153394159796824</v>
      </c>
      <c r="AGQ405">
        <v>0.20294004342544988</v>
      </c>
      <c r="AGR405">
        <v>-1.1847128662793474E-3</v>
      </c>
      <c r="AGS405">
        <v>0.28062723437110432</v>
      </c>
      <c r="AGT405">
        <v>0.21454449701331765</v>
      </c>
      <c r="AGU405">
        <v>0.77517101278968858</v>
      </c>
      <c r="AGV405">
        <v>3.6641340328841601E-4</v>
      </c>
      <c r="AGW405">
        <v>0.58005512090064715</v>
      </c>
      <c r="AGX405">
        <v>1.8044228895083216</v>
      </c>
      <c r="AGY405">
        <v>0.32736737326304288</v>
      </c>
      <c r="AGZ405">
        <v>-9.9334921754522135E-4</v>
      </c>
      <c r="AHA405">
        <v>0.31938797111366368</v>
      </c>
      <c r="AHB405">
        <v>2.081636356261745</v>
      </c>
      <c r="AHC405">
        <v>6.9985572514120228E-2</v>
      </c>
      <c r="AHD405">
        <v>-2.9138257684446935E-4</v>
      </c>
      <c r="AHE405">
        <v>0.11284728743927083</v>
      </c>
    </row>
    <row r="406" spans="1:889" x14ac:dyDescent="0.2">
      <c r="A406" s="23">
        <v>29.277721809999999</v>
      </c>
      <c r="B406" s="23">
        <v>401</v>
      </c>
      <c r="C406" s="23">
        <v>401</v>
      </c>
      <c r="E406" s="23">
        <f t="shared" si="30"/>
        <v>406</v>
      </c>
      <c r="F406" s="23">
        <f t="shared" ca="1" si="31"/>
        <v>0</v>
      </c>
      <c r="G406" s="23">
        <f t="shared" ca="1" si="32"/>
        <v>2.4534720580861945E-2</v>
      </c>
      <c r="H406" s="23">
        <f t="shared" ca="1" si="33"/>
        <v>3.898327700552937E-5</v>
      </c>
      <c r="I406" s="23">
        <f t="shared" ca="1" si="34"/>
        <v>4.9507183566493765E-2</v>
      </c>
      <c r="J406">
        <v>0.23002250459773735</v>
      </c>
      <c r="K406">
        <v>0.48962328742636707</v>
      </c>
      <c r="L406">
        <v>-1.455167809288894E-3</v>
      </c>
      <c r="M406">
        <v>0.53338565154148054</v>
      </c>
      <c r="N406">
        <v>0.27028502204296229</v>
      </c>
      <c r="O406">
        <v>0.40494957116042712</v>
      </c>
      <c r="P406">
        <v>-9.843800894910079E-4</v>
      </c>
      <c r="Q406">
        <v>0.46706539102524064</v>
      </c>
      <c r="R406">
        <v>0.79267917910597985</v>
      </c>
      <c r="S406">
        <v>2.4630525211367691E-2</v>
      </c>
      <c r="T406">
        <v>-3.1290828251933495E-4</v>
      </c>
      <c r="U406">
        <v>4.4580397882412755E-2</v>
      </c>
      <c r="V406">
        <v>0.45561097729806233</v>
      </c>
      <c r="W406">
        <v>5.8258632786463108E-2</v>
      </c>
      <c r="X406">
        <v>1.1040153394927554E-4</v>
      </c>
      <c r="Y406">
        <v>4.2788575559022872E-2</v>
      </c>
      <c r="Z406">
        <v>2.3204711117065195</v>
      </c>
      <c r="AA406">
        <v>0.31134504965561288</v>
      </c>
      <c r="AB406">
        <v>1.3086719700462753E-3</v>
      </c>
      <c r="AC406">
        <v>0.23084413413852695</v>
      </c>
      <c r="AD406">
        <v>1.7770255153116399</v>
      </c>
      <c r="AE406">
        <v>0.12550332723734062</v>
      </c>
      <c r="AF406">
        <v>-1.817103505410525E-4</v>
      </c>
      <c r="AG406">
        <v>0.11934392345382905</v>
      </c>
      <c r="AH406">
        <v>0.89661530124545652</v>
      </c>
      <c r="AI406">
        <v>7.5973229647480489E-2</v>
      </c>
      <c r="AJ406">
        <v>-3.510630831804078E-4</v>
      </c>
      <c r="AK406">
        <v>0.12201483199989238</v>
      </c>
      <c r="AL406">
        <v>1.8333833866915898</v>
      </c>
      <c r="AM406">
        <v>1.4032786285965965E-2</v>
      </c>
      <c r="AN406">
        <v>3.4296532107754348E-5</v>
      </c>
      <c r="AO406">
        <v>3.5167320680399773E-2</v>
      </c>
      <c r="AP406">
        <v>1.5843622295144504</v>
      </c>
      <c r="AQ406">
        <v>1.9693595357855927E-2</v>
      </c>
      <c r="AR406">
        <v>-1.0634895740111895E-4</v>
      </c>
      <c r="AS406">
        <v>7.4991276016149822E-3</v>
      </c>
      <c r="AT406">
        <v>0.41126410826344012</v>
      </c>
      <c r="AU406">
        <v>3.1082476610002855E-2</v>
      </c>
      <c r="AV406">
        <v>-1.893227857891282E-4</v>
      </c>
      <c r="AW406">
        <v>1.6904300558258652E-2</v>
      </c>
      <c r="AX406">
        <v>0.8444506514363086</v>
      </c>
      <c r="AY406">
        <v>8.3938705135852082E-2</v>
      </c>
      <c r="AZ406">
        <v>-6.7684222032861276E-4</v>
      </c>
      <c r="BA406">
        <v>0.17999857514001369</v>
      </c>
      <c r="BB406">
        <v>2.1533816584685117</v>
      </c>
      <c r="BC406">
        <v>0.3112270123862334</v>
      </c>
      <c r="BD406">
        <v>4.3627416428213467E-4</v>
      </c>
      <c r="BE406">
        <v>0.26722943909384106</v>
      </c>
      <c r="BF406">
        <v>1.5774592714765494</v>
      </c>
      <c r="BG406">
        <v>0.27851529333472747</v>
      </c>
      <c r="BH406">
        <v>3.2389366326565583E-5</v>
      </c>
      <c r="BI406">
        <v>0.29271792255850843</v>
      </c>
      <c r="BJ406">
        <v>1.8056346464934729</v>
      </c>
      <c r="BK406">
        <v>5.1939931762531949E-2</v>
      </c>
      <c r="BL406">
        <v>-4.5079451714714896E-4</v>
      </c>
      <c r="BM406">
        <v>5.5851711405997449E-2</v>
      </c>
      <c r="BN406">
        <v>0.75728217542293297</v>
      </c>
      <c r="BO406">
        <v>6.1937681250256909E-3</v>
      </c>
      <c r="BP406">
        <v>-2.6772188432475124E-4</v>
      </c>
      <c r="BQ406">
        <v>6.6421557192938838E-2</v>
      </c>
      <c r="BR406">
        <v>0.51997791013628925</v>
      </c>
      <c r="BS406">
        <v>0.16435172179400537</v>
      </c>
      <c r="BT406">
        <v>-5.5788081449112414E-4</v>
      </c>
      <c r="BU406">
        <v>0.16099056773329495</v>
      </c>
      <c r="BV406">
        <v>0.63764574278817643</v>
      </c>
      <c r="BW406">
        <v>0.40510038505690921</v>
      </c>
      <c r="BX406">
        <v>-1.6525946596699119E-3</v>
      </c>
      <c r="BY406">
        <v>0.44012051745198988</v>
      </c>
      <c r="BZ406">
        <v>0.39564532850246065</v>
      </c>
      <c r="CA406">
        <v>4.4951429833785771E-2</v>
      </c>
      <c r="CB406">
        <v>-1.5830687931578938E-4</v>
      </c>
      <c r="CC406">
        <v>7.5843366902514003E-2</v>
      </c>
      <c r="CD406">
        <v>1.4802152113224378</v>
      </c>
      <c r="CE406">
        <v>0.20363974944061486</v>
      </c>
      <c r="CF406">
        <v>-1.403677059401378E-3</v>
      </c>
      <c r="CG406">
        <v>0.25003708131513841</v>
      </c>
      <c r="CH406">
        <v>0.29949489937207924</v>
      </c>
      <c r="CI406">
        <v>0.26623274849539208</v>
      </c>
      <c r="CJ406">
        <v>7.2487196744301305E-4</v>
      </c>
      <c r="CK406">
        <v>0.2386779377982898</v>
      </c>
      <c r="CL406">
        <v>0.99882929792040942</v>
      </c>
      <c r="CM406">
        <v>0.33217321687429563</v>
      </c>
      <c r="CN406">
        <v>3.6126872676838832E-5</v>
      </c>
      <c r="CO406">
        <v>0.34657021171782726</v>
      </c>
      <c r="CP406">
        <v>1.0673879338908367</v>
      </c>
      <c r="CQ406">
        <v>0.41261821588507636</v>
      </c>
      <c r="CR406">
        <v>3.5174664143816097E-3</v>
      </c>
      <c r="CS406">
        <v>0.4045444154229898</v>
      </c>
      <c r="CT406">
        <v>0.74829167074796243</v>
      </c>
      <c r="CU406">
        <v>0.54867354901219312</v>
      </c>
      <c r="CV406">
        <v>8.7331053057883984E-4</v>
      </c>
      <c r="CW406">
        <v>0.53040813050782776</v>
      </c>
      <c r="CX406">
        <v>2.0077020885992845</v>
      </c>
      <c r="CY406">
        <v>2.1271568753518058E-2</v>
      </c>
      <c r="CZ406">
        <v>-1.613872804731252E-4</v>
      </c>
      <c r="DA406">
        <v>2.208260559623779E-2</v>
      </c>
      <c r="DB406">
        <v>1.649801096364506</v>
      </c>
      <c r="DC406">
        <v>4.9333630338498753E-2</v>
      </c>
      <c r="DD406">
        <v>-3.0056811854078138E-4</v>
      </c>
      <c r="DE406">
        <v>7.3931609107770982E-2</v>
      </c>
      <c r="DF406">
        <v>1.1824627641906313</v>
      </c>
      <c r="DG406">
        <v>3.8692609014639244E-2</v>
      </c>
      <c r="DH406">
        <v>-7.7912331579446268E-4</v>
      </c>
      <c r="DI406">
        <v>9.1094213452970724E-2</v>
      </c>
      <c r="DJ406">
        <v>1.2889344981067961</v>
      </c>
      <c r="DK406">
        <v>2.0962722470011675E-2</v>
      </c>
      <c r="DL406">
        <v>-3.6670807270301737E-4</v>
      </c>
      <c r="DM406">
        <v>3.1642640156755393E-2</v>
      </c>
      <c r="DN406">
        <v>0.33876182447324066</v>
      </c>
      <c r="DO406">
        <v>7.8880132473041042E-2</v>
      </c>
      <c r="DP406">
        <v>-6.8288344647483271E-4</v>
      </c>
      <c r="DQ406">
        <v>8.6711233133141538E-2</v>
      </c>
      <c r="DR406">
        <v>1.3992172698361833</v>
      </c>
      <c r="DS406">
        <v>6.0796870598377226E-2</v>
      </c>
      <c r="DT406">
        <v>-6.8507171168503823E-5</v>
      </c>
      <c r="DU406">
        <v>5.30021915837511E-2</v>
      </c>
      <c r="DV406">
        <v>0.71215139464812005</v>
      </c>
      <c r="DW406">
        <v>0.39812505996766451</v>
      </c>
      <c r="DX406">
        <v>-1.5567602449380359E-3</v>
      </c>
      <c r="DY406">
        <v>0.40821147056608514</v>
      </c>
      <c r="DZ406">
        <v>0.46298740485740741</v>
      </c>
      <c r="EA406">
        <v>4.9095155910733358E-3</v>
      </c>
      <c r="EB406">
        <v>-1.6643927455771966E-4</v>
      </c>
      <c r="EC406">
        <v>8.1032010428156182E-3</v>
      </c>
      <c r="ED406">
        <v>1.0761502587053808</v>
      </c>
      <c r="EE406">
        <v>3.0005330921305744E-2</v>
      </c>
      <c r="EF406">
        <v>-2.4339888241228205E-4</v>
      </c>
      <c r="EG406">
        <v>8.5884192637038087E-2</v>
      </c>
      <c r="EH406">
        <v>0.58916972202008766</v>
      </c>
      <c r="EI406">
        <v>0.14892715456257125</v>
      </c>
      <c r="EJ406">
        <v>-4.3899391020105509E-4</v>
      </c>
      <c r="EK406">
        <v>0.21571153927100037</v>
      </c>
      <c r="EL406">
        <v>1.5380035131093663</v>
      </c>
      <c r="EM406">
        <v>5.8841885341247256E-2</v>
      </c>
      <c r="EN406">
        <v>-3.6209141544341859E-4</v>
      </c>
      <c r="EO406">
        <v>5.5017720044993619E-2</v>
      </c>
      <c r="EP406">
        <v>1.2293395955722297</v>
      </c>
      <c r="EQ406">
        <v>2.0675888242041241E-2</v>
      </c>
      <c r="ER406">
        <v>-1.8543840187529087E-4</v>
      </c>
      <c r="ES406">
        <v>7.0621275749241166E-3</v>
      </c>
      <c r="ET406">
        <v>0</v>
      </c>
      <c r="EU406">
        <v>2.4534720580861945E-2</v>
      </c>
      <c r="EV406">
        <v>3.898327700552937E-5</v>
      </c>
      <c r="EW406">
        <v>4.9507183566493765E-2</v>
      </c>
      <c r="EX406">
        <v>0.38528267595283738</v>
      </c>
      <c r="EY406">
        <v>0.17238995539554125</v>
      </c>
      <c r="EZ406">
        <v>-3.4168577362200564E-4</v>
      </c>
      <c r="FA406">
        <v>0.17662488256770073</v>
      </c>
      <c r="FB406">
        <v>1.9338885115443609</v>
      </c>
      <c r="FC406">
        <v>0.73327769009739763</v>
      </c>
      <c r="FD406">
        <v>2.6396744029535302E-3</v>
      </c>
      <c r="FE406">
        <v>0.48695356266368556</v>
      </c>
      <c r="FF406">
        <v>1.2970875174022369</v>
      </c>
      <c r="FG406">
        <v>0.23987687145720527</v>
      </c>
      <c r="FH406">
        <v>6.5280648535107533E-4</v>
      </c>
      <c r="FI406">
        <v>0.16622497100089406</v>
      </c>
      <c r="FJ406">
        <v>0.69044279481127036</v>
      </c>
      <c r="FK406">
        <v>0.11509355634384839</v>
      </c>
      <c r="FL406">
        <v>-3.8148153091024678E-4</v>
      </c>
      <c r="FM406">
        <v>5.594484246600015E-2</v>
      </c>
      <c r="FN406">
        <v>0.32245596154839129</v>
      </c>
      <c r="FO406">
        <v>0.51294397562245519</v>
      </c>
      <c r="FP406">
        <v>2.7534219764288755E-4</v>
      </c>
      <c r="FQ406">
        <v>0.43435989171324035</v>
      </c>
      <c r="FR406">
        <v>0.88994588761331217</v>
      </c>
      <c r="FS406">
        <v>9.8279144435253606E-3</v>
      </c>
      <c r="FT406">
        <v>-2.8561105741530538E-4</v>
      </c>
      <c r="FU406">
        <v>7.8710916600656222E-3</v>
      </c>
      <c r="FV406">
        <v>0.75698898245310642</v>
      </c>
      <c r="FW406">
        <v>2.7616957010635573E-2</v>
      </c>
      <c r="FX406">
        <v>-1.917138912223542E-4</v>
      </c>
      <c r="FY406">
        <v>2.9768118869355112E-2</v>
      </c>
      <c r="FZ406">
        <v>0.9883254523527466</v>
      </c>
      <c r="GA406">
        <v>2.2058617498903216E-2</v>
      </c>
      <c r="GB406">
        <v>-1.8855075709983977E-4</v>
      </c>
      <c r="GC406">
        <v>6.0134266057513555E-2</v>
      </c>
      <c r="GD406">
        <v>0</v>
      </c>
      <c r="GE406">
        <v>6.1768983974988208E-2</v>
      </c>
      <c r="GF406">
        <v>-5.3322570581093489E-4</v>
      </c>
      <c r="GG406">
        <v>0.13114100428416592</v>
      </c>
      <c r="GH406">
        <v>0.36870524552414541</v>
      </c>
      <c r="GI406">
        <v>0.53168995511373929</v>
      </c>
      <c r="GJ406">
        <v>4.133998680955637E-4</v>
      </c>
      <c r="GK406">
        <v>0.52440155334395</v>
      </c>
      <c r="GL406">
        <v>0.79361624937651876</v>
      </c>
      <c r="GM406">
        <v>3.0858469821723807E-2</v>
      </c>
      <c r="GN406">
        <v>-1.9433935456315463E-4</v>
      </c>
      <c r="GO406">
        <v>6.5829802068095536E-2</v>
      </c>
      <c r="GP406">
        <v>2.257258239767749</v>
      </c>
      <c r="GQ406">
        <v>3.9921059618600249E-2</v>
      </c>
      <c r="GR406">
        <v>-4.3640654625699192E-4</v>
      </c>
      <c r="GS406">
        <v>0.10808383489675727</v>
      </c>
      <c r="GT406">
        <v>1.309311000532299</v>
      </c>
      <c r="GU406">
        <v>2.724568839880457E-2</v>
      </c>
      <c r="GV406">
        <v>2.7640346246478052E-5</v>
      </c>
      <c r="GW406">
        <v>1.4867358484175402E-2</v>
      </c>
      <c r="GX406">
        <v>1.2180592888573949</v>
      </c>
      <c r="GY406">
        <v>7.73555205889115E-2</v>
      </c>
      <c r="GZ406">
        <v>1.6465643444977827E-4</v>
      </c>
      <c r="HA406">
        <v>7.2342647304385055E-2</v>
      </c>
      <c r="HB406">
        <v>0.79202882826582643</v>
      </c>
      <c r="HC406">
        <v>0.24786772267700161</v>
      </c>
      <c r="HD406">
        <v>-1.8446435650694974E-4</v>
      </c>
      <c r="HE406">
        <v>0.22640383053083185</v>
      </c>
      <c r="HF406">
        <v>0.8710848802256429</v>
      </c>
      <c r="HG406">
        <v>0.1191296938807251</v>
      </c>
      <c r="HH406">
        <v>-4.7118272928241831E-4</v>
      </c>
      <c r="HI406">
        <v>0.15649279107198416</v>
      </c>
      <c r="HJ406">
        <v>1.193494821193263</v>
      </c>
      <c r="HK406">
        <v>7.6455285022023908E-2</v>
      </c>
      <c r="HL406">
        <v>-1.5680473273836038E-4</v>
      </c>
      <c r="HM406">
        <v>4.4746479939085697E-2</v>
      </c>
      <c r="HN406">
        <v>0.51133176262627789</v>
      </c>
      <c r="HO406">
        <v>0.23353323574671472</v>
      </c>
      <c r="HP406">
        <v>-3.1282488834359309E-4</v>
      </c>
      <c r="HQ406">
        <v>0.21246527373384033</v>
      </c>
      <c r="HR406">
        <v>0.39845127048685564</v>
      </c>
      <c r="HS406">
        <v>0.48563184673033588</v>
      </c>
      <c r="HT406">
        <v>-8.3674037459832273E-4</v>
      </c>
      <c r="HU406">
        <v>0.4967840695868011</v>
      </c>
      <c r="HV406">
        <v>1.6718743624664831</v>
      </c>
      <c r="HW406">
        <v>7.9881743854432793E-2</v>
      </c>
      <c r="HX406">
        <v>-5.2837299165442333E-4</v>
      </c>
      <c r="HY406">
        <v>8.5331942959660262E-2</v>
      </c>
      <c r="HZ406">
        <v>0.12461757239698455</v>
      </c>
      <c r="IA406">
        <v>0.44564750613026216</v>
      </c>
      <c r="IB406">
        <v>-1.3218542574565018E-3</v>
      </c>
      <c r="IC406">
        <v>0.45337756295074683</v>
      </c>
      <c r="ID406">
        <v>1.427353171407858</v>
      </c>
      <c r="IE406">
        <v>1.7242098930522847E-2</v>
      </c>
      <c r="IF406">
        <v>-4.3820778010225366E-4</v>
      </c>
      <c r="IG406">
        <v>3.0361556196707041E-2</v>
      </c>
      <c r="IH406">
        <v>0.56772311450509094</v>
      </c>
      <c r="II406">
        <v>8.9007947855218789E-2</v>
      </c>
      <c r="IJ406">
        <v>-9.9858186065198882E-4</v>
      </c>
      <c r="IK406">
        <v>0.16800352995207202</v>
      </c>
      <c r="IL406">
        <v>1.1325360460395641</v>
      </c>
      <c r="IM406">
        <v>0.28802557530210099</v>
      </c>
      <c r="IN406">
        <v>-1.1686995343473807E-4</v>
      </c>
      <c r="IO406">
        <v>0.28951623987652053</v>
      </c>
      <c r="IP406">
        <v>2.1324101205744519</v>
      </c>
      <c r="IQ406">
        <v>2.0789546368130046E-2</v>
      </c>
      <c r="IR406">
        <v>-4.5149165688152443E-4</v>
      </c>
      <c r="IS406">
        <v>6.4504197013568923E-2</v>
      </c>
      <c r="IT406">
        <v>0.42929667902068042</v>
      </c>
      <c r="IU406">
        <v>8.3714883841951582E-2</v>
      </c>
      <c r="IV406">
        <v>-1.4213889942533728E-3</v>
      </c>
      <c r="IW406">
        <v>0.29579527676058309</v>
      </c>
      <c r="IX406">
        <v>1.4248624305867275</v>
      </c>
      <c r="IY406">
        <v>5.4079281965542458E-2</v>
      </c>
      <c r="IZ406">
        <v>-5.0557527869592297E-4</v>
      </c>
      <c r="JA406">
        <v>4.004287845807402E-2</v>
      </c>
      <c r="JB406">
        <v>0.65802158679551481</v>
      </c>
      <c r="JC406">
        <v>4.0968610461242755E-2</v>
      </c>
      <c r="JD406">
        <v>-2.2264104109364477E-4</v>
      </c>
      <c r="JE406">
        <v>3.2555415440396196E-2</v>
      </c>
      <c r="JF406">
        <v>0</v>
      </c>
      <c r="JG406">
        <v>5.1409078256691609E-2</v>
      </c>
      <c r="JH406">
        <v>-3.7871353004673662E-4</v>
      </c>
      <c r="JI406">
        <v>6.4566105944215774E-2</v>
      </c>
      <c r="JJ406">
        <v>2.0852649286678426</v>
      </c>
      <c r="JK406">
        <v>3.1168773623526633E-2</v>
      </c>
      <c r="JL406">
        <v>-3.2416662546136025E-4</v>
      </c>
      <c r="JM406">
        <v>1.4302716518761097E-2</v>
      </c>
      <c r="JN406">
        <v>0.49201869319169778</v>
      </c>
      <c r="JO406">
        <v>0.30022394023701232</v>
      </c>
      <c r="JP406">
        <v>-1.5139859506466677E-3</v>
      </c>
      <c r="JQ406">
        <v>0.3032966637239991</v>
      </c>
      <c r="JR406">
        <v>0</v>
      </c>
      <c r="JS406">
        <v>0.19435243210903846</v>
      </c>
      <c r="JT406">
        <v>-1.064719302155965E-3</v>
      </c>
      <c r="JU406">
        <v>0.23529944807353556</v>
      </c>
      <c r="JV406">
        <v>1.1789726807136782</v>
      </c>
      <c r="JW406">
        <v>0.13357339901649326</v>
      </c>
      <c r="JX406">
        <v>3.0074443673533071E-4</v>
      </c>
      <c r="JY406">
        <v>0.13848704204430445</v>
      </c>
      <c r="JZ406">
        <v>1.0969300203522252</v>
      </c>
      <c r="KA406">
        <v>2.4238564870606799E-2</v>
      </c>
      <c r="KB406">
        <v>4.1010454314010679E-4</v>
      </c>
      <c r="KC406">
        <v>4.5087268494328245E-2</v>
      </c>
      <c r="KD406">
        <v>1.202200137631207</v>
      </c>
      <c r="KE406">
        <v>1.2732722777523261E-2</v>
      </c>
      <c r="KF406">
        <v>6.915021207305088E-6</v>
      </c>
      <c r="KG406">
        <v>4.1168137269301207E-3</v>
      </c>
      <c r="KH406">
        <v>1.1051597115965146</v>
      </c>
      <c r="KI406">
        <v>0.18293131687310615</v>
      </c>
      <c r="KJ406">
        <v>-1.8156554782478362E-4</v>
      </c>
      <c r="KK406">
        <v>0.19771240726957487</v>
      </c>
      <c r="KL406">
        <v>0.7255710165035224</v>
      </c>
      <c r="KM406">
        <v>7.6348487986538857E-2</v>
      </c>
      <c r="KN406">
        <v>-3.5653808872998912E-4</v>
      </c>
      <c r="KO406">
        <v>0.11706267336027464</v>
      </c>
      <c r="KP406">
        <v>1.331573897382055</v>
      </c>
      <c r="KQ406">
        <v>0.29630035386475095</v>
      </c>
      <c r="KR406">
        <v>7.0757700310435242E-4</v>
      </c>
      <c r="KS406">
        <v>0.28276265986856902</v>
      </c>
      <c r="KT406">
        <v>0</v>
      </c>
      <c r="KU406">
        <v>8.6246895929561515E-2</v>
      </c>
      <c r="KV406">
        <v>-8.2807602483703712E-4</v>
      </c>
      <c r="KW406">
        <v>0.1410970910891928</v>
      </c>
      <c r="KX406">
        <v>0.90769218307628907</v>
      </c>
      <c r="KY406">
        <v>0.36336394866446042</v>
      </c>
      <c r="KZ406">
        <v>1.0028073356291457E-3</v>
      </c>
      <c r="LA406">
        <v>0.41752784508965529</v>
      </c>
      <c r="LB406">
        <v>6.9842754107116337E-2</v>
      </c>
      <c r="LC406">
        <v>0.16635090351517248</v>
      </c>
      <c r="LD406">
        <v>-1.1273327855978589E-3</v>
      </c>
      <c r="LE406">
        <v>0.36300065624670269</v>
      </c>
      <c r="LF406">
        <v>1.4784667544126795</v>
      </c>
      <c r="LG406">
        <v>0.10102464762437342</v>
      </c>
      <c r="LH406">
        <v>-8.2708007332510641E-4</v>
      </c>
      <c r="LI406">
        <v>0.19814253224235756</v>
      </c>
      <c r="LJ406">
        <v>0</v>
      </c>
      <c r="LK406">
        <v>0.27848417945116494</v>
      </c>
      <c r="LL406">
        <v>-1.0151334282512974E-3</v>
      </c>
      <c r="LM406">
        <v>0.26873430109110713</v>
      </c>
      <c r="LN406">
        <v>0.28751181868856218</v>
      </c>
      <c r="LO406">
        <v>0.22189221840056556</v>
      </c>
      <c r="LP406">
        <v>1.1281182410642528E-3</v>
      </c>
      <c r="LQ406">
        <v>0.17863444861419556</v>
      </c>
      <c r="LR406">
        <v>2.5322434679545518</v>
      </c>
      <c r="LS406">
        <v>0.22078240424404857</v>
      </c>
      <c r="LT406">
        <v>-2.9090842832378479E-4</v>
      </c>
      <c r="LU406">
        <v>0.19704771652601796</v>
      </c>
      <c r="LV406">
        <v>1.2691761966430601</v>
      </c>
      <c r="LW406">
        <v>0.1030486500543956</v>
      </c>
      <c r="LX406">
        <v>-6.1112321354508297E-4</v>
      </c>
      <c r="LY406">
        <v>0.12972315715446331</v>
      </c>
      <c r="LZ406">
        <v>1.1249357409991394</v>
      </c>
      <c r="MA406">
        <v>3.7650746660510021E-2</v>
      </c>
      <c r="MB406">
        <v>-1.8188120172509597E-4</v>
      </c>
      <c r="MC406">
        <v>2.5824337771787484E-2</v>
      </c>
      <c r="MD406">
        <v>0.40363521849392936</v>
      </c>
      <c r="ME406">
        <v>0.37673380258634676</v>
      </c>
      <c r="MF406">
        <v>-3.3346420354752237E-4</v>
      </c>
      <c r="MG406">
        <v>0.35009156102083394</v>
      </c>
      <c r="MH406">
        <v>1.4366296108033449</v>
      </c>
      <c r="MI406">
        <v>0.11199174795228246</v>
      </c>
      <c r="MJ406">
        <v>1.495545691830617E-6</v>
      </c>
      <c r="MK406">
        <v>0.10340264563699177</v>
      </c>
      <c r="ML406">
        <v>7.1683415916087165E-2</v>
      </c>
      <c r="MM406">
        <v>8.9956206925707827E-2</v>
      </c>
      <c r="MN406">
        <v>-8.5125615792647376E-4</v>
      </c>
      <c r="MO406">
        <v>0.17385150458831933</v>
      </c>
      <c r="MP406">
        <v>0.80595486006998762</v>
      </c>
      <c r="MQ406">
        <v>1.8424469098158775E-2</v>
      </c>
      <c r="MR406">
        <v>-3.7607865830097852E-5</v>
      </c>
      <c r="MS406">
        <v>2.9109692124691368E-2</v>
      </c>
      <c r="MT406">
        <v>0.80223132071136172</v>
      </c>
      <c r="MU406">
        <v>6.4062316754118429E-2</v>
      </c>
      <c r="MV406">
        <v>-2.5536800264708368E-4</v>
      </c>
      <c r="MW406">
        <v>3.949165949543007E-2</v>
      </c>
      <c r="MX406">
        <v>0.80161730996794711</v>
      </c>
      <c r="MY406">
        <v>2.5955663284519596E-2</v>
      </c>
      <c r="MZ406">
        <v>-9.0807479254380715E-5</v>
      </c>
      <c r="NA406">
        <v>7.723985636479351E-2</v>
      </c>
      <c r="NB406">
        <v>1.0841180144925473</v>
      </c>
      <c r="NC406">
        <v>0.67076918844837252</v>
      </c>
      <c r="ND406">
        <v>-1.6363609792592376E-3</v>
      </c>
      <c r="NE406">
        <v>0.33868178042528196</v>
      </c>
      <c r="NF406">
        <v>1.6510512040649834</v>
      </c>
      <c r="NG406">
        <v>0.42110504021323536</v>
      </c>
      <c r="NH406">
        <v>2.6046306300036946E-4</v>
      </c>
      <c r="NI406">
        <v>0.39185349749871756</v>
      </c>
      <c r="NJ406">
        <v>2.7001143308650524</v>
      </c>
      <c r="NK406">
        <v>0.44007026130900045</v>
      </c>
      <c r="NL406">
        <v>-6.7937256405534825E-4</v>
      </c>
      <c r="NM406">
        <v>0.41461566736287525</v>
      </c>
      <c r="NN406">
        <v>2.0604177351659305</v>
      </c>
      <c r="NO406">
        <v>0.3786202251379821</v>
      </c>
      <c r="NP406">
        <v>1.7568610894187593E-3</v>
      </c>
      <c r="NQ406">
        <v>0.2988570769888082</v>
      </c>
      <c r="NR406">
        <v>1.0437622390122909</v>
      </c>
      <c r="NS406">
        <v>8.0340285183793977E-2</v>
      </c>
      <c r="NT406">
        <v>5.0443449476753029E-5</v>
      </c>
      <c r="NU406">
        <v>8.1882177350623142E-2</v>
      </c>
      <c r="NV406">
        <v>0.21822492406598568</v>
      </c>
      <c r="NW406">
        <v>3.109483448066697E-2</v>
      </c>
      <c r="NX406">
        <v>-2.7929479650848571E-4</v>
      </c>
      <c r="NY406">
        <v>2.1565047330810192E-2</v>
      </c>
      <c r="NZ406">
        <v>0.47110099275302159</v>
      </c>
      <c r="OA406">
        <v>2.4168375866059012E-2</v>
      </c>
      <c r="OB406">
        <v>1.4612227395109935E-4</v>
      </c>
      <c r="OC406">
        <v>8.9433842376409316E-3</v>
      </c>
      <c r="OD406">
        <v>0.85167571357273963</v>
      </c>
      <c r="OE406">
        <v>9.7452642498850842E-2</v>
      </c>
      <c r="OF406">
        <v>2.2476319910324537E-4</v>
      </c>
      <c r="OG406">
        <v>0.10086388924740501</v>
      </c>
      <c r="OH406">
        <v>0.31746082668104575</v>
      </c>
      <c r="OI406">
        <v>4.6464881798660776E-2</v>
      </c>
      <c r="OJ406">
        <v>-2.2221084977225902E-4</v>
      </c>
      <c r="OK406">
        <v>3.6182116841501626E-2</v>
      </c>
      <c r="OL406">
        <v>1.0226833637497823</v>
      </c>
      <c r="OM406">
        <v>5.5604037421954536E-2</v>
      </c>
      <c r="ON406">
        <v>-1.8555174320660726E-4</v>
      </c>
      <c r="OO406">
        <v>4.7522378465022871E-2</v>
      </c>
      <c r="OP406">
        <v>0.1736122593806789</v>
      </c>
      <c r="OQ406">
        <v>0.11581036101589132</v>
      </c>
      <c r="OR406">
        <v>-3.2277836649346689E-4</v>
      </c>
      <c r="OS406">
        <v>0.10685707946650132</v>
      </c>
      <c r="OT406">
        <v>0.796961004619127</v>
      </c>
      <c r="OU406">
        <v>3.8991961465542395E-2</v>
      </c>
      <c r="OV406">
        <v>-7.2256710503782389E-5</v>
      </c>
      <c r="OW406">
        <v>1.3282581733123839E-2</v>
      </c>
      <c r="OX406">
        <v>1.1109785836162447</v>
      </c>
      <c r="OY406">
        <v>3.4837194249924E-2</v>
      </c>
      <c r="OZ406">
        <v>1.7484620697425619E-4</v>
      </c>
      <c r="PA406">
        <v>1.6987463484781726E-2</v>
      </c>
      <c r="PB406">
        <v>0.5110851903698459</v>
      </c>
      <c r="PC406">
        <v>3.8576264795664082E-2</v>
      </c>
      <c r="PD406">
        <v>-1.6778936970133728E-4</v>
      </c>
      <c r="PE406">
        <v>5.370366184950294E-2</v>
      </c>
      <c r="PF406">
        <v>0.82034841562009242</v>
      </c>
      <c r="PG406">
        <v>3.0271527939164985E-2</v>
      </c>
      <c r="PH406">
        <v>-6.9909270253340985E-5</v>
      </c>
      <c r="PI406">
        <v>1.5206702066371678E-2</v>
      </c>
      <c r="PJ406">
        <v>0</v>
      </c>
      <c r="PK406">
        <v>0.46268074094373107</v>
      </c>
      <c r="PL406">
        <v>-3.2324829035248201E-3</v>
      </c>
      <c r="PM406">
        <v>0.28829944668782809</v>
      </c>
      <c r="PN406">
        <v>0.21644080137400459</v>
      </c>
      <c r="PO406">
        <v>0.17371922980993545</v>
      </c>
      <c r="PP406">
        <v>-1.2373162675975032E-3</v>
      </c>
      <c r="PQ406">
        <v>0.30469837824306473</v>
      </c>
      <c r="PR406">
        <v>0.21559360817988885</v>
      </c>
      <c r="PS406">
        <v>4.7318994201407359E-2</v>
      </c>
      <c r="PT406">
        <v>5.9200548127351934E-5</v>
      </c>
      <c r="PU406">
        <v>3.5821532087866828E-2</v>
      </c>
      <c r="PV406">
        <v>1.2509553063236811</v>
      </c>
      <c r="PW406">
        <v>2.4575853830748846E-2</v>
      </c>
      <c r="PX406">
        <v>-1.8821551959876832E-4</v>
      </c>
      <c r="PY406">
        <v>7.3902476575439802E-2</v>
      </c>
      <c r="PZ406">
        <v>0.70032747517073468</v>
      </c>
      <c r="QA406">
        <v>0.19362650363838393</v>
      </c>
      <c r="QB406">
        <v>-1.6017535226265332E-3</v>
      </c>
      <c r="QC406">
        <v>0.44476489948896025</v>
      </c>
      <c r="QD406">
        <v>0</v>
      </c>
      <c r="QE406">
        <v>0.20414644034124366</v>
      </c>
      <c r="QF406">
        <v>-3.9303546133909341E-4</v>
      </c>
      <c r="QG406">
        <v>0.1788490849526701</v>
      </c>
      <c r="QH406">
        <v>0</v>
      </c>
      <c r="QI406">
        <v>8.9569298921459803E-2</v>
      </c>
      <c r="QJ406">
        <v>-1.6287878656153805E-4</v>
      </c>
      <c r="QK406">
        <v>0.12039750142521524</v>
      </c>
      <c r="QL406">
        <v>1.3430736620502033</v>
      </c>
      <c r="QM406">
        <v>0.47023159770833722</v>
      </c>
      <c r="QN406">
        <v>1.4129239729114494E-4</v>
      </c>
      <c r="QO406">
        <v>0.5078549652731329</v>
      </c>
      <c r="QP406">
        <v>2.2612989299273218</v>
      </c>
      <c r="QQ406">
        <v>0.18083839928127909</v>
      </c>
      <c r="QR406">
        <v>-1.3379618739285625E-3</v>
      </c>
      <c r="QS406">
        <v>0.23761410796006413</v>
      </c>
      <c r="QT406">
        <v>1.2203608786422788</v>
      </c>
      <c r="QU406">
        <v>6.859821767878338E-2</v>
      </c>
      <c r="QV406">
        <v>-3.3394565121443181E-4</v>
      </c>
      <c r="QW406">
        <v>7.5796795291610625E-2</v>
      </c>
      <c r="QX406">
        <v>0.46212303633824786</v>
      </c>
      <c r="QY406">
        <v>0.13207891656154544</v>
      </c>
      <c r="QZ406">
        <v>-1.5876819996198013E-3</v>
      </c>
      <c r="RA406">
        <v>0.20707863305971946</v>
      </c>
      <c r="RB406">
        <v>0.95960084047365291</v>
      </c>
      <c r="RC406">
        <v>7.1778348341557427E-2</v>
      </c>
      <c r="RD406">
        <v>-3.7344177035867287E-4</v>
      </c>
      <c r="RE406">
        <v>6.5668614820333052E-2</v>
      </c>
      <c r="RF406">
        <v>0</v>
      </c>
      <c r="RG406">
        <v>0.23892002593921249</v>
      </c>
      <c r="RH406">
        <v>1.5395013898534713E-4</v>
      </c>
      <c r="RI406">
        <v>0.22479238957753445</v>
      </c>
      <c r="RJ406">
        <v>1.5455394722699367</v>
      </c>
      <c r="RK406">
        <v>0.26931563938662206</v>
      </c>
      <c r="RL406">
        <v>-1.7548667051433711E-3</v>
      </c>
      <c r="RM406">
        <v>0.24652541328986</v>
      </c>
      <c r="RN406">
        <v>0.3349016322415187</v>
      </c>
      <c r="RO406">
        <v>0.39420522864241159</v>
      </c>
      <c r="RP406">
        <v>-1.4483044965650567E-3</v>
      </c>
      <c r="RQ406">
        <v>0.39182553562985201</v>
      </c>
      <c r="RR406">
        <v>0.94161471030164878</v>
      </c>
      <c r="RS406">
        <v>0.16747186692097299</v>
      </c>
      <c r="RT406">
        <v>-7.8137259296756102E-4</v>
      </c>
      <c r="RU406">
        <v>0.21458670128826027</v>
      </c>
      <c r="RV406">
        <v>0.69042322193513728</v>
      </c>
      <c r="RW406">
        <v>3.5035412758767738E-2</v>
      </c>
      <c r="RX406">
        <v>-1.9358148422205103E-4</v>
      </c>
      <c r="RY406">
        <v>7.2029582595700761E-2</v>
      </c>
      <c r="RZ406">
        <v>0</v>
      </c>
      <c r="SA406">
        <v>0.13302038334877037</v>
      </c>
      <c r="SB406">
        <v>-2.1292964229983969E-4</v>
      </c>
      <c r="SC406">
        <v>0.21621949827374165</v>
      </c>
      <c r="SD406">
        <v>0.52278743005254769</v>
      </c>
      <c r="SE406">
        <v>5.7539864023231989E-2</v>
      </c>
      <c r="SF406">
        <v>-9.6817268713720488E-4</v>
      </c>
      <c r="SG406">
        <v>0.11654204314775593</v>
      </c>
      <c r="SH406">
        <v>0.47992804038968306</v>
      </c>
      <c r="SI406">
        <v>4.7954814720980919E-2</v>
      </c>
      <c r="SJ406">
        <v>2.1451399539874509E-4</v>
      </c>
      <c r="SK406">
        <v>1.8653698611318936E-2</v>
      </c>
      <c r="SL406">
        <v>0</v>
      </c>
      <c r="SM406">
        <v>0.41049254338552876</v>
      </c>
      <c r="SN406">
        <v>5.6694216326176269E-4</v>
      </c>
      <c r="SO406">
        <v>0.26897429409682927</v>
      </c>
      <c r="SP406">
        <v>2.2770356844404667</v>
      </c>
      <c r="SQ406">
        <v>0.26201924304862184</v>
      </c>
      <c r="SR406">
        <v>-8.1231083354429186E-4</v>
      </c>
      <c r="SS406">
        <v>0.252174075606521</v>
      </c>
      <c r="ST406">
        <v>1.2550115868655323</v>
      </c>
      <c r="SU406">
        <v>0.55357360800359534</v>
      </c>
      <c r="SV406">
        <v>-9.5552699458642738E-4</v>
      </c>
      <c r="SW406">
        <v>0.51359467220293153</v>
      </c>
      <c r="SX406">
        <v>1.1802753010828648</v>
      </c>
      <c r="SY406">
        <v>0.15937488817274087</v>
      </c>
      <c r="SZ406">
        <v>4.0043496153926219E-4</v>
      </c>
      <c r="TA406">
        <v>0.17659214365366274</v>
      </c>
      <c r="TB406">
        <v>1.1091214677769037</v>
      </c>
      <c r="TC406">
        <v>3.4912156294019295E-2</v>
      </c>
      <c r="TD406">
        <v>-6.1867430484110954E-4</v>
      </c>
      <c r="TE406">
        <v>4.7652278735402294E-2</v>
      </c>
      <c r="TF406">
        <v>1.5332596361090849</v>
      </c>
      <c r="TG406">
        <v>3.9103206449272142E-2</v>
      </c>
      <c r="TH406">
        <v>-1.2955210026501855E-4</v>
      </c>
      <c r="TI406">
        <v>2.3502263267981272E-2</v>
      </c>
      <c r="TJ406">
        <v>0.96937985398058146</v>
      </c>
      <c r="TK406">
        <v>2.4996036825584302E-2</v>
      </c>
      <c r="TL406">
        <v>-1.2221945181924202E-5</v>
      </c>
      <c r="TM406">
        <v>1.9896262334561113E-2</v>
      </c>
      <c r="TN406">
        <v>0.93789326430567765</v>
      </c>
      <c r="TO406">
        <v>0.16697759385071434</v>
      </c>
      <c r="TP406">
        <v>5.9385512416483358E-5</v>
      </c>
      <c r="TQ406">
        <v>0.15638838492895377</v>
      </c>
      <c r="TR406">
        <v>0</v>
      </c>
      <c r="TS406">
        <v>0.21230717294448825</v>
      </c>
      <c r="TT406">
        <v>-9.4346483775616184E-4</v>
      </c>
      <c r="TU406">
        <v>0.27103973124554942</v>
      </c>
      <c r="TV406">
        <v>1.2421279236699141</v>
      </c>
      <c r="TW406">
        <v>2.6616368651176232E-2</v>
      </c>
      <c r="TX406">
        <v>-4.5843296824617068E-4</v>
      </c>
      <c r="TY406">
        <v>5.2920465249364251E-2</v>
      </c>
      <c r="TZ406">
        <v>1.2708025657902156</v>
      </c>
      <c r="UA406">
        <v>0.262591966503049</v>
      </c>
      <c r="UB406">
        <v>1.8082422508525148E-3</v>
      </c>
      <c r="UC406">
        <v>0.32615413697413281</v>
      </c>
      <c r="UD406">
        <v>0</v>
      </c>
      <c r="UE406">
        <v>1.5276101890825382E-2</v>
      </c>
      <c r="UF406">
        <v>-1.9972179406020879E-4</v>
      </c>
      <c r="UG406">
        <v>2.7988306157922992E-2</v>
      </c>
      <c r="UH406">
        <v>0.46043680935294734</v>
      </c>
      <c r="UI406">
        <v>0.20615377342149369</v>
      </c>
      <c r="UJ406">
        <v>-1.5572853624023384E-3</v>
      </c>
      <c r="UK406">
        <v>0.2684566766969842</v>
      </c>
      <c r="UL406">
        <v>0.88817046535821931</v>
      </c>
      <c r="UM406">
        <v>0.34198413413093187</v>
      </c>
      <c r="UN406">
        <v>-1.0540789870315441E-3</v>
      </c>
      <c r="UO406">
        <v>0.32064208116168313</v>
      </c>
      <c r="UP406">
        <v>1.3287248958023672</v>
      </c>
      <c r="UQ406">
        <v>0.32979230339316645</v>
      </c>
      <c r="UR406">
        <v>-1.5243344133747936E-3</v>
      </c>
      <c r="US406">
        <v>0.43205417627559956</v>
      </c>
      <c r="UT406">
        <v>1.03246744715992</v>
      </c>
      <c r="UU406">
        <v>0.29554697093008186</v>
      </c>
      <c r="UV406">
        <v>-1.1709019733818179E-3</v>
      </c>
      <c r="UW406">
        <v>0.27015060347697439</v>
      </c>
      <c r="UX406">
        <v>0.88405985030290213</v>
      </c>
      <c r="UY406">
        <v>2.5565517441139121E-2</v>
      </c>
      <c r="UZ406">
        <v>-3.9520741164992147E-4</v>
      </c>
      <c r="VA406">
        <v>8.8794152308412186E-2</v>
      </c>
      <c r="VB406">
        <v>1.537128955220928</v>
      </c>
      <c r="VC406">
        <v>0.10901309440929897</v>
      </c>
      <c r="VD406">
        <v>-8.0629421789268354E-4</v>
      </c>
      <c r="VE406">
        <v>0.15390722991864741</v>
      </c>
      <c r="VF406">
        <v>0.19325234392514495</v>
      </c>
      <c r="VG406">
        <v>0.53051944429130282</v>
      </c>
      <c r="VH406">
        <v>4.7673402937356823E-4</v>
      </c>
      <c r="VI406">
        <v>0.42759816920006227</v>
      </c>
      <c r="VJ406">
        <v>1.2001477203281095</v>
      </c>
      <c r="VK406">
        <v>1.6398415601258456E-2</v>
      </c>
      <c r="VL406">
        <v>-2.3654000585361128E-4</v>
      </c>
      <c r="VM406">
        <v>3.7505084900350802E-2</v>
      </c>
      <c r="VN406">
        <v>0</v>
      </c>
      <c r="VO406">
        <v>0.44184052962603115</v>
      </c>
      <c r="VP406">
        <v>-1.9791119420316324E-3</v>
      </c>
      <c r="VQ406">
        <v>0.40600407082308004</v>
      </c>
      <c r="VR406">
        <v>0.67092107016202185</v>
      </c>
      <c r="VS406">
        <v>0.28110436019975438</v>
      </c>
      <c r="VT406">
        <v>1.4499432547764181E-4</v>
      </c>
      <c r="VU406">
        <v>0.28249544989640341</v>
      </c>
      <c r="VV406">
        <v>0.23408841181959791</v>
      </c>
      <c r="VW406">
        <v>0.38040705196979963</v>
      </c>
      <c r="VX406">
        <v>-1.0218243610415857E-3</v>
      </c>
      <c r="VY406">
        <v>0.36489327944490668</v>
      </c>
      <c r="VZ406">
        <v>1.3254491897633802</v>
      </c>
      <c r="WA406">
        <v>9.8679332962498853E-2</v>
      </c>
      <c r="WB406">
        <v>-9.9563387361225469E-4</v>
      </c>
      <c r="WC406">
        <v>0.14858304367473665</v>
      </c>
      <c r="WD406">
        <v>4.3448705954687439</v>
      </c>
      <c r="WE406">
        <v>1.3921193610924898E-2</v>
      </c>
      <c r="WF406">
        <v>-2.671202025011127E-4</v>
      </c>
      <c r="WG406">
        <v>2.8925751904074633E-3</v>
      </c>
      <c r="WH406">
        <v>0.5389763010197709</v>
      </c>
      <c r="WI406">
        <v>0.26307081499474461</v>
      </c>
      <c r="WJ406">
        <v>-1.2959227270467281E-3</v>
      </c>
      <c r="WK406">
        <v>0.3764608687136643</v>
      </c>
      <c r="WL406">
        <v>0.69673245237713621</v>
      </c>
      <c r="WM406">
        <v>0.32232967541498458</v>
      </c>
      <c r="WN406">
        <v>-8.5015016453180716E-4</v>
      </c>
      <c r="WO406">
        <v>0.37602854593311147</v>
      </c>
      <c r="WP406">
        <v>0.59671472133180892</v>
      </c>
      <c r="WQ406">
        <v>0.59050689805684065</v>
      </c>
      <c r="WR406">
        <v>-1.7328769242539218E-3</v>
      </c>
      <c r="WS406">
        <v>0.50092153045418641</v>
      </c>
      <c r="WT406">
        <v>1.6194782387429556</v>
      </c>
      <c r="WU406">
        <v>4.2957009479359383E-2</v>
      </c>
      <c r="WV406">
        <v>-2.2696744990156165E-4</v>
      </c>
      <c r="WW406">
        <v>4.7310421065237786E-2</v>
      </c>
      <c r="WX406">
        <v>0.23709852270124038</v>
      </c>
      <c r="WY406">
        <v>0.34510251146740889</v>
      </c>
      <c r="WZ406">
        <v>-1.1178258669466568E-3</v>
      </c>
      <c r="XA406">
        <v>0.35158563907755064</v>
      </c>
      <c r="XB406">
        <v>0.39383154331990167</v>
      </c>
      <c r="XC406">
        <v>0.14121670864485808</v>
      </c>
      <c r="XD406">
        <v>-7.150702093807527E-4</v>
      </c>
      <c r="XE406">
        <v>0.12455805872136282</v>
      </c>
      <c r="XF406">
        <v>0</v>
      </c>
      <c r="XG406">
        <v>5.4962967977178631E-2</v>
      </c>
      <c r="XH406">
        <v>-5.91347034180549E-4</v>
      </c>
      <c r="XI406">
        <v>7.4466121803634891E-2</v>
      </c>
      <c r="XJ406">
        <v>1.715102121097714</v>
      </c>
      <c r="XK406">
        <v>3.0538781863733402E-2</v>
      </c>
      <c r="XL406">
        <v>-7.365516851133905E-4</v>
      </c>
      <c r="XM406">
        <v>9.3500591514530329E-2</v>
      </c>
      <c r="XN406">
        <v>1.6242792389882714</v>
      </c>
      <c r="XO406">
        <v>0.13622415281366076</v>
      </c>
      <c r="XP406">
        <v>-7.3819988654190817E-4</v>
      </c>
      <c r="XQ406">
        <v>0.13835654984195966</v>
      </c>
      <c r="XR406">
        <v>0.96038228291905059</v>
      </c>
      <c r="XS406">
        <v>0.10036051445309263</v>
      </c>
      <c r="XT406">
        <v>-1.1831933071711359E-3</v>
      </c>
      <c r="XU406">
        <v>0.1496449532510333</v>
      </c>
      <c r="XV406">
        <v>2.1573812147694653</v>
      </c>
      <c r="XW406">
        <v>0.82046321687414459</v>
      </c>
      <c r="XX406">
        <v>-1.9793725670041542E-3</v>
      </c>
      <c r="XY406">
        <v>0.61905741376273504</v>
      </c>
      <c r="XZ406">
        <v>0.20107922839698292</v>
      </c>
      <c r="YA406">
        <v>6.3716853275208554E-2</v>
      </c>
      <c r="YB406">
        <v>-2.6603143859183246E-4</v>
      </c>
      <c r="YC406">
        <v>2.6756628600398416E-2</v>
      </c>
      <c r="YD406">
        <v>1.0327510417984098</v>
      </c>
      <c r="YE406">
        <v>4.1869875461911288E-2</v>
      </c>
      <c r="YF406">
        <v>-1.0345227701050691E-4</v>
      </c>
      <c r="YG406">
        <v>4.2479665374430625E-2</v>
      </c>
      <c r="YH406">
        <v>0.85645493922227256</v>
      </c>
      <c r="YI406">
        <v>0.24470997670568218</v>
      </c>
      <c r="YJ406">
        <v>2.1258625963479461E-4</v>
      </c>
      <c r="YK406">
        <v>0.22983334295534921</v>
      </c>
      <c r="YL406">
        <v>0.9276817184851669</v>
      </c>
      <c r="YM406">
        <v>4.2664545167701767E-2</v>
      </c>
      <c r="YN406">
        <v>-1.9858945827576404E-4</v>
      </c>
      <c r="YO406">
        <v>6.3856137747205791E-2</v>
      </c>
      <c r="YP406">
        <v>0.83378585139584782</v>
      </c>
      <c r="YQ406">
        <v>0.23956908575269467</v>
      </c>
      <c r="YR406">
        <v>3.5234196374170742E-4</v>
      </c>
      <c r="YS406">
        <v>0.44614337887789735</v>
      </c>
      <c r="YT406">
        <v>1.165375645950226</v>
      </c>
      <c r="YU406">
        <v>0.20874894027293225</v>
      </c>
      <c r="YV406">
        <v>-1.2381820124364822E-4</v>
      </c>
      <c r="YW406">
        <v>0.19560426264415176</v>
      </c>
      <c r="YX406">
        <v>1.3451931826906574</v>
      </c>
      <c r="YY406">
        <v>0.2854907200104233</v>
      </c>
      <c r="YZ406">
        <v>-4.9790622121424289E-4</v>
      </c>
      <c r="ZA406">
        <v>0.29945133893711134</v>
      </c>
      <c r="ZB406">
        <v>0.93263883721543328</v>
      </c>
      <c r="ZC406">
        <v>0.20380059551918356</v>
      </c>
      <c r="ZD406">
        <v>1.87498332413212E-4</v>
      </c>
      <c r="ZE406">
        <v>0.17702206943423465</v>
      </c>
      <c r="ZF406">
        <v>0.84139788350331379</v>
      </c>
      <c r="ZG406">
        <v>0.39089373681764317</v>
      </c>
      <c r="ZH406">
        <v>4.0921912017134445E-4</v>
      </c>
      <c r="ZI406">
        <v>0.43855933743574749</v>
      </c>
      <c r="ZJ406">
        <v>0.76807483993423298</v>
      </c>
      <c r="ZK406">
        <v>4.0530482623131456E-2</v>
      </c>
      <c r="ZL406">
        <v>-6.5577602311260976E-4</v>
      </c>
      <c r="ZM406">
        <v>6.2437194357156868E-2</v>
      </c>
      <c r="ZN406">
        <v>0.85142552774882463</v>
      </c>
      <c r="ZO406">
        <v>8.1751327813831584E-2</v>
      </c>
      <c r="ZP406">
        <v>-6.4079952246166687E-4</v>
      </c>
      <c r="ZQ406">
        <v>9.7691648509078036E-2</v>
      </c>
      <c r="ZR406">
        <v>0.22089472359241116</v>
      </c>
      <c r="ZS406">
        <v>0.20177799632204416</v>
      </c>
      <c r="ZT406">
        <v>4.2426941822195763E-5</v>
      </c>
      <c r="ZU406">
        <v>0.20531938738017089</v>
      </c>
      <c r="ZV406">
        <v>0.37585984780769038</v>
      </c>
      <c r="ZW406">
        <v>0.41328765662516331</v>
      </c>
      <c r="ZX406">
        <v>-6.9800617599252647E-4</v>
      </c>
      <c r="ZY406">
        <v>0.34661803592942114</v>
      </c>
      <c r="ZZ406">
        <v>0.98204425599031975</v>
      </c>
      <c r="AAA406">
        <v>0.32854766315971884</v>
      </c>
      <c r="AAB406">
        <v>-9.5092997652321547E-4</v>
      </c>
      <c r="AAC406">
        <v>0.39712072419076772</v>
      </c>
      <c r="AAD406">
        <v>0.60133016101688241</v>
      </c>
      <c r="AAE406">
        <v>0.19825574592058975</v>
      </c>
      <c r="AAF406">
        <v>3.44159845266549E-4</v>
      </c>
      <c r="AAG406">
        <v>0.1945091610504095</v>
      </c>
      <c r="AAH406">
        <v>0</v>
      </c>
      <c r="AAI406">
        <v>3.2289721620203805E-2</v>
      </c>
      <c r="AAJ406">
        <v>9.2410415458715978E-5</v>
      </c>
      <c r="AAK406">
        <v>3.2202319860516977E-2</v>
      </c>
      <c r="AAL406">
        <v>2.6839609948284773</v>
      </c>
      <c r="AAM406">
        <v>1.5172718492836849E-2</v>
      </c>
      <c r="AAN406">
        <v>2.4522413526258239E-5</v>
      </c>
      <c r="AAO406">
        <v>3.8866743226257513E-3</v>
      </c>
      <c r="AAP406">
        <v>2.6819267337961454</v>
      </c>
      <c r="AAQ406">
        <v>2.1015862438621462E-2</v>
      </c>
      <c r="AAR406">
        <v>-3.9757038850552829E-4</v>
      </c>
      <c r="AAS406">
        <v>5.9582612809631112E-2</v>
      </c>
      <c r="AAT406">
        <v>1.0762411296345149</v>
      </c>
      <c r="AAU406">
        <v>1.4434153032675038E-2</v>
      </c>
      <c r="AAV406">
        <v>-1.5336323024443927E-4</v>
      </c>
      <c r="AAW406">
        <v>3.2697411248506808E-2</v>
      </c>
      <c r="AAX406">
        <v>1.2308966151248806</v>
      </c>
      <c r="AAY406">
        <v>6.3821197531700971E-2</v>
      </c>
      <c r="AAZ406">
        <v>-4.8471701902878757E-4</v>
      </c>
      <c r="ABA406">
        <v>6.64107562123325E-2</v>
      </c>
      <c r="ABB406">
        <v>0.82365063991026777</v>
      </c>
      <c r="ABC406">
        <v>0.10247046388807426</v>
      </c>
      <c r="ABD406">
        <v>-9.4171605308087671E-4</v>
      </c>
      <c r="ABE406">
        <v>0.17994750174297464</v>
      </c>
      <c r="ABF406">
        <v>1.1027842959701086</v>
      </c>
      <c r="ABG406">
        <v>0.18315473585557204</v>
      </c>
      <c r="ABH406">
        <v>1.5220703091404348E-4</v>
      </c>
      <c r="ABI406">
        <v>0.16973144535021398</v>
      </c>
      <c r="ABJ406">
        <v>0.84209577068519514</v>
      </c>
      <c r="ABK406">
        <v>0.36009862748257238</v>
      </c>
      <c r="ABL406">
        <v>2.7448199447537789E-4</v>
      </c>
      <c r="ABM406">
        <v>0.29766817834084885</v>
      </c>
      <c r="ABN406">
        <v>0.95661691599541421</v>
      </c>
      <c r="ABO406">
        <v>3.8550199032859722E-2</v>
      </c>
      <c r="ABP406">
        <v>2.0990757433681664E-4</v>
      </c>
      <c r="ABQ406">
        <v>7.8762475373488197E-2</v>
      </c>
      <c r="ABR406">
        <v>0.61857085912199306</v>
      </c>
      <c r="ABS406">
        <v>2.8348903980139246E-2</v>
      </c>
      <c r="ABT406">
        <v>-2.2089183951185562E-4</v>
      </c>
      <c r="ABU406">
        <v>3.9924502574266781E-2</v>
      </c>
      <c r="ABV406">
        <v>0.67633258868206991</v>
      </c>
      <c r="ABW406">
        <v>0.12811589456238417</v>
      </c>
      <c r="ABX406">
        <v>-9.7716377759498945E-5</v>
      </c>
      <c r="ABY406">
        <v>0.12038176447941017</v>
      </c>
      <c r="ABZ406">
        <v>0.18277267262124092</v>
      </c>
      <c r="ACA406">
        <v>0.51135535445320146</v>
      </c>
      <c r="ACB406">
        <v>-3.2026235013480173E-3</v>
      </c>
      <c r="ACC406">
        <v>0.49812738447228333</v>
      </c>
      <c r="ACD406">
        <v>0.36177393637028099</v>
      </c>
      <c r="ACE406">
        <v>8.7636998636448069E-2</v>
      </c>
      <c r="ACF406">
        <v>5.0502600004289451E-4</v>
      </c>
      <c r="ACG406">
        <v>5.4380790356104249E-2</v>
      </c>
      <c r="ACH406">
        <v>0.51495654018433024</v>
      </c>
      <c r="ACI406">
        <v>0.40246233824333716</v>
      </c>
      <c r="ACJ406">
        <v>-1.6184168226541536E-4</v>
      </c>
      <c r="ACK406">
        <v>0.38436994058517704</v>
      </c>
      <c r="ACL406">
        <v>0.39086438341474289</v>
      </c>
      <c r="ACM406">
        <v>0.11683367522378769</v>
      </c>
      <c r="ACN406">
        <v>4.2909304186489948E-4</v>
      </c>
      <c r="ACO406">
        <v>0.12484512913231943</v>
      </c>
      <c r="ACP406">
        <v>1.1248583037177979</v>
      </c>
      <c r="ACQ406">
        <v>8.1482608523529426E-2</v>
      </c>
      <c r="ACR406">
        <v>-3.5297899978722734E-4</v>
      </c>
      <c r="ACS406">
        <v>6.4854723970687894E-2</v>
      </c>
      <c r="ACT406">
        <v>0</v>
      </c>
      <c r="ACU406">
        <v>0.45564950942774868</v>
      </c>
      <c r="ACV406">
        <v>-7.9895766024203388E-4</v>
      </c>
      <c r="ACW406">
        <v>0.37889024451831771</v>
      </c>
      <c r="ACX406">
        <v>0.5793339283429898</v>
      </c>
      <c r="ACY406">
        <v>0.11742574288622463</v>
      </c>
      <c r="ACZ406">
        <v>-4.1180956669778387E-4</v>
      </c>
      <c r="ADA406">
        <v>0.10641888778557004</v>
      </c>
      <c r="ADB406">
        <v>0.73352854206752083</v>
      </c>
      <c r="ADC406">
        <v>0.19258788788110345</v>
      </c>
      <c r="ADD406">
        <v>-1.1278135188740733E-3</v>
      </c>
      <c r="ADE406">
        <v>0.27592152431817996</v>
      </c>
      <c r="ADF406">
        <v>0.58818461169015523</v>
      </c>
      <c r="ADG406">
        <v>0.27383888315571947</v>
      </c>
      <c r="ADH406">
        <v>3.3808671993896682E-4</v>
      </c>
      <c r="ADI406">
        <v>0.22971630741438581</v>
      </c>
      <c r="ADJ406">
        <v>1.0878087568369565</v>
      </c>
      <c r="ADK406">
        <v>0.3464854150306006</v>
      </c>
      <c r="ADL406">
        <v>-1.1294951532375037E-3</v>
      </c>
      <c r="ADM406">
        <v>0.34794960702727418</v>
      </c>
      <c r="ADN406">
        <v>0.44149727386837112</v>
      </c>
      <c r="ADO406">
        <v>0.26463062919340163</v>
      </c>
      <c r="ADP406">
        <v>-1.7698668571220681E-3</v>
      </c>
      <c r="ADQ406">
        <v>0.31307776059185977</v>
      </c>
      <c r="ADR406">
        <v>0.7706418628426962</v>
      </c>
      <c r="ADS406">
        <v>0.46806290544288931</v>
      </c>
      <c r="ADT406">
        <v>-1.153511066793347E-3</v>
      </c>
      <c r="ADU406">
        <v>0.43766502945315733</v>
      </c>
      <c r="ADV406">
        <v>0.27948973865301557</v>
      </c>
      <c r="ADW406">
        <v>0.21170384869504952</v>
      </c>
      <c r="ADX406">
        <v>-1.5022535734183818E-3</v>
      </c>
      <c r="ADY406">
        <v>0.203258407571653</v>
      </c>
      <c r="ADZ406">
        <v>0.52503911272517434</v>
      </c>
      <c r="AEA406">
        <v>9.3600469401805844E-2</v>
      </c>
      <c r="AEB406">
        <v>4.5913473814038165E-4</v>
      </c>
      <c r="AEC406">
        <v>9.463749832847923E-2</v>
      </c>
      <c r="AED406">
        <v>1.4924251995087894</v>
      </c>
      <c r="AEE406">
        <v>0.15032516953022385</v>
      </c>
      <c r="AEF406">
        <v>-1.8296682904651301E-4</v>
      </c>
      <c r="AEG406">
        <v>0.14093915569990451</v>
      </c>
      <c r="AEH406">
        <v>1.92637367963802</v>
      </c>
      <c r="AEI406">
        <v>9.7079598321555646E-2</v>
      </c>
      <c r="AEJ406">
        <v>-5.4261684418082951E-4</v>
      </c>
      <c r="AEK406">
        <v>0.13124339897195211</v>
      </c>
      <c r="AEL406">
        <v>0.90410958768920113</v>
      </c>
      <c r="AEM406">
        <v>0.10111761368155199</v>
      </c>
      <c r="AEN406">
        <v>-3.1885592525075952E-4</v>
      </c>
      <c r="AEO406">
        <v>0.12411373297790974</v>
      </c>
      <c r="AEP406">
        <v>5.026500035677592</v>
      </c>
      <c r="AEQ406">
        <v>0.10714531063940275</v>
      </c>
      <c r="AER406">
        <v>-3.405470843500987E-4</v>
      </c>
      <c r="AES406">
        <v>0.18629267591577217</v>
      </c>
      <c r="AET406">
        <v>0.3308831359135852</v>
      </c>
      <c r="AEU406">
        <v>2.4597433439233967E-2</v>
      </c>
      <c r="AEV406">
        <v>-1.1227470953885529E-4</v>
      </c>
      <c r="AEW406">
        <v>7.7359110637864409E-2</v>
      </c>
      <c r="AEX406">
        <v>1.4464460438403171</v>
      </c>
      <c r="AEY406">
        <v>4.6640233438003581E-2</v>
      </c>
      <c r="AEZ406">
        <v>-3.1884196882475473E-4</v>
      </c>
      <c r="AFA406">
        <v>7.7144753868439067E-2</v>
      </c>
      <c r="AFB406">
        <v>1.0916690124088118</v>
      </c>
      <c r="AFC406">
        <v>0.16022838407375575</v>
      </c>
      <c r="AFD406">
        <v>-6.788698878513916E-4</v>
      </c>
      <c r="AFE406">
        <v>0.14725380351996895</v>
      </c>
      <c r="AFF406">
        <v>2.0661314290681916</v>
      </c>
      <c r="AFG406">
        <v>3.7392597275010049E-2</v>
      </c>
      <c r="AFH406">
        <v>-3.8192987112594361E-4</v>
      </c>
      <c r="AFI406">
        <v>8.1293371022497354E-2</v>
      </c>
      <c r="AFJ406">
        <v>0.31382643536537513</v>
      </c>
      <c r="AFK406">
        <v>2.5585841717267979E-2</v>
      </c>
      <c r="AFL406">
        <v>-2.0343445833090955E-4</v>
      </c>
      <c r="AFM406">
        <v>2.1853144277446681E-3</v>
      </c>
      <c r="AFN406">
        <v>0.66916234080569881</v>
      </c>
      <c r="AFO406">
        <v>0.13509756805415774</v>
      </c>
      <c r="AFP406">
        <v>-1.0518137554445725E-3</v>
      </c>
      <c r="AFQ406">
        <v>0.21005260395358338</v>
      </c>
      <c r="AFR406">
        <v>1.1187240060554267</v>
      </c>
      <c r="AFS406">
        <v>0.2078882902287858</v>
      </c>
      <c r="AFT406">
        <v>-1.8848782761898716E-4</v>
      </c>
      <c r="AFU406">
        <v>0.16460288446780327</v>
      </c>
      <c r="AFV406">
        <v>0.17892853457917798</v>
      </c>
      <c r="AFW406">
        <v>2.5200451575434296E-2</v>
      </c>
      <c r="AFX406">
        <v>-4.2516207423309419E-6</v>
      </c>
      <c r="AFY406">
        <v>8.7804274527138307E-2</v>
      </c>
      <c r="AFZ406">
        <v>1.5681766668511845</v>
      </c>
      <c r="AGA406">
        <v>6.2657872134867135E-2</v>
      </c>
      <c r="AGB406">
        <v>-1.7167646580039129E-4</v>
      </c>
      <c r="AGC406">
        <v>9.5928299811193038E-2</v>
      </c>
      <c r="AGD406">
        <v>0.97084495969319218</v>
      </c>
      <c r="AGE406">
        <v>0.19839028118378504</v>
      </c>
      <c r="AGF406">
        <v>-1.1656306906728999E-3</v>
      </c>
      <c r="AGG406">
        <v>0.22877335512113425</v>
      </c>
      <c r="AGH406">
        <v>1.3880980241263181</v>
      </c>
      <c r="AGI406">
        <v>0.38162875960208015</v>
      </c>
      <c r="AGJ406">
        <v>-8.4112207126022941E-4</v>
      </c>
      <c r="AGK406">
        <v>0.39184298427402636</v>
      </c>
      <c r="AGL406">
        <v>1.3333156185032129</v>
      </c>
      <c r="AGM406">
        <v>0.25353154582876547</v>
      </c>
      <c r="AGN406">
        <v>1.1219097094411117E-3</v>
      </c>
      <c r="AGO406">
        <v>0.25499441139993634</v>
      </c>
      <c r="AGP406">
        <v>0.52950386376494307</v>
      </c>
      <c r="AGQ406">
        <v>0.20175731507260844</v>
      </c>
      <c r="AGR406">
        <v>-1.1807547992520714E-3</v>
      </c>
      <c r="AGS406">
        <v>0.27971436109201486</v>
      </c>
      <c r="AGT406">
        <v>1.9475306236940284</v>
      </c>
      <c r="AGU406">
        <v>0.77553448400528446</v>
      </c>
      <c r="AGV406">
        <v>3.6030316228200697E-4</v>
      </c>
      <c r="AGW406">
        <v>0.58005512090064471</v>
      </c>
      <c r="AGX406">
        <v>0.5181787543866907</v>
      </c>
      <c r="AGY406">
        <v>0.32637089331870972</v>
      </c>
      <c r="AGZ406">
        <v>-9.9958492668047539E-4</v>
      </c>
      <c r="AHA406">
        <v>0.31843079022590609</v>
      </c>
      <c r="AHB406">
        <v>1.1291561986292393</v>
      </c>
      <c r="AHC406">
        <v>6.9698571352417374E-2</v>
      </c>
      <c r="AHD406">
        <v>-2.8277233589215001E-4</v>
      </c>
      <c r="AHE406">
        <v>0.11221776487099407</v>
      </c>
    </row>
    <row r="407" spans="1:889" x14ac:dyDescent="0.2">
      <c r="A407" s="23">
        <v>294.98807929999998</v>
      </c>
      <c r="B407" s="23">
        <v>402</v>
      </c>
      <c r="C407" s="23">
        <v>402</v>
      </c>
      <c r="E407" s="23">
        <f t="shared" si="30"/>
        <v>407</v>
      </c>
      <c r="F407" s="23">
        <f t="shared" ca="1" si="31"/>
        <v>0</v>
      </c>
      <c r="G407" s="23">
        <f t="shared" ca="1" si="32"/>
        <v>2.4575292134617045E-2</v>
      </c>
      <c r="H407" s="23">
        <f t="shared" ca="1" si="33"/>
        <v>4.2161481786063638E-5</v>
      </c>
      <c r="I407" s="23">
        <f t="shared" ca="1" si="34"/>
        <v>4.9507183564951124E-2</v>
      </c>
      <c r="J407">
        <v>0.6903879785829018</v>
      </c>
      <c r="K407">
        <v>0.48815647217664093</v>
      </c>
      <c r="L407">
        <v>-1.4783916537117021E-3</v>
      </c>
      <c r="M407">
        <v>0.5333856489511678</v>
      </c>
      <c r="N407">
        <v>0.54082108280609031</v>
      </c>
      <c r="O407">
        <v>0.40396892193968925</v>
      </c>
      <c r="P407">
        <v>-9.76919934760636E-4</v>
      </c>
      <c r="Q407">
        <v>0.46706539102524064</v>
      </c>
      <c r="R407">
        <v>0.12181986119382819</v>
      </c>
      <c r="S407">
        <v>2.4321149098831242E-2</v>
      </c>
      <c r="T407">
        <v>-3.0585958527381022E-4</v>
      </c>
      <c r="U407">
        <v>4.4147785644192569E-2</v>
      </c>
      <c r="V407">
        <v>0.15194085378108296</v>
      </c>
      <c r="W407">
        <v>5.8368322413433343E-2</v>
      </c>
      <c r="X407">
        <v>1.0894682921641734E-4</v>
      </c>
      <c r="Y407">
        <v>4.2730340532668339E-2</v>
      </c>
      <c r="Z407">
        <v>0</v>
      </c>
      <c r="AA407">
        <v>0.31264712416442314</v>
      </c>
      <c r="AB407">
        <v>1.2954746949247209E-3</v>
      </c>
      <c r="AC407">
        <v>0.23064090898829653</v>
      </c>
      <c r="AD407">
        <v>0.44209768794276777</v>
      </c>
      <c r="AE407">
        <v>0.12532360330218772</v>
      </c>
      <c r="AF407">
        <v>-1.7776552293770123E-4</v>
      </c>
      <c r="AG407">
        <v>0.11844524336712109</v>
      </c>
      <c r="AH407">
        <v>0.29901056202009324</v>
      </c>
      <c r="AI407">
        <v>7.56182304201483E-2</v>
      </c>
      <c r="AJ407">
        <v>-3.5897582995611375E-4</v>
      </c>
      <c r="AK407">
        <v>0.12137486286383811</v>
      </c>
      <c r="AL407">
        <v>0.10745370844317778</v>
      </c>
      <c r="AM407">
        <v>1.4069333673380225E-2</v>
      </c>
      <c r="AN407">
        <v>3.8764796627201437E-5</v>
      </c>
      <c r="AO407">
        <v>3.481840845882074E-2</v>
      </c>
      <c r="AP407">
        <v>0</v>
      </c>
      <c r="AQ407">
        <v>1.9586935748216506E-2</v>
      </c>
      <c r="AR407">
        <v>-1.0694749505664155E-4</v>
      </c>
      <c r="AS407">
        <v>7.3863107046991611E-3</v>
      </c>
      <c r="AT407">
        <v>6.8575849631233837E-2</v>
      </c>
      <c r="AU407">
        <v>3.0891916033633057E-2</v>
      </c>
      <c r="AV407">
        <v>-1.918165226050541E-4</v>
      </c>
      <c r="AW407">
        <v>1.6732965682412015E-2</v>
      </c>
      <c r="AX407">
        <v>1.6917977293910755</v>
      </c>
      <c r="AY407">
        <v>8.3277337878317662E-2</v>
      </c>
      <c r="AZ407">
        <v>-6.4607789698131507E-4</v>
      </c>
      <c r="BA407">
        <v>0.17919198431165356</v>
      </c>
      <c r="BB407">
        <v>0.17923308493432052</v>
      </c>
      <c r="BC407">
        <v>0.31167071242896799</v>
      </c>
      <c r="BD407">
        <v>4.5124050499099975E-4</v>
      </c>
      <c r="BE407">
        <v>0.26720482119549688</v>
      </c>
      <c r="BF407">
        <v>0.70064010552794631</v>
      </c>
      <c r="BG407">
        <v>0.27854599511443118</v>
      </c>
      <c r="BH407">
        <v>2.8622383179938589E-5</v>
      </c>
      <c r="BI407">
        <v>0.29262067537685033</v>
      </c>
      <c r="BJ407">
        <v>0.25769945456705723</v>
      </c>
      <c r="BK407">
        <v>5.1488366068266206E-2</v>
      </c>
      <c r="BL407">
        <v>-4.5236054511719142E-4</v>
      </c>
      <c r="BM407">
        <v>5.5687247339439139E-2</v>
      </c>
      <c r="BN407">
        <v>0.18940846361294247</v>
      </c>
      <c r="BO407">
        <v>5.9277606657806778E-3</v>
      </c>
      <c r="BP407">
        <v>-2.6429421489203921E-4</v>
      </c>
      <c r="BQ407">
        <v>6.5823256074257389E-2</v>
      </c>
      <c r="BR407">
        <v>0.25982132302511235</v>
      </c>
      <c r="BS407">
        <v>0.163794358165406</v>
      </c>
      <c r="BT407">
        <v>-5.5690077383836994E-4</v>
      </c>
      <c r="BU407">
        <v>0.16045877627025795</v>
      </c>
      <c r="BV407">
        <v>0.63794186310216705</v>
      </c>
      <c r="BW407">
        <v>0.40344062279173848</v>
      </c>
      <c r="BX407">
        <v>-1.6667004417267204E-3</v>
      </c>
      <c r="BY407">
        <v>0.44007117923663025</v>
      </c>
      <c r="BZ407">
        <v>0</v>
      </c>
      <c r="CA407">
        <v>4.4797204794728339E-2</v>
      </c>
      <c r="CB407">
        <v>-1.5020276703834115E-4</v>
      </c>
      <c r="CC407">
        <v>7.5319135843941565E-2</v>
      </c>
      <c r="CD407">
        <v>0.29618052355346602</v>
      </c>
      <c r="CE407">
        <v>0.20223740275882424</v>
      </c>
      <c r="CF407">
        <v>-1.4009021493092686E-3</v>
      </c>
      <c r="CG407">
        <v>0.24999373900942026</v>
      </c>
      <c r="CH407">
        <v>0.29963398369067418</v>
      </c>
      <c r="CI407">
        <v>0.2669516801452278</v>
      </c>
      <c r="CJ407">
        <v>7.1266643143729381E-4</v>
      </c>
      <c r="CK407">
        <v>0.23848511207533526</v>
      </c>
      <c r="CL407">
        <v>1.6654885842259108</v>
      </c>
      <c r="CM407">
        <v>0.3322168828751153</v>
      </c>
      <c r="CN407">
        <v>5.1077470097075415E-5</v>
      </c>
      <c r="CO407">
        <v>0.34632440512433216</v>
      </c>
      <c r="CP407">
        <v>0</v>
      </c>
      <c r="CQ407">
        <v>0.416154395815241</v>
      </c>
      <c r="CR407">
        <v>3.5544388566414271E-3</v>
      </c>
      <c r="CS407">
        <v>0.40454440965535909</v>
      </c>
      <c r="CT407">
        <v>1.1229587619297443</v>
      </c>
      <c r="CU407">
        <v>0.54955043059709985</v>
      </c>
      <c r="CV407">
        <v>8.8048511002234743E-4</v>
      </c>
      <c r="CW407">
        <v>0.53040813050781199</v>
      </c>
      <c r="CX407">
        <v>0</v>
      </c>
      <c r="CY407">
        <v>2.1110132382224756E-2</v>
      </c>
      <c r="CZ407">
        <v>-1.6151971920591818E-4</v>
      </c>
      <c r="DA407">
        <v>2.1831317225400017E-2</v>
      </c>
      <c r="DB407">
        <v>0.12677167879142642</v>
      </c>
      <c r="DC407">
        <v>4.9035607154836292E-2</v>
      </c>
      <c r="DD407">
        <v>-2.9548567912946524E-4</v>
      </c>
      <c r="DE407">
        <v>7.326195425021069E-2</v>
      </c>
      <c r="DF407">
        <v>0.31484015848443786</v>
      </c>
      <c r="DG407">
        <v>3.7919594159814864E-2</v>
      </c>
      <c r="DH407">
        <v>-7.6694002756920834E-4</v>
      </c>
      <c r="DI407">
        <v>9.0248324189435875E-2</v>
      </c>
      <c r="DJ407">
        <v>0.42984435816637018</v>
      </c>
      <c r="DK407">
        <v>2.0596004816910464E-2</v>
      </c>
      <c r="DL407">
        <v>-3.6671349265395459E-4</v>
      </c>
      <c r="DM407">
        <v>3.1602588999233301E-2</v>
      </c>
      <c r="DN407">
        <v>0.56486524034328234</v>
      </c>
      <c r="DO407">
        <v>7.8200943984408244E-2</v>
      </c>
      <c r="DP407">
        <v>-6.7550667878476015E-4</v>
      </c>
      <c r="DQ407">
        <v>8.5948934518652584E-2</v>
      </c>
      <c r="DR407">
        <v>0.3103918095649601</v>
      </c>
      <c r="DS407">
        <v>6.0730465917644541E-2</v>
      </c>
      <c r="DT407">
        <v>-6.4387438888035349E-5</v>
      </c>
      <c r="DU407">
        <v>5.2710488156152271E-2</v>
      </c>
      <c r="DV407">
        <v>1.0687231726650503</v>
      </c>
      <c r="DW407">
        <v>0.39657022308517231</v>
      </c>
      <c r="DX407">
        <v>-1.5530440086254872E-3</v>
      </c>
      <c r="DY407">
        <v>0.40790245915491946</v>
      </c>
      <c r="DZ407">
        <v>0</v>
      </c>
      <c r="EA407">
        <v>4.7438898278744767E-3</v>
      </c>
      <c r="EB407">
        <v>-1.6480950202288298E-4</v>
      </c>
      <c r="EC407">
        <v>7.9998523849926922E-3</v>
      </c>
      <c r="ED407">
        <v>0.19557675184149792</v>
      </c>
      <c r="EE407">
        <v>2.9762836739586771E-2</v>
      </c>
      <c r="EF407">
        <v>-2.4172497858204891E-4</v>
      </c>
      <c r="EG407">
        <v>8.5223169336444665E-2</v>
      </c>
      <c r="EH407">
        <v>0.88416499537519511</v>
      </c>
      <c r="EI407">
        <v>0.14849615990338147</v>
      </c>
      <c r="EJ407">
        <v>-4.230282718323118E-4</v>
      </c>
      <c r="EK407">
        <v>0.21564495616429069</v>
      </c>
      <c r="EL407">
        <v>0</v>
      </c>
      <c r="EM407">
        <v>5.8477340725476327E-2</v>
      </c>
      <c r="EN407">
        <v>-3.6702960280953243E-4</v>
      </c>
      <c r="EO407">
        <v>5.4889014491754776E-2</v>
      </c>
      <c r="EP407">
        <v>0</v>
      </c>
      <c r="EQ407">
        <v>2.0490006567390473E-2</v>
      </c>
      <c r="ER407">
        <v>-1.8631992939795397E-4</v>
      </c>
      <c r="ES407">
        <v>7.0315898073490569E-3</v>
      </c>
      <c r="ET407">
        <v>0</v>
      </c>
      <c r="EU407">
        <v>2.4575292134617045E-2</v>
      </c>
      <c r="EV407">
        <v>4.2161481786063638E-5</v>
      </c>
      <c r="EW407">
        <v>4.9507183564951124E-2</v>
      </c>
      <c r="EX407">
        <v>0</v>
      </c>
      <c r="EY407">
        <v>0.17205783354969917</v>
      </c>
      <c r="EZ407">
        <v>-3.2264734358290617E-4</v>
      </c>
      <c r="FA407">
        <v>0.17614902293348042</v>
      </c>
      <c r="FB407">
        <v>0.55200758978157038</v>
      </c>
      <c r="FC407">
        <v>0.73592689584645465</v>
      </c>
      <c r="FD407">
        <v>2.658641956364114E-3</v>
      </c>
      <c r="FE407">
        <v>0.48695302010501373</v>
      </c>
      <c r="FF407">
        <v>9.9668961599571615E-2</v>
      </c>
      <c r="FG407">
        <v>0.24052965406142124</v>
      </c>
      <c r="FH407">
        <v>6.5265162251088873E-4</v>
      </c>
      <c r="FI407">
        <v>0.16583627088750694</v>
      </c>
      <c r="FJ407">
        <v>0.17269085847001767</v>
      </c>
      <c r="FK407">
        <v>0.11470189920792109</v>
      </c>
      <c r="FL407">
        <v>-4.0174763443846632E-4</v>
      </c>
      <c r="FM407">
        <v>5.5885676798894314E-2</v>
      </c>
      <c r="FN407">
        <v>0</v>
      </c>
      <c r="FO407">
        <v>0.5132192804965412</v>
      </c>
      <c r="FP407">
        <v>2.7526175083892712E-4</v>
      </c>
      <c r="FQ407">
        <v>0.43434659474105902</v>
      </c>
      <c r="FR407">
        <v>0</v>
      </c>
      <c r="FS407">
        <v>9.5433650313404179E-3</v>
      </c>
      <c r="FT407">
        <v>-2.8347843191146312E-4</v>
      </c>
      <c r="FU407">
        <v>7.7658520289070375E-3</v>
      </c>
      <c r="FV407">
        <v>6.3006699278221084E-2</v>
      </c>
      <c r="FW407">
        <v>2.7427481295424567E-2</v>
      </c>
      <c r="FX407">
        <v>-1.8721142683063519E-4</v>
      </c>
      <c r="FY407">
        <v>2.9660689626527778E-2</v>
      </c>
      <c r="FZ407">
        <v>0.13135628389518772</v>
      </c>
      <c r="GA407">
        <v>2.1869286551949068E-2</v>
      </c>
      <c r="GB407">
        <v>-1.9011700446768494E-4</v>
      </c>
      <c r="GC407">
        <v>5.9626587215834817E-2</v>
      </c>
      <c r="GD407">
        <v>0</v>
      </c>
      <c r="GE407">
        <v>6.123829365783711E-2</v>
      </c>
      <c r="GF407">
        <v>-5.2822978236122915E-4</v>
      </c>
      <c r="GG407">
        <v>0.13046141419180038</v>
      </c>
      <c r="GH407">
        <v>0.36887647087036535</v>
      </c>
      <c r="GI407">
        <v>0.53209451403202146</v>
      </c>
      <c r="GJ407">
        <v>3.9578865770849829E-4</v>
      </c>
      <c r="GK407">
        <v>0.52435897644904605</v>
      </c>
      <c r="GL407">
        <v>0.22652918739352718</v>
      </c>
      <c r="GM407">
        <v>3.0665210728712058E-2</v>
      </c>
      <c r="GN407">
        <v>-1.9222990131652088E-4</v>
      </c>
      <c r="GO407">
        <v>6.5206594497198345E-2</v>
      </c>
      <c r="GP407">
        <v>0.22560504516565502</v>
      </c>
      <c r="GQ407">
        <v>3.9487985086373759E-2</v>
      </c>
      <c r="GR407">
        <v>-4.2986127413847383E-4</v>
      </c>
      <c r="GS407">
        <v>0.10733075708431189</v>
      </c>
      <c r="GT407">
        <v>0</v>
      </c>
      <c r="GU407">
        <v>2.7279147871794331E-2</v>
      </c>
      <c r="GV407">
        <v>3.9280462384206719E-5</v>
      </c>
      <c r="GW407">
        <v>1.4703699259581057E-2</v>
      </c>
      <c r="GX407">
        <v>0.19201023388642549</v>
      </c>
      <c r="GY407">
        <v>7.7522602974470584E-2</v>
      </c>
      <c r="GZ407">
        <v>1.6948883629193157E-4</v>
      </c>
      <c r="HA407">
        <v>7.2260329525127842E-2</v>
      </c>
      <c r="HB407">
        <v>0.29677776910530113</v>
      </c>
      <c r="HC407">
        <v>0.24767394773717297</v>
      </c>
      <c r="HD407">
        <v>-2.0306067224451746E-4</v>
      </c>
      <c r="HE407">
        <v>0.22613595820946319</v>
      </c>
      <c r="HF407">
        <v>0.35872817121213374</v>
      </c>
      <c r="HG407">
        <v>0.11865859339199193</v>
      </c>
      <c r="HH407">
        <v>-4.7108368939257993E-4</v>
      </c>
      <c r="HI407">
        <v>0.15568797604548229</v>
      </c>
      <c r="HJ407">
        <v>7.9312459365937768E-2</v>
      </c>
      <c r="HK407">
        <v>7.6297281385932364E-2</v>
      </c>
      <c r="HL407">
        <v>-1.5917201689881529E-4</v>
      </c>
      <c r="HM407">
        <v>4.4320834068857506E-2</v>
      </c>
      <c r="HN407">
        <v>0.63946152899644859</v>
      </c>
      <c r="HO407">
        <v>0.23321931603072302</v>
      </c>
      <c r="HP407">
        <v>-3.1510934271316356E-4</v>
      </c>
      <c r="HQ407">
        <v>0.21160611866757675</v>
      </c>
      <c r="HR407">
        <v>0.39863630977655684</v>
      </c>
      <c r="HS407">
        <v>0.48479075103088715</v>
      </c>
      <c r="HT407">
        <v>-8.4548326251806854E-4</v>
      </c>
      <c r="HU407">
        <v>0.49678274613200435</v>
      </c>
      <c r="HV407">
        <v>0</v>
      </c>
      <c r="HW407">
        <v>7.9346891970585726E-2</v>
      </c>
      <c r="HX407">
        <v>-5.4135790866281796E-4</v>
      </c>
      <c r="HY407">
        <v>8.5289219566714009E-2</v>
      </c>
      <c r="HZ407">
        <v>0.37402633300389199</v>
      </c>
      <c r="IA407">
        <v>0.44432125590401783</v>
      </c>
      <c r="IB407">
        <v>-1.3306290658984582E-3</v>
      </c>
      <c r="IC407">
        <v>0.45337746824674013</v>
      </c>
      <c r="ID407">
        <v>0</v>
      </c>
      <c r="IE407">
        <v>1.68087785882974E-2</v>
      </c>
      <c r="IF407">
        <v>-4.2843710846419394E-4</v>
      </c>
      <c r="IG407">
        <v>3.0110547628429962E-2</v>
      </c>
      <c r="IH407">
        <v>0.18932892100342705</v>
      </c>
      <c r="II407">
        <v>8.8011885655063529E-2</v>
      </c>
      <c r="IJ407">
        <v>-9.9353578046200972E-4</v>
      </c>
      <c r="IK407">
        <v>0.16721078405717713</v>
      </c>
      <c r="IL407">
        <v>0</v>
      </c>
      <c r="IM407">
        <v>0.28792029430079324</v>
      </c>
      <c r="IN407">
        <v>-9.3554377081991519E-5</v>
      </c>
      <c r="IO407">
        <v>0.28947095697137742</v>
      </c>
      <c r="IP407">
        <v>1.0649253264120737</v>
      </c>
      <c r="IQ407">
        <v>2.0341177049954078E-2</v>
      </c>
      <c r="IR407">
        <v>-4.4532601624466627E-4</v>
      </c>
      <c r="IS407">
        <v>6.3850539894266839E-2</v>
      </c>
      <c r="IT407">
        <v>2.1474802140175444</v>
      </c>
      <c r="IU407">
        <v>8.2296267613596208E-2</v>
      </c>
      <c r="IV407">
        <v>-1.4158707503518933E-3</v>
      </c>
      <c r="IW407">
        <v>0.29579451723496752</v>
      </c>
      <c r="IX407">
        <v>0.20335579620626115</v>
      </c>
      <c r="IY407">
        <v>5.3574813320405909E-2</v>
      </c>
      <c r="IZ407">
        <v>-5.0338199848772394E-4</v>
      </c>
      <c r="JA407">
        <v>3.9699875383802687E-2</v>
      </c>
      <c r="JB407">
        <v>0</v>
      </c>
      <c r="JC407">
        <v>4.074232966170447E-2</v>
      </c>
      <c r="JD407">
        <v>-2.299871980254763E-4</v>
      </c>
      <c r="JE407">
        <v>3.2486075530816109E-2</v>
      </c>
      <c r="JF407">
        <v>0</v>
      </c>
      <c r="JG407">
        <v>5.1026703128910854E-2</v>
      </c>
      <c r="JH407">
        <v>-3.8605702010738297E-4</v>
      </c>
      <c r="JI407">
        <v>6.444602585776478E-2</v>
      </c>
      <c r="JJ407">
        <v>0</v>
      </c>
      <c r="JK407">
        <v>3.0843198531532202E-2</v>
      </c>
      <c r="JL407">
        <v>-3.2701168541318844E-4</v>
      </c>
      <c r="JM407">
        <v>1.414431236422678E-2</v>
      </c>
      <c r="JN407">
        <v>0.16408239494829488</v>
      </c>
      <c r="JO407">
        <v>0.29870550563141696</v>
      </c>
      <c r="JP407">
        <v>-1.5228664012694345E-3</v>
      </c>
      <c r="JQ407">
        <v>0.30241848778448438</v>
      </c>
      <c r="JR407">
        <v>1.4891829480405447</v>
      </c>
      <c r="JS407">
        <v>0.19328186781394111</v>
      </c>
      <c r="JT407">
        <v>-1.0765559297152292E-3</v>
      </c>
      <c r="JU407">
        <v>0.23510628022968635</v>
      </c>
      <c r="JV407">
        <v>0.19658669854108693</v>
      </c>
      <c r="JW407">
        <v>0.1338778427635709</v>
      </c>
      <c r="JX407">
        <v>3.0811470100769992E-4</v>
      </c>
      <c r="JY407">
        <v>0.1383955704490594</v>
      </c>
      <c r="JZ407">
        <v>0</v>
      </c>
      <c r="KA407">
        <v>2.4663000154194262E-2</v>
      </c>
      <c r="KB407">
        <v>4.3875193342753934E-4</v>
      </c>
      <c r="KC407">
        <v>4.4756382907999277E-2</v>
      </c>
      <c r="KD407">
        <v>0</v>
      </c>
      <c r="KE407">
        <v>1.2739231573168138E-2</v>
      </c>
      <c r="KF407">
        <v>6.0809700709498754E-6</v>
      </c>
      <c r="KG407">
        <v>4.0593860085956302E-3</v>
      </c>
      <c r="KH407">
        <v>0.27641823591518189</v>
      </c>
      <c r="KI407">
        <v>0.18274105072497673</v>
      </c>
      <c r="KJ407">
        <v>-1.9930132910171228E-4</v>
      </c>
      <c r="KK407">
        <v>0.1968944611715425</v>
      </c>
      <c r="KL407">
        <v>0</v>
      </c>
      <c r="KM407">
        <v>7.6002688173461327E-2</v>
      </c>
      <c r="KN407">
        <v>-3.3513663619486836E-4</v>
      </c>
      <c r="KO407">
        <v>0.11642074954934921</v>
      </c>
      <c r="KP407">
        <v>1.7762563671373071</v>
      </c>
      <c r="KQ407">
        <v>0.2970162695419642</v>
      </c>
      <c r="KR407">
        <v>7.2408589160162821E-4</v>
      </c>
      <c r="KS407">
        <v>0.28251687059034597</v>
      </c>
      <c r="KT407">
        <v>0.7036136824342375</v>
      </c>
      <c r="KU407">
        <v>8.5431968749233617E-2</v>
      </c>
      <c r="KV407">
        <v>-8.0182640101556229E-4</v>
      </c>
      <c r="KW407">
        <v>0.1410970910891928</v>
      </c>
      <c r="KX407">
        <v>0.68108528396541135</v>
      </c>
      <c r="KY407">
        <v>0.36439134409849094</v>
      </c>
      <c r="KZ407">
        <v>1.0519359138231824E-3</v>
      </c>
      <c r="LA407">
        <v>0.41732274387621265</v>
      </c>
      <c r="LB407">
        <v>0.45488747923542683</v>
      </c>
      <c r="LC407">
        <v>0.16522230157012679</v>
      </c>
      <c r="LD407">
        <v>-1.1299457961171759E-3</v>
      </c>
      <c r="LE407">
        <v>0.36299614642873695</v>
      </c>
      <c r="LF407">
        <v>0.52113447406248203</v>
      </c>
      <c r="LG407">
        <v>0.10020690741196113</v>
      </c>
      <c r="LH407">
        <v>-8.0854529820876631E-4</v>
      </c>
      <c r="LI407">
        <v>0.19719493160297341</v>
      </c>
      <c r="LJ407">
        <v>0</v>
      </c>
      <c r="LK407">
        <v>0.27747417696497606</v>
      </c>
      <c r="LL407">
        <v>-1.0047926908202966E-3</v>
      </c>
      <c r="LM407">
        <v>0.26873408987782155</v>
      </c>
      <c r="LN407">
        <v>0</v>
      </c>
      <c r="LO407">
        <v>0.22302205278241019</v>
      </c>
      <c r="LP407">
        <v>1.1314253690884262E-3</v>
      </c>
      <c r="LQ407">
        <v>0.17858641122885896</v>
      </c>
      <c r="LR407">
        <v>0.50668388648267271</v>
      </c>
      <c r="LS407">
        <v>0.22048221463773682</v>
      </c>
      <c r="LT407">
        <v>-3.0955384926680267E-4</v>
      </c>
      <c r="LU407">
        <v>0.19691812452491186</v>
      </c>
      <c r="LV407">
        <v>1.6930207964714403</v>
      </c>
      <c r="LW407">
        <v>0.10243793903852504</v>
      </c>
      <c r="LX407">
        <v>-6.1042216443307545E-4</v>
      </c>
      <c r="LY407">
        <v>0.12915428317848618</v>
      </c>
      <c r="LZ407">
        <v>0.32110075805361937</v>
      </c>
      <c r="MA407">
        <v>3.7467137369735094E-2</v>
      </c>
      <c r="MB407">
        <v>-1.8535908598069683E-4</v>
      </c>
      <c r="MC407">
        <v>2.5548520295059628E-2</v>
      </c>
      <c r="MD407">
        <v>0.50477833148728235</v>
      </c>
      <c r="ME407">
        <v>0.37639309839885848</v>
      </c>
      <c r="MF407">
        <v>-3.4792791748776333E-4</v>
      </c>
      <c r="MG407">
        <v>0.35006848369554755</v>
      </c>
      <c r="MH407">
        <v>0.3586517220854108</v>
      </c>
      <c r="MI407">
        <v>0.11199453965687452</v>
      </c>
      <c r="MJ407">
        <v>4.0519972441646955E-6</v>
      </c>
      <c r="MK407">
        <v>0.10270337415431874</v>
      </c>
      <c r="ML407">
        <v>7.1716705428122765E-2</v>
      </c>
      <c r="MM407">
        <v>8.9102606697319633E-2</v>
      </c>
      <c r="MN407">
        <v>-8.5585615336134955E-4</v>
      </c>
      <c r="MO407">
        <v>0.17385150458831933</v>
      </c>
      <c r="MP407">
        <v>0</v>
      </c>
      <c r="MQ407">
        <v>1.8384835561422393E-2</v>
      </c>
      <c r="MR407">
        <v>-4.16750394654536E-5</v>
      </c>
      <c r="MS407">
        <v>2.91081518789543E-2</v>
      </c>
      <c r="MT407">
        <v>4.7128824072594069E-2</v>
      </c>
      <c r="MU407">
        <v>6.380483478774443E-2</v>
      </c>
      <c r="MV407">
        <v>-2.5962099155411948E-4</v>
      </c>
      <c r="MW407">
        <v>3.9359808329819029E-2</v>
      </c>
      <c r="MX407">
        <v>0.26732985935618475</v>
      </c>
      <c r="MY407">
        <v>2.5866867645732865E-2</v>
      </c>
      <c r="MZ407">
        <v>-8.6801696053716968E-5</v>
      </c>
      <c r="NA407">
        <v>7.6603570337387641E-2</v>
      </c>
      <c r="NB407">
        <v>0.72308098324719916</v>
      </c>
      <c r="NC407">
        <v>0.66911726039456276</v>
      </c>
      <c r="ND407">
        <v>-1.6673311324790123E-3</v>
      </c>
      <c r="NE407">
        <v>0.33868178042528196</v>
      </c>
      <c r="NF407">
        <v>0.66072717844408846</v>
      </c>
      <c r="NG407">
        <v>0.42135104523572919</v>
      </c>
      <c r="NH407">
        <v>2.3132815781598897E-4</v>
      </c>
      <c r="NI407">
        <v>0.39159513844803295</v>
      </c>
      <c r="NJ407">
        <v>0</v>
      </c>
      <c r="NK407">
        <v>0.43940897457996914</v>
      </c>
      <c r="NL407">
        <v>-6.4342114341559291E-4</v>
      </c>
      <c r="NM407">
        <v>0.4146156642297526</v>
      </c>
      <c r="NN407">
        <v>0.4122749171014693</v>
      </c>
      <c r="NO407">
        <v>0.38037806931789203</v>
      </c>
      <c r="NP407">
        <v>1.7585746871535066E-3</v>
      </c>
      <c r="NQ407">
        <v>0.29876255648476618</v>
      </c>
      <c r="NR407">
        <v>0</v>
      </c>
      <c r="NS407">
        <v>8.039388029555003E-2</v>
      </c>
      <c r="NT407">
        <v>5.6515858331003329E-5</v>
      </c>
      <c r="NU407">
        <v>8.1415290221604902E-2</v>
      </c>
      <c r="NV407">
        <v>0</v>
      </c>
      <c r="NW407">
        <v>3.0815099922771358E-2</v>
      </c>
      <c r="NX407">
        <v>-2.8015866624917163E-4</v>
      </c>
      <c r="NY407">
        <v>2.1347695141203698E-2</v>
      </c>
      <c r="NZ407">
        <v>0.31421318020255828</v>
      </c>
      <c r="OA407">
        <v>2.4315365845310161E-2</v>
      </c>
      <c r="OB407">
        <v>1.4787022813942061E-4</v>
      </c>
      <c r="OC407">
        <v>8.808848785259284E-3</v>
      </c>
      <c r="OD407">
        <v>0</v>
      </c>
      <c r="OE407">
        <v>9.7676982529693118E-2</v>
      </c>
      <c r="OF407">
        <v>2.2385990266872297E-4</v>
      </c>
      <c r="OG407">
        <v>0.10085948130100765</v>
      </c>
      <c r="OH407">
        <v>0.3176082543095366</v>
      </c>
      <c r="OI407">
        <v>4.624527004939441E-2</v>
      </c>
      <c r="OJ407">
        <v>-2.1696635800032605E-4</v>
      </c>
      <c r="OK407">
        <v>3.6170160486393745E-2</v>
      </c>
      <c r="OL407">
        <v>6.8074404132033847E-2</v>
      </c>
      <c r="OM407">
        <v>5.541745097707395E-2</v>
      </c>
      <c r="ON407">
        <v>-1.8765562574136642E-4</v>
      </c>
      <c r="OO407">
        <v>4.7267381677566542E-2</v>
      </c>
      <c r="OP407">
        <v>1.0421573056136209</v>
      </c>
      <c r="OQ407">
        <v>0.11548599125100269</v>
      </c>
      <c r="OR407">
        <v>-3.2606040895454214E-4</v>
      </c>
      <c r="OS407">
        <v>0.10613672336255722</v>
      </c>
      <c r="OT407">
        <v>0</v>
      </c>
      <c r="OU407">
        <v>3.8919838237045493E-2</v>
      </c>
      <c r="OV407">
        <v>-7.1987501836626454E-5</v>
      </c>
      <c r="OW407">
        <v>1.3164830542099246E-2</v>
      </c>
      <c r="OX407">
        <v>0.18524908632383427</v>
      </c>
      <c r="OY407">
        <v>3.5009314671690141E-2</v>
      </c>
      <c r="OZ407">
        <v>1.6934718547758203E-4</v>
      </c>
      <c r="PA407">
        <v>1.6783877075332541E-2</v>
      </c>
      <c r="PB407">
        <v>0.51132253643348702</v>
      </c>
      <c r="PC407">
        <v>3.8408574987873895E-2</v>
      </c>
      <c r="PD407">
        <v>-1.6759394877389265E-4</v>
      </c>
      <c r="PE407">
        <v>5.3157146961666665E-2</v>
      </c>
      <c r="PF407">
        <v>0</v>
      </c>
      <c r="PG407">
        <v>3.019939750392114E-2</v>
      </c>
      <c r="PH407">
        <v>-7.4419829666765161E-5</v>
      </c>
      <c r="PI407">
        <v>1.5015006288320249E-2</v>
      </c>
      <c r="PJ407">
        <v>0.25612536757653565</v>
      </c>
      <c r="PK407">
        <v>0.45944071536272524</v>
      </c>
      <c r="PL407">
        <v>-3.2473315297552869E-3</v>
      </c>
      <c r="PM407">
        <v>0.28829944668782809</v>
      </c>
      <c r="PN407">
        <v>0</v>
      </c>
      <c r="PO407">
        <v>0.1724925099603688</v>
      </c>
      <c r="PP407">
        <v>-1.2161648822542807E-3</v>
      </c>
      <c r="PQ407">
        <v>0.30469837824306473</v>
      </c>
      <c r="PR407">
        <v>0.64708118715168417</v>
      </c>
      <c r="PS407">
        <v>4.7379957802048185E-2</v>
      </c>
      <c r="PT407">
        <v>6.2714609829053747E-5</v>
      </c>
      <c r="PU407">
        <v>3.5584555141711369E-2</v>
      </c>
      <c r="PV407">
        <v>0.35707168197444522</v>
      </c>
      <c r="PW407">
        <v>2.4397839510219559E-2</v>
      </c>
      <c r="PX407">
        <v>-1.6783117688483362E-4</v>
      </c>
      <c r="PY407">
        <v>7.3430615987044826E-2</v>
      </c>
      <c r="PZ407">
        <v>0.4671018030989138</v>
      </c>
      <c r="QA407">
        <v>0.19203164115869278</v>
      </c>
      <c r="QB407">
        <v>-1.5880115044592581E-3</v>
      </c>
      <c r="QC407">
        <v>0.44476377575642168</v>
      </c>
      <c r="QD407">
        <v>0</v>
      </c>
      <c r="QE407">
        <v>0.20375381464719231</v>
      </c>
      <c r="QF407">
        <v>-3.9228178223761238E-4</v>
      </c>
      <c r="QG407">
        <v>0.17865908943707909</v>
      </c>
      <c r="QH407">
        <v>0</v>
      </c>
      <c r="QI407">
        <v>8.9398134713337865E-2</v>
      </c>
      <c r="QJ407">
        <v>-1.7949813894558352E-4</v>
      </c>
      <c r="QK407">
        <v>0.1203971444375634</v>
      </c>
      <c r="QL407">
        <v>0.67184869023455851</v>
      </c>
      <c r="QM407">
        <v>0.47038569094742588</v>
      </c>
      <c r="QN407">
        <v>1.6644273393971726E-4</v>
      </c>
      <c r="QO407">
        <v>0.50784946889874538</v>
      </c>
      <c r="QP407">
        <v>1.1311745343746389</v>
      </c>
      <c r="QQ407">
        <v>0.17950231690619403</v>
      </c>
      <c r="QR407">
        <v>-1.3344482038536339E-3</v>
      </c>
      <c r="QS407">
        <v>0.23668173027337402</v>
      </c>
      <c r="QT407">
        <v>0</v>
      </c>
      <c r="QU407">
        <v>6.8267385065253344E-2</v>
      </c>
      <c r="QV407">
        <v>-3.2777560423091751E-4</v>
      </c>
      <c r="QW407">
        <v>7.5106368546757174E-2</v>
      </c>
      <c r="QX407">
        <v>1.849350578237837</v>
      </c>
      <c r="QY407">
        <v>0.13049731347557114</v>
      </c>
      <c r="QZ407">
        <v>-1.5756843798469104E-3</v>
      </c>
      <c r="RA407">
        <v>0.20674835423274671</v>
      </c>
      <c r="RB407">
        <v>0.13695384815105449</v>
      </c>
      <c r="RC407">
        <v>7.1403401674617215E-2</v>
      </c>
      <c r="RD407">
        <v>-3.7648419248833469E-4</v>
      </c>
      <c r="RE407">
        <v>6.5212852218349118E-2</v>
      </c>
      <c r="RF407">
        <v>0.43494272855296279</v>
      </c>
      <c r="RG407">
        <v>0.23908220042250106</v>
      </c>
      <c r="RH407">
        <v>1.7045673880843385E-4</v>
      </c>
      <c r="RI407">
        <v>0.22458181817837214</v>
      </c>
      <c r="RJ407">
        <v>0.51541907168630741</v>
      </c>
      <c r="RK407">
        <v>0.26755683946686382</v>
      </c>
      <c r="RL407">
        <v>-1.7626584378208114E-3</v>
      </c>
      <c r="RM407">
        <v>0.24618526224982828</v>
      </c>
      <c r="RN407">
        <v>0.33505715931531632</v>
      </c>
      <c r="RO407">
        <v>0.39275381686261412</v>
      </c>
      <c r="RP407">
        <v>-1.4547069990923742E-3</v>
      </c>
      <c r="RQ407">
        <v>0.3917447692615742</v>
      </c>
      <c r="RR407">
        <v>0.47102599633742864</v>
      </c>
      <c r="RS407">
        <v>0.16669640573604497</v>
      </c>
      <c r="RT407">
        <v>-7.6965034819478331E-4</v>
      </c>
      <c r="RU407">
        <v>0.2144901195449479</v>
      </c>
      <c r="RV407">
        <v>0.19126821459648161</v>
      </c>
      <c r="RW407">
        <v>3.4841300838518316E-2</v>
      </c>
      <c r="RX407">
        <v>-1.9465641265818367E-4</v>
      </c>
      <c r="RY407">
        <v>7.1499400803019003E-2</v>
      </c>
      <c r="RZ407">
        <v>0.22296222077501626</v>
      </c>
      <c r="SA407">
        <v>0.13280380084435275</v>
      </c>
      <c r="SB407">
        <v>-2.2048567909315983E-4</v>
      </c>
      <c r="SC407">
        <v>0.21543215061474993</v>
      </c>
      <c r="SD407">
        <v>0</v>
      </c>
      <c r="SE407">
        <v>5.6576033661561068E-2</v>
      </c>
      <c r="SF407">
        <v>-9.5957738250558957E-4</v>
      </c>
      <c r="SG407">
        <v>0.11587608013273892</v>
      </c>
      <c r="SH407">
        <v>0</v>
      </c>
      <c r="SI407">
        <v>4.8169711318088337E-2</v>
      </c>
      <c r="SJ407">
        <v>2.1519781039983977E-4</v>
      </c>
      <c r="SK407">
        <v>1.8522866664157464E-2</v>
      </c>
      <c r="SL407">
        <v>0</v>
      </c>
      <c r="SM407">
        <v>0.41102932380780166</v>
      </c>
      <c r="SN407">
        <v>5.0618326180920008E-4</v>
      </c>
      <c r="SO407">
        <v>0.26897354571760063</v>
      </c>
      <c r="SP407">
        <v>0</v>
      </c>
      <c r="SQ407">
        <v>0.26119918909693823</v>
      </c>
      <c r="SR407">
        <v>-8.277240893015623E-4</v>
      </c>
      <c r="SS407">
        <v>0.25215412578865187</v>
      </c>
      <c r="ST407">
        <v>0.94169580718792156</v>
      </c>
      <c r="SU407">
        <v>0.55263864342798352</v>
      </c>
      <c r="SV407">
        <v>-9.1451022345675581E-4</v>
      </c>
      <c r="SW407">
        <v>0.51359467220289989</v>
      </c>
      <c r="SX407">
        <v>0.39360780551592273</v>
      </c>
      <c r="SY407">
        <v>0.15978747146798991</v>
      </c>
      <c r="SZ407">
        <v>4.2458277934172219E-4</v>
      </c>
      <c r="TA407">
        <v>0.17586899626473121</v>
      </c>
      <c r="TB407">
        <v>0</v>
      </c>
      <c r="TC407">
        <v>3.4292535417797351E-2</v>
      </c>
      <c r="TD407">
        <v>-6.2050240549798782E-4</v>
      </c>
      <c r="TE407">
        <v>4.7248233921414841E-2</v>
      </c>
      <c r="TF407">
        <v>0</v>
      </c>
      <c r="TG407">
        <v>3.8969296333650628E-2</v>
      </c>
      <c r="TH407">
        <v>-1.3821361988735733E-4</v>
      </c>
      <c r="TI407">
        <v>2.32685101544641E-2</v>
      </c>
      <c r="TJ407">
        <v>0</v>
      </c>
      <c r="TK407">
        <v>2.4982586721408101E-2</v>
      </c>
      <c r="TL407">
        <v>-1.466738363814852E-5</v>
      </c>
      <c r="TM407">
        <v>1.9663044290139469E-2</v>
      </c>
      <c r="TN407">
        <v>0</v>
      </c>
      <c r="TO407">
        <v>0.16704514571436194</v>
      </c>
      <c r="TP407">
        <v>7.5858448720069908E-5</v>
      </c>
      <c r="TQ407">
        <v>0.15636701309464973</v>
      </c>
      <c r="TR407">
        <v>0.49243046883251451</v>
      </c>
      <c r="TS407">
        <v>0.21136735410546864</v>
      </c>
      <c r="TT407">
        <v>-9.3636961726840473E-4</v>
      </c>
      <c r="TU407">
        <v>0.27018724720293513</v>
      </c>
      <c r="TV407">
        <v>0.12414632999629913</v>
      </c>
      <c r="TW407">
        <v>2.6163113773496133E-2</v>
      </c>
      <c r="TX407">
        <v>-4.4810256715872366E-4</v>
      </c>
      <c r="TY407">
        <v>5.2432864921243064E-2</v>
      </c>
      <c r="TZ407">
        <v>0.6356963608902626</v>
      </c>
      <c r="UA407">
        <v>0.26441648603837919</v>
      </c>
      <c r="UB407">
        <v>1.840629913123015E-3</v>
      </c>
      <c r="UC407">
        <v>0.32612587933800535</v>
      </c>
      <c r="UD407">
        <v>0</v>
      </c>
      <c r="UE407">
        <v>1.507568544098619E-2</v>
      </c>
      <c r="UF407">
        <v>-2.0110454562156257E-4</v>
      </c>
      <c r="UG407">
        <v>2.7711923531446445E-2</v>
      </c>
      <c r="UH407">
        <v>0.46065063449661137</v>
      </c>
      <c r="UI407">
        <v>0.20459983598697959</v>
      </c>
      <c r="UJ407">
        <v>-1.5505756714026702E-3</v>
      </c>
      <c r="UK407">
        <v>0.26753174266699525</v>
      </c>
      <c r="UL407">
        <v>0.66643719631697274</v>
      </c>
      <c r="UM407">
        <v>0.34092180151555168</v>
      </c>
      <c r="UN407">
        <v>-1.0707181181258886E-3</v>
      </c>
      <c r="UO407">
        <v>0.32001735734678288</v>
      </c>
      <c r="UP407">
        <v>0.7244370303583344</v>
      </c>
      <c r="UQ407">
        <v>0.32828086129057193</v>
      </c>
      <c r="UR407">
        <v>-1.4986204874809454E-3</v>
      </c>
      <c r="US407">
        <v>0.43170615991406092</v>
      </c>
      <c r="UT407">
        <v>1.7215782020109875</v>
      </c>
      <c r="UU407">
        <v>0.29435111212006454</v>
      </c>
      <c r="UV407">
        <v>-1.2209065204928351E-3</v>
      </c>
      <c r="UW407">
        <v>0.2694383606827524</v>
      </c>
      <c r="UX407">
        <v>0.11769399925654733</v>
      </c>
      <c r="UY407">
        <v>2.5174527779844219E-2</v>
      </c>
      <c r="UZ407">
        <v>-3.8678716314376551E-4</v>
      </c>
      <c r="VA407">
        <v>8.823276073171793E-2</v>
      </c>
      <c r="VB407">
        <v>0.38446069804926059</v>
      </c>
      <c r="VC407">
        <v>0.10820345791796222</v>
      </c>
      <c r="VD407">
        <v>-8.1300893096119728E-4</v>
      </c>
      <c r="VE407">
        <v>0.15380301814260366</v>
      </c>
      <c r="VF407">
        <v>0.38668417919139825</v>
      </c>
      <c r="VG407">
        <v>0.53099773709033904</v>
      </c>
      <c r="VH407">
        <v>4.7952519169301857E-4</v>
      </c>
      <c r="VI407">
        <v>0.42759620242890778</v>
      </c>
      <c r="VJ407">
        <v>0</v>
      </c>
      <c r="VK407">
        <v>1.6163035051159645E-2</v>
      </c>
      <c r="VL407">
        <v>-2.3424283160148606E-4</v>
      </c>
      <c r="VM407">
        <v>3.7081169824914932E-2</v>
      </c>
      <c r="VN407">
        <v>0</v>
      </c>
      <c r="VO407">
        <v>0.43984633184574329</v>
      </c>
      <c r="VP407">
        <v>-2.0090464164470604E-3</v>
      </c>
      <c r="VQ407">
        <v>0.405988260304043</v>
      </c>
      <c r="VR407">
        <v>0.33561632170721079</v>
      </c>
      <c r="VS407">
        <v>0.28125620941693158</v>
      </c>
      <c r="VT407">
        <v>1.5870518903817452E-4</v>
      </c>
      <c r="VU407">
        <v>0.28204796681659094</v>
      </c>
      <c r="VV407">
        <v>0.46839424321673895</v>
      </c>
      <c r="VW407">
        <v>0.37937727130552257</v>
      </c>
      <c r="VX407">
        <v>-1.0375087497028904E-3</v>
      </c>
      <c r="VY407">
        <v>0.36489327828860368</v>
      </c>
      <c r="VZ407">
        <v>0.44153098449817146</v>
      </c>
      <c r="WA407">
        <v>9.769022870044014E-2</v>
      </c>
      <c r="WB407">
        <v>-9.8274328622525737E-4</v>
      </c>
      <c r="WC407">
        <v>0.14759885513579163</v>
      </c>
      <c r="WD407">
        <v>0</v>
      </c>
      <c r="WE407">
        <v>1.3653939349422052E-2</v>
      </c>
      <c r="WF407">
        <v>-2.6736402967444814E-4</v>
      </c>
      <c r="WG407">
        <v>2.878793245474528E-3</v>
      </c>
      <c r="WH407">
        <v>0</v>
      </c>
      <c r="WI407">
        <v>0.26178112028375772</v>
      </c>
      <c r="WJ407">
        <v>-1.2834180700766079E-3</v>
      </c>
      <c r="WK407">
        <v>0.37646084834390348</v>
      </c>
      <c r="WL407">
        <v>0.69705601233954295</v>
      </c>
      <c r="WM407">
        <v>0.3214997916503301</v>
      </c>
      <c r="WN407">
        <v>-8.0987272166979131E-4</v>
      </c>
      <c r="WO407">
        <v>0.37602771311990035</v>
      </c>
      <c r="WP407">
        <v>0.59699183343150075</v>
      </c>
      <c r="WQ407">
        <v>0.58875029844766769</v>
      </c>
      <c r="WR407">
        <v>-1.7800364982075306E-3</v>
      </c>
      <c r="WS407">
        <v>0.50092062352509736</v>
      </c>
      <c r="WT407">
        <v>0.15132910819617651</v>
      </c>
      <c r="WU407">
        <v>4.2732591699028176E-2</v>
      </c>
      <c r="WV407">
        <v>-2.2186009349827755E-4</v>
      </c>
      <c r="WW407">
        <v>4.6876667442390101E-2</v>
      </c>
      <c r="WX407">
        <v>0.23720863037432233</v>
      </c>
      <c r="WY407">
        <v>0.34396996727730117</v>
      </c>
      <c r="WZ407">
        <v>-1.1473329535180332E-3</v>
      </c>
      <c r="XA407">
        <v>0.3514862043046883</v>
      </c>
      <c r="XB407">
        <v>1.1820433116764089</v>
      </c>
      <c r="XC407">
        <v>0.14049358758256236</v>
      </c>
      <c r="XD407">
        <v>-7.3131255347377204E-4</v>
      </c>
      <c r="XE407">
        <v>0.12428118375794894</v>
      </c>
      <c r="XF407">
        <v>0</v>
      </c>
      <c r="XG407">
        <v>5.43687125843886E-2</v>
      </c>
      <c r="XH407">
        <v>-5.9716167958855798E-4</v>
      </c>
      <c r="XI407">
        <v>7.430988605109462E-2</v>
      </c>
      <c r="XJ407">
        <v>0.50310911152870896</v>
      </c>
      <c r="XK407">
        <v>2.9807621180360233E-2</v>
      </c>
      <c r="XL407">
        <v>-7.2580893458723051E-4</v>
      </c>
      <c r="XM407">
        <v>9.2740015670352532E-2</v>
      </c>
      <c r="XN407">
        <v>0</v>
      </c>
      <c r="XO407">
        <v>0.1354799200079819</v>
      </c>
      <c r="XP407">
        <v>-7.5027066072296358E-4</v>
      </c>
      <c r="XQ407">
        <v>0.1379932102767959</v>
      </c>
      <c r="XR407">
        <v>0.44813082162286361</v>
      </c>
      <c r="XS407">
        <v>9.9180747079321369E-2</v>
      </c>
      <c r="XT407">
        <v>-1.1764344264058532E-3</v>
      </c>
      <c r="XU407">
        <v>0.14859339896425333</v>
      </c>
      <c r="XV407">
        <v>0.47910834508114841</v>
      </c>
      <c r="XW407">
        <v>0.81847622921740304</v>
      </c>
      <c r="XX407">
        <v>-1.9948348023581014E-3</v>
      </c>
      <c r="XY407">
        <v>0.61905741328363451</v>
      </c>
      <c r="XZ407">
        <v>0</v>
      </c>
      <c r="YA407">
        <v>6.3445340014500307E-2</v>
      </c>
      <c r="YB407">
        <v>-2.7701910207216787E-4</v>
      </c>
      <c r="YC407">
        <v>2.6581971671107207E-2</v>
      </c>
      <c r="YD407">
        <v>0</v>
      </c>
      <c r="YE407">
        <v>4.1763945887933696E-2</v>
      </c>
      <c r="YF407">
        <v>-1.0845029737549431E-4</v>
      </c>
      <c r="YG407">
        <v>4.2044277491886932E-2</v>
      </c>
      <c r="YH407">
        <v>0.35642790087944037</v>
      </c>
      <c r="YI407">
        <v>0.24492759650642418</v>
      </c>
      <c r="YJ407">
        <v>2.226119326377135E-4</v>
      </c>
      <c r="YK407">
        <v>0.22933022461564087</v>
      </c>
      <c r="YL407">
        <v>0.4640562652143696</v>
      </c>
      <c r="YM407">
        <v>4.2466148035754214E-2</v>
      </c>
      <c r="YN407">
        <v>-1.9825794375803122E-4</v>
      </c>
      <c r="YO407">
        <v>6.3396710936319406E-2</v>
      </c>
      <c r="YP407">
        <v>0</v>
      </c>
      <c r="YQ407">
        <v>0.23991919899003589</v>
      </c>
      <c r="YR407">
        <v>3.4751104085816353E-4</v>
      </c>
      <c r="YS407">
        <v>0.44614329426847738</v>
      </c>
      <c r="YT407">
        <v>0.29147921051766018</v>
      </c>
      <c r="YU407">
        <v>0.20862684986327804</v>
      </c>
      <c r="YV407">
        <v>-1.2060628755315469E-4</v>
      </c>
      <c r="YW407">
        <v>0.19497097112654227</v>
      </c>
      <c r="YX407">
        <v>0.50405164247456269</v>
      </c>
      <c r="YY407">
        <v>0.28498044729192878</v>
      </c>
      <c r="YZ407">
        <v>-5.2282448846560235E-4</v>
      </c>
      <c r="ZA407">
        <v>0.29940725593616402</v>
      </c>
      <c r="ZB407">
        <v>0.31102398374217582</v>
      </c>
      <c r="ZC407">
        <v>0.20399545456629795</v>
      </c>
      <c r="ZD407">
        <v>2.0231721392284191E-4</v>
      </c>
      <c r="ZE407">
        <v>0.17649187093406288</v>
      </c>
      <c r="ZF407">
        <v>0.84178862555447931</v>
      </c>
      <c r="ZG407">
        <v>0.39133170142782731</v>
      </c>
      <c r="ZH407">
        <v>4.6655435206201208E-4</v>
      </c>
      <c r="ZI407">
        <v>0.43793154630172526</v>
      </c>
      <c r="ZJ407">
        <v>0.2985978399426259</v>
      </c>
      <c r="ZK407">
        <v>3.9877457161930065E-2</v>
      </c>
      <c r="ZL407">
        <v>-6.5032236155352979E-4</v>
      </c>
      <c r="ZM407">
        <v>6.1878656037083354E-2</v>
      </c>
      <c r="ZN407">
        <v>0</v>
      </c>
      <c r="ZO407">
        <v>8.1111998685103215E-2</v>
      </c>
      <c r="ZP407">
        <v>-6.3780545831567531E-4</v>
      </c>
      <c r="ZQ407">
        <v>9.7637678183582557E-2</v>
      </c>
      <c r="ZR407">
        <v>0.44199461256277356</v>
      </c>
      <c r="ZS407">
        <v>0.2018163746090533</v>
      </c>
      <c r="ZT407">
        <v>3.4072391669213855E-5</v>
      </c>
      <c r="ZU407">
        <v>0.20481359126775539</v>
      </c>
      <c r="ZV407">
        <v>0.75206879144926053</v>
      </c>
      <c r="ZW407">
        <v>0.41256102599963151</v>
      </c>
      <c r="ZX407">
        <v>-7.5523493037956844E-4</v>
      </c>
      <c r="ZY407">
        <v>0.34627160144704022</v>
      </c>
      <c r="ZZ407">
        <v>0.49125015684717183</v>
      </c>
      <c r="AAA407">
        <v>0.32760494282569075</v>
      </c>
      <c r="AAB407">
        <v>-9.3458884446276445E-4</v>
      </c>
      <c r="AAC407">
        <v>0.39710018663209284</v>
      </c>
      <c r="AAD407">
        <v>0.60160941650961686</v>
      </c>
      <c r="AAE407">
        <v>0.19860590081928056</v>
      </c>
      <c r="AAF407">
        <v>3.5600507486967909E-4</v>
      </c>
      <c r="AAG407">
        <v>0.19408777088481494</v>
      </c>
      <c r="AAH407">
        <v>0</v>
      </c>
      <c r="AAI407">
        <v>3.2385083212654049E-2</v>
      </c>
      <c r="AAJ407">
        <v>9.8320232553130663E-5</v>
      </c>
      <c r="AAK407">
        <v>3.2128238092135691E-2</v>
      </c>
      <c r="AAL407">
        <v>0</v>
      </c>
      <c r="AAM407">
        <v>1.5197699767085921E-2</v>
      </c>
      <c r="AAN407">
        <v>2.5438239250630883E-5</v>
      </c>
      <c r="AAO407">
        <v>3.8162859588730218E-3</v>
      </c>
      <c r="AAP407">
        <v>0.48740639611399023</v>
      </c>
      <c r="AAQ407">
        <v>2.0626366211898665E-2</v>
      </c>
      <c r="AAR407">
        <v>-3.8146607605447848E-4</v>
      </c>
      <c r="AAS407">
        <v>5.9000821077025034E-2</v>
      </c>
      <c r="AAT407">
        <v>0</v>
      </c>
      <c r="AAU407">
        <v>1.4282257805799321E-2</v>
      </c>
      <c r="AAV407">
        <v>-1.50449525191764E-4</v>
      </c>
      <c r="AAW407">
        <v>3.2405027471564832E-2</v>
      </c>
      <c r="AAX407">
        <v>0.61573411946997925</v>
      </c>
      <c r="AAY407">
        <v>6.333565852225205E-2</v>
      </c>
      <c r="AAZ407">
        <v>-4.8636153486807901E-4</v>
      </c>
      <c r="ABA407">
        <v>6.6089017060808636E-2</v>
      </c>
      <c r="ABB407">
        <v>0.65922651216595429</v>
      </c>
      <c r="ABC407">
        <v>0.10153555356991792</v>
      </c>
      <c r="ABD407">
        <v>-9.2821863937557968E-4</v>
      </c>
      <c r="ABE407">
        <v>0.17897898940394777</v>
      </c>
      <c r="ABF407">
        <v>0.27533314127981168</v>
      </c>
      <c r="ABG407">
        <v>0.18330796793366419</v>
      </c>
      <c r="ABH407">
        <v>1.5415849468320886E-4</v>
      </c>
      <c r="ABI407">
        <v>0.16888228210413789</v>
      </c>
      <c r="ABJ407">
        <v>0.28082894561085842</v>
      </c>
      <c r="ABK407">
        <v>0.3603533305181042</v>
      </c>
      <c r="ABL407">
        <v>2.3504627859147919E-4</v>
      </c>
      <c r="ABM407">
        <v>0.29766213755019855</v>
      </c>
      <c r="ABN407">
        <v>0.3190203884457371</v>
      </c>
      <c r="ABO407">
        <v>3.8768676037808307E-2</v>
      </c>
      <c r="ABP407">
        <v>2.2701887244004184E-4</v>
      </c>
      <c r="ABQ407">
        <v>7.8110316002182795E-2</v>
      </c>
      <c r="ABR407">
        <v>0.82514416150783398</v>
      </c>
      <c r="ABS407">
        <v>2.8127449787229277E-2</v>
      </c>
      <c r="ABT407">
        <v>-2.2201139480911109E-4</v>
      </c>
      <c r="ABU407">
        <v>3.9529875696787148E-2</v>
      </c>
      <c r="ABV407">
        <v>0</v>
      </c>
      <c r="ABW407">
        <v>0.1280181509695783</v>
      </c>
      <c r="ABX407">
        <v>-9.7705724179427417E-5</v>
      </c>
      <c r="ABY407">
        <v>0.12020163130431122</v>
      </c>
      <c r="ABZ407">
        <v>0.73143020628550115</v>
      </c>
      <c r="ACA407">
        <v>0.50814317041215673</v>
      </c>
      <c r="ACB407">
        <v>-3.2217385927460051E-3</v>
      </c>
      <c r="ACC407">
        <v>0.49812738150264591</v>
      </c>
      <c r="ACD407">
        <v>0</v>
      </c>
      <c r="ACE407">
        <v>8.8131624281692036E-2</v>
      </c>
      <c r="ACF407">
        <v>4.8398936998863873E-4</v>
      </c>
      <c r="ACG407">
        <v>5.4240361718028825E-2</v>
      </c>
      <c r="ACH407">
        <v>0</v>
      </c>
      <c r="ACI407">
        <v>0.40230735073843288</v>
      </c>
      <c r="ACJ407">
        <v>-1.4814260364609159E-4</v>
      </c>
      <c r="ACK407">
        <v>0.38435758888150917</v>
      </c>
      <c r="ACL407">
        <v>0.78209179876454871</v>
      </c>
      <c r="ACM407">
        <v>0.11726344405195026</v>
      </c>
      <c r="ACN407">
        <v>4.3016390397115597E-4</v>
      </c>
      <c r="ACO407">
        <v>0.12440291256774283</v>
      </c>
      <c r="ACP407">
        <v>0.52931880661875619</v>
      </c>
      <c r="ACQ407">
        <v>8.112693305382844E-2</v>
      </c>
      <c r="ACR407">
        <v>-3.5841384484654659E-4</v>
      </c>
      <c r="ACS407">
        <v>6.4329721408085225E-2</v>
      </c>
      <c r="ACT407">
        <v>0.78448530810393657</v>
      </c>
      <c r="ACU407">
        <v>0.45485196003607808</v>
      </c>
      <c r="ACV407">
        <v>-7.9605275520226769E-4</v>
      </c>
      <c r="ACW407">
        <v>0.37887532727216983</v>
      </c>
      <c r="ACX407">
        <v>0.19320098962233009</v>
      </c>
      <c r="ACY407">
        <v>0.11700752257956003</v>
      </c>
      <c r="ACZ407">
        <v>-4.2480779773059282E-4</v>
      </c>
      <c r="ADA407">
        <v>0.10602130649232062</v>
      </c>
      <c r="ADB407">
        <v>0.73386918999727624</v>
      </c>
      <c r="ADC407">
        <v>0.19147550681453029</v>
      </c>
      <c r="ADD407">
        <v>-1.0970211807706817E-3</v>
      </c>
      <c r="ADE407">
        <v>0.27578939437830097</v>
      </c>
      <c r="ADF407">
        <v>0.29422888121931012</v>
      </c>
      <c r="ADG407">
        <v>0.27416916376844092</v>
      </c>
      <c r="ADH407">
        <v>3.2221455807715608E-4</v>
      </c>
      <c r="ADI407">
        <v>0.22888044705282992</v>
      </c>
      <c r="ADJ407">
        <v>0</v>
      </c>
      <c r="ADK407">
        <v>0.34536068869933234</v>
      </c>
      <c r="ADL407">
        <v>-1.1199955791099383E-3</v>
      </c>
      <c r="ADM407">
        <v>0.34794536193965175</v>
      </c>
      <c r="ADN407">
        <v>0</v>
      </c>
      <c r="ADO407">
        <v>0.26287760054160031</v>
      </c>
      <c r="ADP407">
        <v>-1.7364264024457875E-3</v>
      </c>
      <c r="ADQ407">
        <v>0.31224200125938556</v>
      </c>
      <c r="ADR407">
        <v>0.13980049792579102</v>
      </c>
      <c r="ADS407">
        <v>0.46689588049253533</v>
      </c>
      <c r="ADT407">
        <v>-1.1806911315108736E-3</v>
      </c>
      <c r="ADU407">
        <v>0.43702177177463997</v>
      </c>
      <c r="ADV407">
        <v>0.55923906529859013</v>
      </c>
      <c r="ADW407">
        <v>0.21019549016547978</v>
      </c>
      <c r="ADX407">
        <v>-1.5145139972535171E-3</v>
      </c>
      <c r="ADY407">
        <v>0.20245541777562101</v>
      </c>
      <c r="ADZ407">
        <v>0</v>
      </c>
      <c r="AEA407">
        <v>9.4067876441166209E-2</v>
      </c>
      <c r="AEB407">
        <v>4.7563385647787619E-4</v>
      </c>
      <c r="AEC407">
        <v>9.4284613589351474E-2</v>
      </c>
      <c r="AED407">
        <v>0</v>
      </c>
      <c r="AEE407">
        <v>0.15013879339025202</v>
      </c>
      <c r="AEF407">
        <v>-1.9005172905934035E-4</v>
      </c>
      <c r="AEG407">
        <v>0.14012028867122769</v>
      </c>
      <c r="AEH407">
        <v>0</v>
      </c>
      <c r="AEI407">
        <v>9.6533241630486002E-2</v>
      </c>
      <c r="AEJ407">
        <v>-5.5010472308563959E-4</v>
      </c>
      <c r="AEK407">
        <v>0.13098495991094844</v>
      </c>
      <c r="AEL407">
        <v>0.15042064071332698</v>
      </c>
      <c r="AEM407">
        <v>0.10080340112800444</v>
      </c>
      <c r="AEN407">
        <v>-3.0964879355613881E-4</v>
      </c>
      <c r="AEO407">
        <v>0.12334325927510568</v>
      </c>
      <c r="AEP407">
        <v>0.5023810513106769</v>
      </c>
      <c r="AEQ407">
        <v>0.10680448927939229</v>
      </c>
      <c r="AER407">
        <v>-3.4101665116530796E-4</v>
      </c>
      <c r="AES407">
        <v>0.18629125014114259</v>
      </c>
      <c r="AET407">
        <v>6.6141218144379121E-2</v>
      </c>
      <c r="AEU407">
        <v>2.44847824473442E-2</v>
      </c>
      <c r="AEV407">
        <v>-1.1300876340810988E-4</v>
      </c>
      <c r="AEW407">
        <v>7.7358084073507527E-2</v>
      </c>
      <c r="AEX407">
        <v>0.41248012389813443</v>
      </c>
      <c r="AEY407">
        <v>4.6323413088017656E-2</v>
      </c>
      <c r="AEZ407">
        <v>-3.1482418512274955E-4</v>
      </c>
      <c r="AFA407">
        <v>7.6469296668340542E-2</v>
      </c>
      <c r="AFB407">
        <v>0</v>
      </c>
      <c r="AFC407">
        <v>0.15955244876220143</v>
      </c>
      <c r="AFD407">
        <v>-6.7310586704397743E-4</v>
      </c>
      <c r="AFE407">
        <v>0.14724440537028999</v>
      </c>
      <c r="AFF407">
        <v>0.29403853952031705</v>
      </c>
      <c r="AFG407">
        <v>3.7010409538736459E-2</v>
      </c>
      <c r="AFH407">
        <v>-3.8244770562020149E-4</v>
      </c>
      <c r="AFI407">
        <v>8.1291119513028393E-2</v>
      </c>
      <c r="AFJ407">
        <v>0</v>
      </c>
      <c r="AFK407">
        <v>2.5379895849614857E-2</v>
      </c>
      <c r="AFL407">
        <v>-2.0849254561809461E-4</v>
      </c>
      <c r="AFM407">
        <v>2.1478236059582529E-3</v>
      </c>
      <c r="AFN407">
        <v>0.47562816318663304</v>
      </c>
      <c r="AFO407">
        <v>0.13404811564844429</v>
      </c>
      <c r="AFP407">
        <v>-1.0470956392461693E-3</v>
      </c>
      <c r="AFQ407">
        <v>0.20923505829073721</v>
      </c>
      <c r="AFR407">
        <v>0</v>
      </c>
      <c r="AFS407">
        <v>0.20769709413510834</v>
      </c>
      <c r="AFT407">
        <v>-1.9377805788313204E-4</v>
      </c>
      <c r="AFU407">
        <v>0.16445909243055201</v>
      </c>
      <c r="AFV407">
        <v>8.9505814162943606E-2</v>
      </c>
      <c r="AFW407">
        <v>2.5195662402919719E-2</v>
      </c>
      <c r="AFX407">
        <v>-5.3266807168711574E-6</v>
      </c>
      <c r="AFY407">
        <v>8.7804271898644259E-2</v>
      </c>
      <c r="AFZ407">
        <v>0</v>
      </c>
      <c r="AGA407">
        <v>6.2483379125612019E-2</v>
      </c>
      <c r="AGB407">
        <v>-1.7741856923621729E-4</v>
      </c>
      <c r="AGC407">
        <v>9.5322485904423535E-2</v>
      </c>
      <c r="AGD407">
        <v>0.72847186236421713</v>
      </c>
      <c r="AGE407">
        <v>0.19721743540645856</v>
      </c>
      <c r="AGF407">
        <v>-1.1801948567287733E-3</v>
      </c>
      <c r="AGG407">
        <v>0.22794765543791409</v>
      </c>
      <c r="AGH407">
        <v>0.92582843446113794</v>
      </c>
      <c r="AGI407">
        <v>0.38078589464260454</v>
      </c>
      <c r="AGJ407">
        <v>-8.4449797810221352E-4</v>
      </c>
      <c r="AGK407">
        <v>0.3915110334302816</v>
      </c>
      <c r="AGL407">
        <v>1.1858843274846704</v>
      </c>
      <c r="AGM407">
        <v>0.2546648660854145</v>
      </c>
      <c r="AGN407">
        <v>1.1446559510843301E-3</v>
      </c>
      <c r="AGO407">
        <v>0.25498975456019068</v>
      </c>
      <c r="AGP407">
        <v>0.42379981071366435</v>
      </c>
      <c r="AGQ407">
        <v>0.20057850801957122</v>
      </c>
      <c r="AGR407">
        <v>-1.1768736174893218E-3</v>
      </c>
      <c r="AGS407">
        <v>0.27880445736655962</v>
      </c>
      <c r="AGT407">
        <v>0.43250500547841758</v>
      </c>
      <c r="AGU407">
        <v>0.7758913505861984</v>
      </c>
      <c r="AGV407">
        <v>3.5336203829075226E-4</v>
      </c>
      <c r="AGW407">
        <v>0.58005512090064248</v>
      </c>
      <c r="AGX407">
        <v>0.77849312433711959</v>
      </c>
      <c r="AGY407">
        <v>0.32536825385519824</v>
      </c>
      <c r="AGZ407">
        <v>-1.0056691551907344E-3</v>
      </c>
      <c r="AHA407">
        <v>0.31747647793476058</v>
      </c>
      <c r="AHB407">
        <v>0.16115272105176598</v>
      </c>
      <c r="AHC407">
        <v>6.9419709321636699E-2</v>
      </c>
      <c r="AHD407">
        <v>-2.7511581461144171E-4</v>
      </c>
      <c r="AHE407">
        <v>0.11159175411654097</v>
      </c>
    </row>
    <row r="408" spans="1:889" x14ac:dyDescent="0.2">
      <c r="A408" s="23">
        <v>159.584013</v>
      </c>
      <c r="B408" s="23">
        <v>403</v>
      </c>
      <c r="C408" s="23">
        <v>403</v>
      </c>
      <c r="E408" s="23">
        <f t="shared" si="30"/>
        <v>408</v>
      </c>
      <c r="F408" s="23">
        <f t="shared" ca="1" si="31"/>
        <v>0</v>
      </c>
      <c r="G408" s="23">
        <f t="shared" ca="1" si="32"/>
        <v>2.461904684699686E-2</v>
      </c>
      <c r="H408" s="23">
        <f t="shared" ca="1" si="33"/>
        <v>4.534959425495935E-5</v>
      </c>
      <c r="I408" s="23">
        <f t="shared" ca="1" si="34"/>
        <v>4.9507183563499237E-2</v>
      </c>
      <c r="J408">
        <v>0.69843496256110293</v>
      </c>
      <c r="K408">
        <v>0.48666664619184685</v>
      </c>
      <c r="L408">
        <v>-1.501189279424955E-3</v>
      </c>
      <c r="M408">
        <v>0.53338564649483078</v>
      </c>
      <c r="N408">
        <v>1.0956173192329561</v>
      </c>
      <c r="O408">
        <v>0.402995728125354</v>
      </c>
      <c r="P408">
        <v>-9.6946927668571745E-4</v>
      </c>
      <c r="Q408">
        <v>0.46706539102524064</v>
      </c>
      <c r="R408">
        <v>0.61681500898320785</v>
      </c>
      <c r="S408">
        <v>2.4018774755379581E-2</v>
      </c>
      <c r="T408">
        <v>-2.9890474434975914E-4</v>
      </c>
      <c r="U408">
        <v>4.3719371514503599E-2</v>
      </c>
      <c r="V408">
        <v>0</v>
      </c>
      <c r="W408">
        <v>5.8476464663346377E-2</v>
      </c>
      <c r="X408">
        <v>1.0730677983487614E-4</v>
      </c>
      <c r="Y408">
        <v>4.2673038720259543E-2</v>
      </c>
      <c r="Z408">
        <v>0</v>
      </c>
      <c r="AA408">
        <v>0.31393599434016328</v>
      </c>
      <c r="AB408">
        <v>1.2822633039059942E-3</v>
      </c>
      <c r="AC408">
        <v>0.23043946872863563</v>
      </c>
      <c r="AD408">
        <v>0.96053619868712259</v>
      </c>
      <c r="AE408">
        <v>0.12514774018511918</v>
      </c>
      <c r="AF408">
        <v>-1.7398871437239151E-4</v>
      </c>
      <c r="AG408">
        <v>0.11755333049465323</v>
      </c>
      <c r="AH408">
        <v>0.15124787595414418</v>
      </c>
      <c r="AI408">
        <v>7.5255197070623947E-2</v>
      </c>
      <c r="AJ408">
        <v>-3.6713132756475779E-4</v>
      </c>
      <c r="AK408">
        <v>0.12073825037310947</v>
      </c>
      <c r="AL408">
        <v>0.70767710887628732</v>
      </c>
      <c r="AM408">
        <v>1.4110248987033235E-2</v>
      </c>
      <c r="AN408">
        <v>4.3032384585252869E-5</v>
      </c>
      <c r="AO408">
        <v>3.4472957966370517E-2</v>
      </c>
      <c r="AP408">
        <v>8.8889883280700743E-2</v>
      </c>
      <c r="AQ408">
        <v>1.9479745901384807E-2</v>
      </c>
      <c r="AR408">
        <v>-1.0740943178567658E-4</v>
      </c>
      <c r="AS408">
        <v>7.2751910255010226E-3</v>
      </c>
      <c r="AT408">
        <v>0.13875030404816152</v>
      </c>
      <c r="AU408">
        <v>3.0698807253483566E-2</v>
      </c>
      <c r="AV408">
        <v>-1.9441919334852028E-4</v>
      </c>
      <c r="AW408">
        <v>1.656336738915486E-2</v>
      </c>
      <c r="AX408">
        <v>0.21367252019972527</v>
      </c>
      <c r="AY408">
        <v>8.2646178137407295E-2</v>
      </c>
      <c r="AZ408">
        <v>-6.1642718708049586E-4</v>
      </c>
      <c r="BA408">
        <v>0.17838900789392931</v>
      </c>
      <c r="BB408">
        <v>0.54396653845029774</v>
      </c>
      <c r="BC408">
        <v>0.31212972256382349</v>
      </c>
      <c r="BD408">
        <v>4.6689434852407134E-4</v>
      </c>
      <c r="BE408">
        <v>0.26718065896481247</v>
      </c>
      <c r="BF408">
        <v>0.70880658565009624</v>
      </c>
      <c r="BG408">
        <v>0.27857175448128563</v>
      </c>
      <c r="BH408">
        <v>2.2504540628108741E-5</v>
      </c>
      <c r="BI408">
        <v>0.29252499291972867</v>
      </c>
      <c r="BJ408">
        <v>0.39105469928372993</v>
      </c>
      <c r="BK408">
        <v>5.1035163324831836E-2</v>
      </c>
      <c r="BL408">
        <v>-4.5406861548441394E-4</v>
      </c>
      <c r="BM408">
        <v>5.5525149805162557E-2</v>
      </c>
      <c r="BN408">
        <v>0.38323231949606196</v>
      </c>
      <c r="BO408">
        <v>5.665177333788087E-3</v>
      </c>
      <c r="BP408">
        <v>-2.608736298199043E-4</v>
      </c>
      <c r="BQ408">
        <v>6.5230344233451365E-2</v>
      </c>
      <c r="BR408">
        <v>0.17503866810075033</v>
      </c>
      <c r="BS408">
        <v>0.16323781158406717</v>
      </c>
      <c r="BT408">
        <v>-5.5624671996999935E-4</v>
      </c>
      <c r="BU408">
        <v>0.15993005133576771</v>
      </c>
      <c r="BV408">
        <v>1.2907550974062023</v>
      </c>
      <c r="BW408">
        <v>0.40176744303134543</v>
      </c>
      <c r="BX408">
        <v>-1.6794296501146061E-3</v>
      </c>
      <c r="BY408">
        <v>0.44002244621098385</v>
      </c>
      <c r="BZ408">
        <v>0</v>
      </c>
      <c r="CA408">
        <v>4.4650905163230545E-2</v>
      </c>
      <c r="CB408">
        <v>-1.4245606419651088E-4</v>
      </c>
      <c r="CC408">
        <v>7.4798528282241802E-2</v>
      </c>
      <c r="CD408">
        <v>0</v>
      </c>
      <c r="CE408">
        <v>0.20083817345173757</v>
      </c>
      <c r="CF408">
        <v>-1.3974423099934582E-3</v>
      </c>
      <c r="CG408">
        <v>0.24995098297044083</v>
      </c>
      <c r="CH408">
        <v>0.60625288004171241</v>
      </c>
      <c r="CI408">
        <v>0.26765743155668448</v>
      </c>
      <c r="CJ408">
        <v>6.9851149068496528E-4</v>
      </c>
      <c r="CK408">
        <v>0.23829400928012112</v>
      </c>
      <c r="CL408">
        <v>0.33698021780664217</v>
      </c>
      <c r="CM408">
        <v>0.33227511649675906</v>
      </c>
      <c r="CN408">
        <v>6.5262114325121472E-5</v>
      </c>
      <c r="CO408">
        <v>0.34608042887987489</v>
      </c>
      <c r="CP408">
        <v>0</v>
      </c>
      <c r="CQ408">
        <v>0.41972618441974668</v>
      </c>
      <c r="CR408">
        <v>3.5886837630636115E-3</v>
      </c>
      <c r="CS408">
        <v>0.40454440415374088</v>
      </c>
      <c r="CT408">
        <v>0.75736511949503582</v>
      </c>
      <c r="CU408">
        <v>0.55043458417381319</v>
      </c>
      <c r="CV408">
        <v>8.8785451419200201E-4</v>
      </c>
      <c r="CW408">
        <v>0.530408130507798</v>
      </c>
      <c r="CX408">
        <v>0.23374768970257448</v>
      </c>
      <c r="CY408">
        <v>2.0948460800921349E-2</v>
      </c>
      <c r="CZ408">
        <v>-1.6185770049332538E-4</v>
      </c>
      <c r="DA408">
        <v>2.1582888383300875E-2</v>
      </c>
      <c r="DB408">
        <v>0.25649859347852472</v>
      </c>
      <c r="DC408">
        <v>4.8742644119549157E-2</v>
      </c>
      <c r="DD408">
        <v>-2.9044782179013279E-4</v>
      </c>
      <c r="DE408">
        <v>7.2598364966410964E-2</v>
      </c>
      <c r="DF408">
        <v>1.276428240148884</v>
      </c>
      <c r="DG408">
        <v>3.7158661692071014E-2</v>
      </c>
      <c r="DH408">
        <v>-7.5495854163339679E-4</v>
      </c>
      <c r="DI408">
        <v>8.9410289745862431E-2</v>
      </c>
      <c r="DJ408">
        <v>0</v>
      </c>
      <c r="DK408">
        <v>2.0229322966394663E-2</v>
      </c>
      <c r="DL408">
        <v>-3.6663646753219546E-4</v>
      </c>
      <c r="DM408">
        <v>3.1563137010658479E-2</v>
      </c>
      <c r="DN408">
        <v>0.80117172751043808</v>
      </c>
      <c r="DO408">
        <v>7.7529092819483503E-2</v>
      </c>
      <c r="DP408">
        <v>-6.6820879905872793E-4</v>
      </c>
      <c r="DQ408">
        <v>8.5193337448550427E-2</v>
      </c>
      <c r="DR408">
        <v>0.31400965633520794</v>
      </c>
      <c r="DS408">
        <v>6.0667925223418837E-2</v>
      </c>
      <c r="DT408">
        <v>-6.0779198154540121E-5</v>
      </c>
      <c r="DU408">
        <v>5.2421447213165162E-2</v>
      </c>
      <c r="DV408">
        <v>0.54058996697815886</v>
      </c>
      <c r="DW408">
        <v>0.39501871097325508</v>
      </c>
      <c r="DX408">
        <v>-1.5501107037882112E-3</v>
      </c>
      <c r="DY408">
        <v>0.40759618848779838</v>
      </c>
      <c r="DZ408">
        <v>0.23430069110219459</v>
      </c>
      <c r="EA408">
        <v>4.579902086661803E-3</v>
      </c>
      <c r="EB408">
        <v>-1.6316323058534855E-4</v>
      </c>
      <c r="EC408">
        <v>7.8978218414581924E-3</v>
      </c>
      <c r="ED408">
        <v>0.39571268790230268</v>
      </c>
      <c r="EE408">
        <v>2.9521609969028889E-2</v>
      </c>
      <c r="EF408">
        <v>-2.4086406009009545E-4</v>
      </c>
      <c r="EG408">
        <v>8.456723372184477E-2</v>
      </c>
      <c r="EH408">
        <v>0.44723529710805859</v>
      </c>
      <c r="EI408">
        <v>0.14808103229159897</v>
      </c>
      <c r="EJ408">
        <v>-4.0725981538652413E-4</v>
      </c>
      <c r="EK408">
        <v>0.21557918447225316</v>
      </c>
      <c r="EL408">
        <v>0</v>
      </c>
      <c r="EM408">
        <v>5.810776256220599E-2</v>
      </c>
      <c r="EN408">
        <v>-3.7215851044224087E-4</v>
      </c>
      <c r="EO408">
        <v>5.4761948597140023E-2</v>
      </c>
      <c r="EP408">
        <v>0.1035146435458031</v>
      </c>
      <c r="EQ408">
        <v>2.0303258419301914E-2</v>
      </c>
      <c r="ER408">
        <v>-1.8717134875086944E-4</v>
      </c>
      <c r="ES408">
        <v>7.0016177781680247E-3</v>
      </c>
      <c r="ET408">
        <v>0</v>
      </c>
      <c r="EU408">
        <v>2.461904684699686E-2</v>
      </c>
      <c r="EV408">
        <v>4.534959425495935E-5</v>
      </c>
      <c r="EW408">
        <v>4.9507183563499237E-2</v>
      </c>
      <c r="EX408">
        <v>0.38995444065375812</v>
      </c>
      <c r="EY408">
        <v>0.17174448185733396</v>
      </c>
      <c r="EZ408">
        <v>-3.0414546666829247E-4</v>
      </c>
      <c r="FA408">
        <v>0.17567732882684386</v>
      </c>
      <c r="FB408">
        <v>0.27922082384306751</v>
      </c>
      <c r="FC408">
        <v>0.73859478373253307</v>
      </c>
      <c r="FD408">
        <v>2.6770386769962031E-3</v>
      </c>
      <c r="FE408">
        <v>0.48695249095943549</v>
      </c>
      <c r="FF408">
        <v>0.10083067727538909</v>
      </c>
      <c r="FG408">
        <v>0.24118196050108698</v>
      </c>
      <c r="FH408">
        <v>6.5185415625056706E-4</v>
      </c>
      <c r="FI408">
        <v>0.16545044860062394</v>
      </c>
      <c r="FJ408">
        <v>0</v>
      </c>
      <c r="FK408">
        <v>0.11429023128798327</v>
      </c>
      <c r="FL408">
        <v>-4.2150309893130281E-4</v>
      </c>
      <c r="FM408">
        <v>5.5827296333899198E-2</v>
      </c>
      <c r="FN408">
        <v>0</v>
      </c>
      <c r="FO408">
        <v>0.51349448752475269</v>
      </c>
      <c r="FP408">
        <v>2.7514650589405976E-4</v>
      </c>
      <c r="FQ408">
        <v>0.43433351142297832</v>
      </c>
      <c r="FR408">
        <v>0</v>
      </c>
      <c r="FS408">
        <v>9.2609762497886626E-3</v>
      </c>
      <c r="FT408">
        <v>-2.8128979614893584E-4</v>
      </c>
      <c r="FU408">
        <v>7.6620194935425167E-3</v>
      </c>
      <c r="FV408">
        <v>0</v>
      </c>
      <c r="FW408">
        <v>2.7242586381712355E-2</v>
      </c>
      <c r="FX408">
        <v>-1.8255228822476062E-4</v>
      </c>
      <c r="FY408">
        <v>2.9554962070810049E-2</v>
      </c>
      <c r="FZ408">
        <v>0.56576784500949995</v>
      </c>
      <c r="GA408">
        <v>2.167837175464938E-2</v>
      </c>
      <c r="GB408">
        <v>-1.9171845779092445E-4</v>
      </c>
      <c r="GC408">
        <v>5.9123194413101904E-2</v>
      </c>
      <c r="GD408">
        <v>2.2113139260040562</v>
      </c>
      <c r="GE408">
        <v>6.0712374702525822E-2</v>
      </c>
      <c r="GF408">
        <v>-5.2368298213130644E-4</v>
      </c>
      <c r="GG408">
        <v>0.12978534582550502</v>
      </c>
      <c r="GH408">
        <v>1.8658799987424637</v>
      </c>
      <c r="GI408">
        <v>0.532481673807636</v>
      </c>
      <c r="GJ408">
        <v>3.7860158276064817E-4</v>
      </c>
      <c r="GK408">
        <v>0.52431691803737823</v>
      </c>
      <c r="GL408">
        <v>0.91782406015818607</v>
      </c>
      <c r="GM408">
        <v>3.0473907879378412E-2</v>
      </c>
      <c r="GN408">
        <v>-1.9042686720695102E-4</v>
      </c>
      <c r="GO408">
        <v>6.4589286802409621E-2</v>
      </c>
      <c r="GP408">
        <v>0.45646927861432668</v>
      </c>
      <c r="GQ408">
        <v>3.9061099558438346E-2</v>
      </c>
      <c r="GR408">
        <v>-4.2402853767483647E-4</v>
      </c>
      <c r="GS408">
        <v>0.10658292636725468</v>
      </c>
      <c r="GT408">
        <v>0</v>
      </c>
      <c r="GU408">
        <v>2.7324253048875303E-2</v>
      </c>
      <c r="GV408">
        <v>5.0931754428892463E-5</v>
      </c>
      <c r="GW408">
        <v>1.4541841588492681E-2</v>
      </c>
      <c r="GX408">
        <v>0.19424825558388642</v>
      </c>
      <c r="GY408">
        <v>7.7694459260742449E-2</v>
      </c>
      <c r="GZ408">
        <v>1.7420423587537179E-4</v>
      </c>
      <c r="HA408">
        <v>7.2179415916308332E-2</v>
      </c>
      <c r="HB408">
        <v>0.90171159218822616</v>
      </c>
      <c r="HC408">
        <v>0.24746165103432416</v>
      </c>
      <c r="HD408">
        <v>-2.2150788254730319E-4</v>
      </c>
      <c r="HE408">
        <v>0.2258715063038946</v>
      </c>
      <c r="HF408">
        <v>0.15531073357932365</v>
      </c>
      <c r="HG408">
        <v>0.11818739561952263</v>
      </c>
      <c r="HH408">
        <v>-4.7137729675467138E-4</v>
      </c>
      <c r="HI408">
        <v>0.15488730004175874</v>
      </c>
      <c r="HJ408">
        <v>0.36146725661507578</v>
      </c>
      <c r="HK408">
        <v>7.6137002033318107E-2</v>
      </c>
      <c r="HL408">
        <v>-1.6135616578379929E-4</v>
      </c>
      <c r="HM408">
        <v>4.3899237107216188E-2</v>
      </c>
      <c r="HN408">
        <v>0.38814895645834574</v>
      </c>
      <c r="HO408">
        <v>0.23290282746314175</v>
      </c>
      <c r="HP408">
        <v>-3.1796259152270715E-4</v>
      </c>
      <c r="HQ408">
        <v>0.21075043780401445</v>
      </c>
      <c r="HR408">
        <v>0.80656542330234926</v>
      </c>
      <c r="HS408">
        <v>0.48394081572886199</v>
      </c>
      <c r="HT408">
        <v>-8.5441957975114784E-4</v>
      </c>
      <c r="HU408">
        <v>0.49678145303632887</v>
      </c>
      <c r="HV408">
        <v>0</v>
      </c>
      <c r="HW408">
        <v>7.8798973771860986E-2</v>
      </c>
      <c r="HX408">
        <v>-5.5450562140975271E-4</v>
      </c>
      <c r="HY408">
        <v>8.5247201144107138E-2</v>
      </c>
      <c r="HZ408">
        <v>0.50451451646005363</v>
      </c>
      <c r="IA408">
        <v>0.44298628225673253</v>
      </c>
      <c r="IB408">
        <v>-1.3393010995384894E-3</v>
      </c>
      <c r="IC408">
        <v>0.45337737642285653</v>
      </c>
      <c r="ID408">
        <v>0.41217135947226513</v>
      </c>
      <c r="IE408">
        <v>1.6385216305363343E-2</v>
      </c>
      <c r="IF408">
        <v>-4.1869166151947972E-4</v>
      </c>
      <c r="IG408">
        <v>2.9862750487667018E-2</v>
      </c>
      <c r="IH408">
        <v>0.19153569001040177</v>
      </c>
      <c r="II408">
        <v>8.7020889812687824E-2</v>
      </c>
      <c r="IJ408">
        <v>-9.884491450928819E-4</v>
      </c>
      <c r="IK408">
        <v>0.1664217788340055</v>
      </c>
      <c r="IL408">
        <v>0</v>
      </c>
      <c r="IM408">
        <v>0.28783874189213465</v>
      </c>
      <c r="IN408">
        <v>-6.941276813639884E-5</v>
      </c>
      <c r="IO408">
        <v>0.2894264256086293</v>
      </c>
      <c r="IP408">
        <v>2.1582667680464636</v>
      </c>
      <c r="IQ408">
        <v>1.9898736262092213E-2</v>
      </c>
      <c r="IR408">
        <v>-4.3963459625331446E-4</v>
      </c>
      <c r="IS408">
        <v>6.3203506648284821E-2</v>
      </c>
      <c r="IT408">
        <v>1.3035064132692871</v>
      </c>
      <c r="IU408">
        <v>8.0883087765458786E-2</v>
      </c>
      <c r="IV408">
        <v>-1.4105162338174581E-3</v>
      </c>
      <c r="IW408">
        <v>0.29579377646981569</v>
      </c>
      <c r="IX408">
        <v>0.41145211769601586</v>
      </c>
      <c r="IY408">
        <v>5.3072477994745917E-2</v>
      </c>
      <c r="IZ408">
        <v>-5.0130863974280192E-4</v>
      </c>
      <c r="JA408">
        <v>3.9360638050372869E-2</v>
      </c>
      <c r="JB408">
        <v>0</v>
      </c>
      <c r="JC408">
        <v>4.0508502785106697E-2</v>
      </c>
      <c r="JD408">
        <v>-2.3773319521263516E-4</v>
      </c>
      <c r="JE408">
        <v>3.2417787822145501E-2</v>
      </c>
      <c r="JF408">
        <v>0</v>
      </c>
      <c r="JG408">
        <v>5.0636923627291622E-2</v>
      </c>
      <c r="JH408">
        <v>-3.9352227772369646E-4</v>
      </c>
      <c r="JI408">
        <v>6.4327262246396358E-2</v>
      </c>
      <c r="JJ408">
        <v>0</v>
      </c>
      <c r="JK408">
        <v>3.0514693998928883E-2</v>
      </c>
      <c r="JL408">
        <v>-3.3002550667913031E-4</v>
      </c>
      <c r="JM408">
        <v>1.3987662553082226E-2</v>
      </c>
      <c r="JN408">
        <v>1.3296191247117521</v>
      </c>
      <c r="JO408">
        <v>0.29717824115302255</v>
      </c>
      <c r="JP408">
        <v>-1.5316456962448332E-3</v>
      </c>
      <c r="JQ408">
        <v>0.30154285460046298</v>
      </c>
      <c r="JR408">
        <v>0.25109007998088423</v>
      </c>
      <c r="JS408">
        <v>0.19219902696625504</v>
      </c>
      <c r="JT408">
        <v>-1.0892724073333329E-3</v>
      </c>
      <c r="JU408">
        <v>0.23491566045241591</v>
      </c>
      <c r="JV408">
        <v>0</v>
      </c>
      <c r="JW408">
        <v>0.13418957170568419</v>
      </c>
      <c r="JX408">
        <v>3.1531482680663588E-4</v>
      </c>
      <c r="JY408">
        <v>0.13830515962248247</v>
      </c>
      <c r="JZ408">
        <v>0.27755772528890504</v>
      </c>
      <c r="KA408">
        <v>2.5116040556247318E-2</v>
      </c>
      <c r="KB408">
        <v>4.673147800712985E-4</v>
      </c>
      <c r="KC408">
        <v>4.4429961614480346E-2</v>
      </c>
      <c r="KD408">
        <v>0</v>
      </c>
      <c r="KE408">
        <v>1.2744841517642162E-2</v>
      </c>
      <c r="KF408">
        <v>5.1173188655996903E-6</v>
      </c>
      <c r="KG408">
        <v>4.0027593813606868E-3</v>
      </c>
      <c r="KH408">
        <v>0</v>
      </c>
      <c r="KI408">
        <v>0.18253204505356743</v>
      </c>
      <c r="KJ408">
        <v>-2.1904459438448239E-4</v>
      </c>
      <c r="KK408">
        <v>0.19607989895734701</v>
      </c>
      <c r="KL408">
        <v>0.3671844824004552</v>
      </c>
      <c r="KM408">
        <v>7.5678064516609522E-2</v>
      </c>
      <c r="KN408">
        <v>-3.1418577627852304E-4</v>
      </c>
      <c r="KO408">
        <v>0.1157834623438294</v>
      </c>
      <c r="KP408">
        <v>0.44923998815381117</v>
      </c>
      <c r="KQ408">
        <v>0.29774818872851322</v>
      </c>
      <c r="KR408">
        <v>7.3958402177588367E-4</v>
      </c>
      <c r="KS408">
        <v>0.28227300340325523</v>
      </c>
      <c r="KT408">
        <v>0.35590741090042438</v>
      </c>
      <c r="KU408">
        <v>8.4643146997136792E-2</v>
      </c>
      <c r="KV408">
        <v>-7.7586516837489024E-4</v>
      </c>
      <c r="KW408">
        <v>0.1410970910891928</v>
      </c>
      <c r="KX408">
        <v>0.45934922542511508</v>
      </c>
      <c r="KY408">
        <v>0.36546772525488946</v>
      </c>
      <c r="KZ408">
        <v>1.1007787803652142E-3</v>
      </c>
      <c r="LA408">
        <v>0.41712051482689938</v>
      </c>
      <c r="LB408">
        <v>0.95749111931577735</v>
      </c>
      <c r="LC408">
        <v>0.16409086253969077</v>
      </c>
      <c r="LD408">
        <v>-1.1330069563785094E-3</v>
      </c>
      <c r="LE408">
        <v>0.3629917243096738</v>
      </c>
      <c r="LF408">
        <v>0.96742793312799769</v>
      </c>
      <c r="LG408">
        <v>9.9407267134537305E-2</v>
      </c>
      <c r="LH408">
        <v>-7.9088020334818073E-4</v>
      </c>
      <c r="LI408">
        <v>0.1962518627870278</v>
      </c>
      <c r="LJ408">
        <v>0.4630421283340877</v>
      </c>
      <c r="LK408">
        <v>0.27647475177613662</v>
      </c>
      <c r="LL408">
        <v>-9.9397883355240501E-4</v>
      </c>
      <c r="LM408">
        <v>0.26873388462865383</v>
      </c>
      <c r="LN408">
        <v>0</v>
      </c>
      <c r="LO408">
        <v>0.22415481883166921</v>
      </c>
      <c r="LP408">
        <v>1.1339815758930152E-3</v>
      </c>
      <c r="LQ408">
        <v>0.17853916703339998</v>
      </c>
      <c r="LR408">
        <v>0</v>
      </c>
      <c r="LS408">
        <v>0.2201631304155808</v>
      </c>
      <c r="LT408">
        <v>-3.2869766001231539E-4</v>
      </c>
      <c r="LU408">
        <v>0.19679010174877301</v>
      </c>
      <c r="LV408">
        <v>0.4281885524085457</v>
      </c>
      <c r="LW408">
        <v>0.10182755903305542</v>
      </c>
      <c r="LX408">
        <v>-6.1046119274317209E-4</v>
      </c>
      <c r="LY408">
        <v>0.1285891915005776</v>
      </c>
      <c r="LZ408">
        <v>0.48726513834262386</v>
      </c>
      <c r="MA408">
        <v>3.7279985076236755E-2</v>
      </c>
      <c r="MB408">
        <v>-1.8896720717192386E-4</v>
      </c>
      <c r="MC408">
        <v>2.5275648693697583E-2</v>
      </c>
      <c r="MD408">
        <v>0.40852951788370834</v>
      </c>
      <c r="ME408">
        <v>0.3760379792592537</v>
      </c>
      <c r="MF408">
        <v>-3.6229410778052266E-4</v>
      </c>
      <c r="MG408">
        <v>0.35004577271983195</v>
      </c>
      <c r="MH408">
        <v>0.45354009241544085</v>
      </c>
      <c r="MI408">
        <v>0.11199978021427462</v>
      </c>
      <c r="MJ408">
        <v>6.3932513079514907E-6</v>
      </c>
      <c r="MK408">
        <v>0.10200883157005528</v>
      </c>
      <c r="ML408">
        <v>0.29057323038403787</v>
      </c>
      <c r="MM408">
        <v>8.8244670909962269E-2</v>
      </c>
      <c r="MN408">
        <v>-8.5992727586481918E-4</v>
      </c>
      <c r="MO408">
        <v>0.17385150458831933</v>
      </c>
      <c r="MP408">
        <v>0.10183864004427662</v>
      </c>
      <c r="MQ408">
        <v>1.8341087355582285E-2</v>
      </c>
      <c r="MR408">
        <v>-4.5837204037553781E-5</v>
      </c>
      <c r="MS408">
        <v>2.910665235387843E-2</v>
      </c>
      <c r="MT408">
        <v>9.5356290948911543E-2</v>
      </c>
      <c r="MU408">
        <v>6.3543024648103782E-2</v>
      </c>
      <c r="MV408">
        <v>-2.6402434918038113E-4</v>
      </c>
      <c r="MW408">
        <v>3.9229841230810789E-2</v>
      </c>
      <c r="MX408">
        <v>1.352228935780067</v>
      </c>
      <c r="MY408">
        <v>2.5782024096942885E-2</v>
      </c>
      <c r="MZ408">
        <v>-8.2903299260885633E-5</v>
      </c>
      <c r="NA408">
        <v>7.5972525903218027E-2</v>
      </c>
      <c r="NB408">
        <v>0</v>
      </c>
      <c r="NC408">
        <v>0.66743485417517701</v>
      </c>
      <c r="ND408">
        <v>-1.697317310411181E-3</v>
      </c>
      <c r="NE408">
        <v>0.33868178042528191</v>
      </c>
      <c r="NF408">
        <v>0</v>
      </c>
      <c r="NG408">
        <v>0.42156725888052488</v>
      </c>
      <c r="NH408">
        <v>2.0088030760418297E-4</v>
      </c>
      <c r="NI408">
        <v>0.39133863525988999</v>
      </c>
      <c r="NJ408">
        <v>0.91095156821305456</v>
      </c>
      <c r="NK408">
        <v>0.43878297852335263</v>
      </c>
      <c r="NL408">
        <v>-6.0879121922567648E-4</v>
      </c>
      <c r="NM408">
        <v>0.41461566123903149</v>
      </c>
      <c r="NN408">
        <v>0</v>
      </c>
      <c r="NO408">
        <v>0.38213686934579405</v>
      </c>
      <c r="NP408">
        <v>1.7587727854030046E-3</v>
      </c>
      <c r="NQ408">
        <v>0.29866913845062426</v>
      </c>
      <c r="NR408">
        <v>0</v>
      </c>
      <c r="NS408">
        <v>8.0452855069047299E-2</v>
      </c>
      <c r="NT408">
        <v>6.1202772959168393E-5</v>
      </c>
      <c r="NU408">
        <v>8.095309987108687E-2</v>
      </c>
      <c r="NV408">
        <v>0.44174204298392666</v>
      </c>
      <c r="NW408">
        <v>3.0534548454235762E-2</v>
      </c>
      <c r="NX408">
        <v>-2.809286177884524E-4</v>
      </c>
      <c r="NY408">
        <v>2.1132680730139051E-2</v>
      </c>
      <c r="NZ408">
        <v>0.15893778394102384</v>
      </c>
      <c r="OA408">
        <v>2.4464141409514285E-2</v>
      </c>
      <c r="OB408">
        <v>1.4969344385704471E-4</v>
      </c>
      <c r="OC408">
        <v>8.6763371515428851E-3</v>
      </c>
      <c r="OD408">
        <v>0.28733425026469167</v>
      </c>
      <c r="OE408">
        <v>9.7900248384363092E-2</v>
      </c>
      <c r="OF408">
        <v>2.2261484675862065E-4</v>
      </c>
      <c r="OG408">
        <v>0.10085517795506098</v>
      </c>
      <c r="OH408">
        <v>0</v>
      </c>
      <c r="OI408">
        <v>4.6031041664180414E-2</v>
      </c>
      <c r="OJ408">
        <v>-2.1144412166751949E-4</v>
      </c>
      <c r="OK408">
        <v>3.6158446282995485E-2</v>
      </c>
      <c r="OL408">
        <v>0.62049943486886883</v>
      </c>
      <c r="OM408">
        <v>5.5228657212098214E-2</v>
      </c>
      <c r="ON408">
        <v>-1.8996638339689381E-4</v>
      </c>
      <c r="OO408">
        <v>4.701546254752742E-2</v>
      </c>
      <c r="OP408">
        <v>0.1757174036699099</v>
      </c>
      <c r="OQ408">
        <v>0.11515804170664075</v>
      </c>
      <c r="OR408">
        <v>-3.2993792544006744E-4</v>
      </c>
      <c r="OS408">
        <v>0.10542122339841314</v>
      </c>
      <c r="OT408">
        <v>0</v>
      </c>
      <c r="OU408">
        <v>3.8847990951175949E-2</v>
      </c>
      <c r="OV408">
        <v>-7.1704825249045413E-5</v>
      </c>
      <c r="OW408">
        <v>1.3048702428972424E-2</v>
      </c>
      <c r="OX408">
        <v>0.18740830183144508</v>
      </c>
      <c r="OY408">
        <v>3.5175793718718276E-2</v>
      </c>
      <c r="OZ408">
        <v>1.6356345749823808E-4</v>
      </c>
      <c r="PA408">
        <v>1.6582730549045247E-2</v>
      </c>
      <c r="PB408">
        <v>1.8130747414218527</v>
      </c>
      <c r="PC408">
        <v>3.8241069492326606E-2</v>
      </c>
      <c r="PD408">
        <v>-1.6742074521553264E-4</v>
      </c>
      <c r="PE408">
        <v>5.261619367824176E-2</v>
      </c>
      <c r="PF408">
        <v>0</v>
      </c>
      <c r="PG408">
        <v>3.0122551820966622E-2</v>
      </c>
      <c r="PH408">
        <v>-7.933976567468592E-5</v>
      </c>
      <c r="PI408">
        <v>1.4825727028404493E-2</v>
      </c>
      <c r="PJ408">
        <v>0.25911069871386189</v>
      </c>
      <c r="PK408">
        <v>0.45618655134168384</v>
      </c>
      <c r="PL408">
        <v>-3.2607597835958178E-3</v>
      </c>
      <c r="PM408">
        <v>0.28829944668782809</v>
      </c>
      <c r="PN408">
        <v>1.0237650066396575</v>
      </c>
      <c r="PO408">
        <v>0.17128681714398988</v>
      </c>
      <c r="PP408">
        <v>-1.1952622012220263E-3</v>
      </c>
      <c r="PQ408">
        <v>0.30469837824306473</v>
      </c>
      <c r="PR408">
        <v>0.65462339835341021</v>
      </c>
      <c r="PS408">
        <v>4.7444399334415001E-2</v>
      </c>
      <c r="PT408">
        <v>6.6156411579342705E-5</v>
      </c>
      <c r="PU408">
        <v>3.535042080004451E-2</v>
      </c>
      <c r="PV408">
        <v>0.72246723456383244</v>
      </c>
      <c r="PW408">
        <v>2.4240155366129119E-2</v>
      </c>
      <c r="PX408">
        <v>-1.4755516672107537E-4</v>
      </c>
      <c r="PY408">
        <v>7.2961768185572415E-2</v>
      </c>
      <c r="PZ408">
        <v>0</v>
      </c>
      <c r="QA408">
        <v>0.19045040049405851</v>
      </c>
      <c r="QB408">
        <v>-1.574509892512775E-3</v>
      </c>
      <c r="QC408">
        <v>0.44476267782232515</v>
      </c>
      <c r="QD408">
        <v>0.55093365698698693</v>
      </c>
      <c r="QE408">
        <v>0.20336174506582053</v>
      </c>
      <c r="QF408">
        <v>-3.9192323597990301E-4</v>
      </c>
      <c r="QG408">
        <v>0.17847096622377046</v>
      </c>
      <c r="QH408">
        <v>0</v>
      </c>
      <c r="QI408">
        <v>8.9210205625042102E-2</v>
      </c>
      <c r="QJ408">
        <v>-1.9640854690923374E-4</v>
      </c>
      <c r="QK408">
        <v>0.12039679868702026</v>
      </c>
      <c r="QL408">
        <v>0.90623944674099077</v>
      </c>
      <c r="QM408">
        <v>0.47056358048232377</v>
      </c>
      <c r="QN408">
        <v>1.8888498890957619E-4</v>
      </c>
      <c r="QO408">
        <v>0.50784407598923431</v>
      </c>
      <c r="QP408">
        <v>0.38145307086975133</v>
      </c>
      <c r="QQ408">
        <v>0.17816901221834766</v>
      </c>
      <c r="QR408">
        <v>-1.3324064994512184E-3</v>
      </c>
      <c r="QS408">
        <v>0.23575301115796213</v>
      </c>
      <c r="QT408">
        <v>0.20585973776689784</v>
      </c>
      <c r="QU408">
        <v>6.7942554413550946E-2</v>
      </c>
      <c r="QV408">
        <v>-3.2194172755916988E-4</v>
      </c>
      <c r="QW408">
        <v>7.4422230842069545E-2</v>
      </c>
      <c r="QX408">
        <v>1.4031795982222439</v>
      </c>
      <c r="QY408">
        <v>0.12892722738681534</v>
      </c>
      <c r="QZ408">
        <v>-1.5646480051828696E-3</v>
      </c>
      <c r="RA408">
        <v>0.20642181334881543</v>
      </c>
      <c r="RB408">
        <v>0.41565044050587269</v>
      </c>
      <c r="RC408">
        <v>7.1025314698647646E-2</v>
      </c>
      <c r="RD408">
        <v>-3.7972238841735696E-4</v>
      </c>
      <c r="RE408">
        <v>6.476025276439179E-2</v>
      </c>
      <c r="RF408">
        <v>0</v>
      </c>
      <c r="RG408">
        <v>0.23926105523926269</v>
      </c>
      <c r="RH408">
        <v>1.8731080593154282E-4</v>
      </c>
      <c r="RI408">
        <v>0.22437313849383156</v>
      </c>
      <c r="RJ408">
        <v>0</v>
      </c>
      <c r="RK408">
        <v>0.26579047190408489</v>
      </c>
      <c r="RL408">
        <v>-1.7700019911849264E-3</v>
      </c>
      <c r="RM408">
        <v>0.24584767533947929</v>
      </c>
      <c r="RN408">
        <v>1.6948124951608048</v>
      </c>
      <c r="RO408">
        <v>0.39129543877210177</v>
      </c>
      <c r="RP408">
        <v>-1.4622371179948649E-3</v>
      </c>
      <c r="RQ408">
        <v>0.39166491868126213</v>
      </c>
      <c r="RR408">
        <v>0</v>
      </c>
      <c r="RS408">
        <v>0.16593236508197082</v>
      </c>
      <c r="RT408">
        <v>-7.5853153125977663E-4</v>
      </c>
      <c r="RU408">
        <v>0.21439491103432887</v>
      </c>
      <c r="RV408">
        <v>0.54299173158045178</v>
      </c>
      <c r="RW408">
        <v>3.4646071820688615E-2</v>
      </c>
      <c r="RX408">
        <v>-1.9581567938259834E-4</v>
      </c>
      <c r="RY408">
        <v>7.0973121472675274E-2</v>
      </c>
      <c r="RZ408">
        <v>0.67668303251389572</v>
      </c>
      <c r="SA408">
        <v>0.13257891136546854</v>
      </c>
      <c r="SB408">
        <v>-2.2954359123305773E-4</v>
      </c>
      <c r="SC408">
        <v>0.21464767002556293</v>
      </c>
      <c r="SD408">
        <v>0</v>
      </c>
      <c r="SE408">
        <v>5.5620530565618914E-2</v>
      </c>
      <c r="SF408">
        <v>-9.5151815567966246E-4</v>
      </c>
      <c r="SG408">
        <v>0.11521392266913842</v>
      </c>
      <c r="SH408">
        <v>0</v>
      </c>
      <c r="SI408">
        <v>4.8385047564948089E-2</v>
      </c>
      <c r="SJ408">
        <v>2.1539329490342192E-4</v>
      </c>
      <c r="SK408">
        <v>1.8393599268271481E-2</v>
      </c>
      <c r="SL408">
        <v>0.40245599919438824</v>
      </c>
      <c r="SM408">
        <v>0.41150403907019745</v>
      </c>
      <c r="SN408">
        <v>4.4281184350761671E-4</v>
      </c>
      <c r="SO408">
        <v>0.26897281912750881</v>
      </c>
      <c r="SP408">
        <v>0</v>
      </c>
      <c r="SQ408">
        <v>0.26036394083106157</v>
      </c>
      <c r="SR408">
        <v>-8.4269946193032096E-4</v>
      </c>
      <c r="SS408">
        <v>0.25213458549530005</v>
      </c>
      <c r="ST408">
        <v>0.63511464687558572</v>
      </c>
      <c r="SU408">
        <v>0.551744371423043</v>
      </c>
      <c r="SV408">
        <v>-8.7414185324348091E-4</v>
      </c>
      <c r="SW408">
        <v>0.51359467220287058</v>
      </c>
      <c r="SX408">
        <v>1.1945867893306326</v>
      </c>
      <c r="SY408">
        <v>0.16022375603219016</v>
      </c>
      <c r="SZ408">
        <v>4.478374994416679E-4</v>
      </c>
      <c r="TA408">
        <v>0.17514881018609091</v>
      </c>
      <c r="TB408">
        <v>0.28064254414916978</v>
      </c>
      <c r="TC408">
        <v>3.3671281567232918E-2</v>
      </c>
      <c r="TD408">
        <v>-6.2194025352607814E-4</v>
      </c>
      <c r="TE408">
        <v>4.6847615013093549E-2</v>
      </c>
      <c r="TF408">
        <v>0</v>
      </c>
      <c r="TG408">
        <v>3.8826888231678729E-2</v>
      </c>
      <c r="TH408">
        <v>-1.4654807296578923E-4</v>
      </c>
      <c r="TI408">
        <v>2.3037081945466279E-2</v>
      </c>
      <c r="TJ408">
        <v>0.19622682374968362</v>
      </c>
      <c r="TK408">
        <v>2.4966723817372662E-2</v>
      </c>
      <c r="TL408">
        <v>-1.7047544900402609E-5</v>
      </c>
      <c r="TM408">
        <v>1.9432559957976686E-2</v>
      </c>
      <c r="TN408">
        <v>0</v>
      </c>
      <c r="TO408">
        <v>0.16712959121583718</v>
      </c>
      <c r="TP408">
        <v>9.3172788071764823E-5</v>
      </c>
      <c r="TQ408">
        <v>0.15634605566450407</v>
      </c>
      <c r="TR408">
        <v>0</v>
      </c>
      <c r="TS408">
        <v>0.2104340401559808</v>
      </c>
      <c r="TT408">
        <v>-9.3045505869254449E-4</v>
      </c>
      <c r="TU408">
        <v>0.26933744446547986</v>
      </c>
      <c r="TV408">
        <v>0.12559334755660378</v>
      </c>
      <c r="TW408">
        <v>2.5720111956769379E-2</v>
      </c>
      <c r="TX408">
        <v>-4.3792684633948693E-4</v>
      </c>
      <c r="TY408">
        <v>5.1949757261107357E-2</v>
      </c>
      <c r="TZ408">
        <v>1.2862117469946801</v>
      </c>
      <c r="UA408">
        <v>0.26627289251592534</v>
      </c>
      <c r="UB408">
        <v>1.8720161352844399E-3</v>
      </c>
      <c r="UC408">
        <v>0.32609819492307379</v>
      </c>
      <c r="UD408">
        <v>0</v>
      </c>
      <c r="UE408">
        <v>1.4873905919575488E-2</v>
      </c>
      <c r="UF408">
        <v>-2.0244793720322491E-4</v>
      </c>
      <c r="UG408">
        <v>2.7438270164675687E-2</v>
      </c>
      <c r="UH408">
        <v>0</v>
      </c>
      <c r="UI408">
        <v>0.20305264974913476</v>
      </c>
      <c r="UJ408">
        <v>-1.543782969063772E-3</v>
      </c>
      <c r="UK408">
        <v>0.26660999538196029</v>
      </c>
      <c r="UL408">
        <v>0.44947001077508719</v>
      </c>
      <c r="UM408">
        <v>0.339842434145886</v>
      </c>
      <c r="UN408">
        <v>-1.0881484956026051E-3</v>
      </c>
      <c r="UO408">
        <v>0.31939665637661507</v>
      </c>
      <c r="UP408">
        <v>1.4682046988519564</v>
      </c>
      <c r="UQ408">
        <v>0.32679492102687135</v>
      </c>
      <c r="UR408">
        <v>-1.4733307355868461E-3</v>
      </c>
      <c r="US408">
        <v>0.43136010470026753</v>
      </c>
      <c r="UT408">
        <v>1.044986683750464</v>
      </c>
      <c r="UU408">
        <v>0.29310497614141612</v>
      </c>
      <c r="UV408">
        <v>-1.2714563106440621E-3</v>
      </c>
      <c r="UW408">
        <v>0.26873063163515104</v>
      </c>
      <c r="UX408">
        <v>0.47685856951511513</v>
      </c>
      <c r="UY408">
        <v>2.4791912610443827E-2</v>
      </c>
      <c r="UZ408">
        <v>-3.784584278608999E-4</v>
      </c>
      <c r="VA408">
        <v>8.7674918493512805E-2</v>
      </c>
      <c r="VB408">
        <v>0</v>
      </c>
      <c r="VC408">
        <v>0.10738701621501587</v>
      </c>
      <c r="VD408">
        <v>-8.1990464111184481E-4</v>
      </c>
      <c r="VE408">
        <v>0.15370030560760831</v>
      </c>
      <c r="VF408">
        <v>0.39119127011868238</v>
      </c>
      <c r="VG408">
        <v>0.53147784192067704</v>
      </c>
      <c r="VH408">
        <v>4.8035809197731532E-4</v>
      </c>
      <c r="VI408">
        <v>0.42759427791510501</v>
      </c>
      <c r="VJ408">
        <v>0.80980011507138949</v>
      </c>
      <c r="VK408">
        <v>1.5929886463540523E-2</v>
      </c>
      <c r="VL408">
        <v>-2.3207608089424424E-4</v>
      </c>
      <c r="VM408">
        <v>3.6662046206202156E-2</v>
      </c>
      <c r="VN408">
        <v>0.62180880867405808</v>
      </c>
      <c r="VO408">
        <v>0.43782291119733113</v>
      </c>
      <c r="VP408">
        <v>-2.0375576782803184E-3</v>
      </c>
      <c r="VQ408">
        <v>0.40597278313089719</v>
      </c>
      <c r="VR408">
        <v>0.33952817887648568</v>
      </c>
      <c r="VS408">
        <v>0.28142177273815344</v>
      </c>
      <c r="VT408">
        <v>1.7242253356695346E-4</v>
      </c>
      <c r="VU408">
        <v>0.28160368741533781</v>
      </c>
      <c r="VV408">
        <v>0.47385372554779481</v>
      </c>
      <c r="VW408">
        <v>0.37833249090601323</v>
      </c>
      <c r="VX408">
        <v>-1.051823831506172E-3</v>
      </c>
      <c r="VY408">
        <v>0.36489327718139808</v>
      </c>
      <c r="VZ408">
        <v>1.7896872715308116</v>
      </c>
      <c r="WA408">
        <v>9.6713509118608182E-2</v>
      </c>
      <c r="WB408">
        <v>-9.7086451315875344E-4</v>
      </c>
      <c r="WC408">
        <v>0.14662118569254054</v>
      </c>
      <c r="WD408">
        <v>0</v>
      </c>
      <c r="WE408">
        <v>1.3386514133236266E-2</v>
      </c>
      <c r="WF408">
        <v>-2.674621118669893E-4</v>
      </c>
      <c r="WG408">
        <v>2.8652622092409201E-3</v>
      </c>
      <c r="WH408">
        <v>0.54551168559554974</v>
      </c>
      <c r="WI408">
        <v>0.26050407610429216</v>
      </c>
      <c r="WJ408">
        <v>-1.2706216640040967E-3</v>
      </c>
      <c r="WK408">
        <v>0.37646082877407533</v>
      </c>
      <c r="WL408">
        <v>0.35259035859855986</v>
      </c>
      <c r="WM408">
        <v>0.32070941925785978</v>
      </c>
      <c r="WN408">
        <v>-7.7112742016347089E-4</v>
      </c>
      <c r="WO408">
        <v>0.37602690203900108</v>
      </c>
      <c r="WP408">
        <v>0.60395021606238164</v>
      </c>
      <c r="WQ408">
        <v>0.58694739665219431</v>
      </c>
      <c r="WR408">
        <v>-1.8254812968547857E-3</v>
      </c>
      <c r="WS408">
        <v>0.50091974395471628</v>
      </c>
      <c r="WT408">
        <v>0.40875820640114979</v>
      </c>
      <c r="WU408">
        <v>4.2513305326887969E-2</v>
      </c>
      <c r="WV408">
        <v>-2.1670463351956107E-4</v>
      </c>
      <c r="WW408">
        <v>4.6446890579865209E-2</v>
      </c>
      <c r="WX408">
        <v>0.23997347290827151</v>
      </c>
      <c r="WY408">
        <v>0.34280770467987443</v>
      </c>
      <c r="WZ408">
        <v>-1.1772626815846551E-3</v>
      </c>
      <c r="XA408">
        <v>0.35138797843195885</v>
      </c>
      <c r="XB408">
        <v>0</v>
      </c>
      <c r="XC408">
        <v>0.13975380226138445</v>
      </c>
      <c r="XD408">
        <v>-7.4839872714504074E-4</v>
      </c>
      <c r="XE408">
        <v>0.12400765898690794</v>
      </c>
      <c r="XF408">
        <v>0.6372470086870563</v>
      </c>
      <c r="XG408">
        <v>5.3768648761623426E-2</v>
      </c>
      <c r="XH408">
        <v>-6.0296389413083185E-4</v>
      </c>
      <c r="XI408">
        <v>7.4155547545150843E-2</v>
      </c>
      <c r="XJ408">
        <v>0.76422252923394252</v>
      </c>
      <c r="XK408">
        <v>2.9087085488650362E-2</v>
      </c>
      <c r="XL408">
        <v>-7.1530170178679773E-4</v>
      </c>
      <c r="XM408">
        <v>9.198562669200526E-2</v>
      </c>
      <c r="XN408">
        <v>1.2329808896910746</v>
      </c>
      <c r="XO408">
        <v>0.13472360162040048</v>
      </c>
      <c r="XP408">
        <v>-7.623710503470492E-4</v>
      </c>
      <c r="XQ408">
        <v>0.13763242327862468</v>
      </c>
      <c r="XR408">
        <v>0.90670823749013796</v>
      </c>
      <c r="XS408">
        <v>9.8007459628212001E-2</v>
      </c>
      <c r="XT408">
        <v>-1.1702334618473235E-3</v>
      </c>
      <c r="XU408">
        <v>0.14754923394382713</v>
      </c>
      <c r="XV408">
        <v>0</v>
      </c>
      <c r="XW408">
        <v>0.81647308315766987</v>
      </c>
      <c r="XX408">
        <v>-2.0116893729874605E-3</v>
      </c>
      <c r="XY408">
        <v>0.61905741282722437</v>
      </c>
      <c r="XZ408">
        <v>0</v>
      </c>
      <c r="YA408">
        <v>6.316276703256922E-2</v>
      </c>
      <c r="YB408">
        <v>-2.8815088103753062E-4</v>
      </c>
      <c r="YC408">
        <v>2.6409402167830921E-2</v>
      </c>
      <c r="YD408">
        <v>0.1898771511589791</v>
      </c>
      <c r="YE408">
        <v>4.1652888014298679E-2</v>
      </c>
      <c r="YF408">
        <v>-1.1370887632535355E-4</v>
      </c>
      <c r="YG408">
        <v>4.161335204111169E-2</v>
      </c>
      <c r="YH408">
        <v>1.0839104913168383</v>
      </c>
      <c r="YI408">
        <v>0.24515511775253468</v>
      </c>
      <c r="YJ408">
        <v>2.3238915037182862E-4</v>
      </c>
      <c r="YK408">
        <v>0.22883177103304192</v>
      </c>
      <c r="YL408">
        <v>0.46946518519415964</v>
      </c>
      <c r="YM408">
        <v>4.2267923003908317E-2</v>
      </c>
      <c r="YN408">
        <v>-1.9824525807245121E-4</v>
      </c>
      <c r="YO408">
        <v>6.2940589571111746E-2</v>
      </c>
      <c r="YP408">
        <v>2.1097399104565868</v>
      </c>
      <c r="YQ408">
        <v>0.24026336089424583</v>
      </c>
      <c r="YR408">
        <v>3.4043929747914407E-4</v>
      </c>
      <c r="YS408">
        <v>0.44614321218573033</v>
      </c>
      <c r="YT408">
        <v>0</v>
      </c>
      <c r="YU408">
        <v>0.20850724035884921</v>
      </c>
      <c r="YV408">
        <v>-1.1885639079285163E-4</v>
      </c>
      <c r="YW408">
        <v>0.19434134431566755</v>
      </c>
      <c r="YX408">
        <v>1.0198534764849176</v>
      </c>
      <c r="YY408">
        <v>0.28444470048811044</v>
      </c>
      <c r="YZ408">
        <v>-5.4885439186195357E-4</v>
      </c>
      <c r="ZA408">
        <v>0.29936402780210425</v>
      </c>
      <c r="ZB408">
        <v>0.31464919897136751</v>
      </c>
      <c r="ZC408">
        <v>0.20420542485124377</v>
      </c>
      <c r="ZD408">
        <v>2.177208080760867E-4</v>
      </c>
      <c r="ZE408">
        <v>0.17596515531559292</v>
      </c>
      <c r="ZF408">
        <v>0.56773353091528467</v>
      </c>
      <c r="ZG408">
        <v>0.39182653402549733</v>
      </c>
      <c r="ZH408">
        <v>5.2295509514310766E-4</v>
      </c>
      <c r="ZI408">
        <v>0.43730592099673771</v>
      </c>
      <c r="ZJ408">
        <v>0.5610639678488395</v>
      </c>
      <c r="ZK408">
        <v>3.9229742975497701E-2</v>
      </c>
      <c r="ZL408">
        <v>-6.4515347357454046E-4</v>
      </c>
      <c r="ZM408">
        <v>6.1325114178785896E-2</v>
      </c>
      <c r="ZN408">
        <v>0</v>
      </c>
      <c r="ZO408">
        <v>8.0475823450558995E-2</v>
      </c>
      <c r="ZP408">
        <v>-6.34491734093411E-4</v>
      </c>
      <c r="ZQ408">
        <v>9.7584429614652787E-2</v>
      </c>
      <c r="ZR408">
        <v>0</v>
      </c>
      <c r="ZS408">
        <v>0.20184562662432878</v>
      </c>
      <c r="ZT408">
        <v>2.4174398354829855E-5</v>
      </c>
      <c r="ZU408">
        <v>0.20431064540584087</v>
      </c>
      <c r="ZV408">
        <v>1.52166942210499</v>
      </c>
      <c r="ZW408">
        <v>0.41177722705378711</v>
      </c>
      <c r="ZX408">
        <v>-8.1234281661777109E-4</v>
      </c>
      <c r="ZY408">
        <v>0.34592838987587088</v>
      </c>
      <c r="ZZ408">
        <v>0</v>
      </c>
      <c r="AAA408">
        <v>0.32667832916493372</v>
      </c>
      <c r="AAB408">
        <v>-9.1871662998108366E-4</v>
      </c>
      <c r="AAC408">
        <v>0.39707995928491779</v>
      </c>
      <c r="AAD408">
        <v>0</v>
      </c>
      <c r="AAE408">
        <v>0.19896746631583828</v>
      </c>
      <c r="AAF408">
        <v>3.6698104100031778E-4</v>
      </c>
      <c r="AAG408">
        <v>0.19366975806720205</v>
      </c>
      <c r="AAH408">
        <v>0.49362092510392652</v>
      </c>
      <c r="AAI408">
        <v>3.2486377011532785E-2</v>
      </c>
      <c r="AAJ408">
        <v>1.0427482831570132E-4</v>
      </c>
      <c r="AAK408">
        <v>3.2055259908784259E-2</v>
      </c>
      <c r="AAL408">
        <v>0.30149894567193747</v>
      </c>
      <c r="AAM408">
        <v>1.5223591179895607E-2</v>
      </c>
      <c r="AAN408">
        <v>2.6342690647490735E-5</v>
      </c>
      <c r="AAO408">
        <v>3.7471723409164752E-3</v>
      </c>
      <c r="AAP408">
        <v>0.73963121878368354</v>
      </c>
      <c r="AAQ408">
        <v>2.0252842264283678E-2</v>
      </c>
      <c r="AAR408">
        <v>-3.6562583028990769E-4</v>
      </c>
      <c r="AAS408">
        <v>5.8424710223524197E-2</v>
      </c>
      <c r="AAT408">
        <v>0</v>
      </c>
      <c r="AAU408">
        <v>1.4133209378921974E-2</v>
      </c>
      <c r="AAV408">
        <v>-1.47669630247694E-4</v>
      </c>
      <c r="AAW408">
        <v>3.2115258221882464E-2</v>
      </c>
      <c r="AAX408">
        <v>0.93436643601978975</v>
      </c>
      <c r="AAY408">
        <v>6.2848473391966794E-2</v>
      </c>
      <c r="AAZ408">
        <v>-4.8800926070144911E-4</v>
      </c>
      <c r="ABA408">
        <v>6.5769905925157524E-2</v>
      </c>
      <c r="ABB408">
        <v>0.50018271460453878</v>
      </c>
      <c r="ABC408">
        <v>0.10061379849703558</v>
      </c>
      <c r="ABD408">
        <v>-9.1540556253283942E-4</v>
      </c>
      <c r="ABE408">
        <v>0.17801568978608567</v>
      </c>
      <c r="ABF408">
        <v>0.59721705700429728</v>
      </c>
      <c r="ABG408">
        <v>0.18346285558376435</v>
      </c>
      <c r="ABH408">
        <v>1.5551817493010897E-4</v>
      </c>
      <c r="ABI408">
        <v>0.1680373672058976</v>
      </c>
      <c r="ABJ408">
        <v>1.4205110763689328</v>
      </c>
      <c r="ABK408">
        <v>0.3605689644437618</v>
      </c>
      <c r="ABL408">
        <v>1.9634377472693823E-4</v>
      </c>
      <c r="ABM408">
        <v>0.29765623113940648</v>
      </c>
      <c r="ABN408">
        <v>0.96821642310898637</v>
      </c>
      <c r="ABO408">
        <v>3.9004181651499187E-2</v>
      </c>
      <c r="ABP408">
        <v>2.4396479182140949E-4</v>
      </c>
      <c r="ABQ408">
        <v>7.7463556560775373E-2</v>
      </c>
      <c r="ABR408">
        <v>0.62607137156397497</v>
      </c>
      <c r="ABS408">
        <v>2.7904891493518966E-2</v>
      </c>
      <c r="ABT408">
        <v>-2.2310004111254555E-4</v>
      </c>
      <c r="ABU408">
        <v>3.9139149440790597E-2</v>
      </c>
      <c r="ABV408">
        <v>0.45635566261087956</v>
      </c>
      <c r="ABW408">
        <v>0.127920613281371</v>
      </c>
      <c r="ABX408">
        <v>-9.7304568562333162E-5</v>
      </c>
      <c r="ABY408">
        <v>0.12002367698178505</v>
      </c>
      <c r="ABZ408">
        <v>0</v>
      </c>
      <c r="ACA408">
        <v>0.50491188924370078</v>
      </c>
      <c r="ACB408">
        <v>-3.2408177561702089E-3</v>
      </c>
      <c r="ACC408">
        <v>0.49812737865317436</v>
      </c>
      <c r="ACD408">
        <v>0</v>
      </c>
      <c r="ACE408">
        <v>8.8604505535512509E-2</v>
      </c>
      <c r="ACF408">
        <v>4.6153721719589E-4</v>
      </c>
      <c r="ACG408">
        <v>5.4101525821958485E-2</v>
      </c>
      <c r="ACH408">
        <v>0</v>
      </c>
      <c r="ACI408">
        <v>0.4021660344838392</v>
      </c>
      <c r="ACJ408">
        <v>-1.3449918164408053E-4</v>
      </c>
      <c r="ACK408">
        <v>0.38434544268626691</v>
      </c>
      <c r="ACL408">
        <v>0.79120765878728394</v>
      </c>
      <c r="ACM408">
        <v>0.11769344161075189</v>
      </c>
      <c r="ACN408">
        <v>4.2955050314303972E-4</v>
      </c>
      <c r="ACO408">
        <v>0.12396401566721395</v>
      </c>
      <c r="ACP408">
        <v>0.53548840992639857</v>
      </c>
      <c r="ACQ408">
        <v>8.076569702337269E-2</v>
      </c>
      <c r="ACR408">
        <v>-3.6410012129676328E-4</v>
      </c>
      <c r="ACS408">
        <v>6.380896877014311E-2</v>
      </c>
      <c r="ACT408">
        <v>0</v>
      </c>
      <c r="ACU408">
        <v>0.45405758065313789</v>
      </c>
      <c r="ACV408">
        <v>-7.9261764278122215E-4</v>
      </c>
      <c r="ACW408">
        <v>0.37886065742075964</v>
      </c>
      <c r="ACX408">
        <v>0.19545289046112316</v>
      </c>
      <c r="ACY408">
        <v>0.11657577378856514</v>
      </c>
      <c r="ACZ408">
        <v>-4.3886653535834354E-4</v>
      </c>
      <c r="ADA408">
        <v>0.10562649070856009</v>
      </c>
      <c r="ADB408">
        <v>1.1136344696193454</v>
      </c>
      <c r="ADC408">
        <v>0.19039370038656514</v>
      </c>
      <c r="ADD408">
        <v>-1.0666642416581103E-3</v>
      </c>
      <c r="ADE408">
        <v>0.27565904277626962</v>
      </c>
      <c r="ADF408">
        <v>0.59531667414202416</v>
      </c>
      <c r="ADG408">
        <v>0.27448279237702033</v>
      </c>
      <c r="ADH408">
        <v>3.0478271165501749E-4</v>
      </c>
      <c r="ADI408">
        <v>0.22804762836714421</v>
      </c>
      <c r="ADJ408">
        <v>0</v>
      </c>
      <c r="ADK408">
        <v>0.34424534773275894</v>
      </c>
      <c r="ADL408">
        <v>-1.1107244238477228E-3</v>
      </c>
      <c r="ADM408">
        <v>0.34794120062024791</v>
      </c>
      <c r="ADN408">
        <v>1.3405520146141299</v>
      </c>
      <c r="ADO408">
        <v>0.2611573044765797</v>
      </c>
      <c r="ADP408">
        <v>-1.7044016835606353E-3</v>
      </c>
      <c r="ADQ408">
        <v>0.31140847298518987</v>
      </c>
      <c r="ADR408">
        <v>0.49571206736830598</v>
      </c>
      <c r="ADS408">
        <v>0.46570121858467523</v>
      </c>
      <c r="ADT408">
        <v>-1.2087849818055456E-3</v>
      </c>
      <c r="ADU408">
        <v>0.43638103974046683</v>
      </c>
      <c r="ADV408">
        <v>0.84863611712126152</v>
      </c>
      <c r="ADW408">
        <v>0.20867471967747764</v>
      </c>
      <c r="ADX408">
        <v>-1.5270774902832163E-3</v>
      </c>
      <c r="ADY408">
        <v>0.20165560068603164</v>
      </c>
      <c r="ADZ408">
        <v>0</v>
      </c>
      <c r="AEA408">
        <v>9.4551646146556659E-2</v>
      </c>
      <c r="AEB408">
        <v>4.9186007020057603E-4</v>
      </c>
      <c r="AEC408">
        <v>9.393564945463119E-2</v>
      </c>
      <c r="AED408">
        <v>1.2587680643671597</v>
      </c>
      <c r="AEE408">
        <v>0.14994453351578074</v>
      </c>
      <c r="AEF408">
        <v>-1.9873429804540278E-4</v>
      </c>
      <c r="AEG408">
        <v>0.13930617932119138</v>
      </c>
      <c r="AEH408">
        <v>0.64991067391890767</v>
      </c>
      <c r="AEI408">
        <v>9.5979372505129959E-2</v>
      </c>
      <c r="AEJ408">
        <v>-5.5764171275366305E-4</v>
      </c>
      <c r="AEK408">
        <v>0.13072865904689698</v>
      </c>
      <c r="AEL408">
        <v>0.60971011211392245</v>
      </c>
      <c r="AEM408">
        <v>0.1004981568710161</v>
      </c>
      <c r="AEN408">
        <v>-3.0091933213237967E-4</v>
      </c>
      <c r="AEO408">
        <v>0.12257756852187938</v>
      </c>
      <c r="AEP408">
        <v>0.50823667509941506</v>
      </c>
      <c r="AEQ408">
        <v>0.10646343530608314</v>
      </c>
      <c r="AER408">
        <v>-3.4101231094748008E-4</v>
      </c>
      <c r="AES408">
        <v>0.18628986961309976</v>
      </c>
      <c r="AET408">
        <v>0.2679831331210476</v>
      </c>
      <c r="AEU408">
        <v>2.4371452934082879E-2</v>
      </c>
      <c r="AEV408">
        <v>-1.136317522819698E-4</v>
      </c>
      <c r="AEW408">
        <v>7.7357082773016381E-2</v>
      </c>
      <c r="AEX408">
        <v>0.41728788569483866</v>
      </c>
      <c r="AEY408">
        <v>4.6010534159806764E-2</v>
      </c>
      <c r="AEZ408">
        <v>-3.109591252746912E-4</v>
      </c>
      <c r="AFA408">
        <v>7.5799753576542436E-2</v>
      </c>
      <c r="AFB408">
        <v>0</v>
      </c>
      <c r="AFC408">
        <v>0.15888196207609442</v>
      </c>
      <c r="AFD408">
        <v>-6.6797263695670816E-4</v>
      </c>
      <c r="AFE408">
        <v>0.14723521219233762</v>
      </c>
      <c r="AFF408">
        <v>5.949315535966667E-2</v>
      </c>
      <c r="AFG408">
        <v>3.6627697655371702E-2</v>
      </c>
      <c r="AFH408">
        <v>-3.8297816530828368E-4</v>
      </c>
      <c r="AFI408">
        <v>8.1288926563218594E-2</v>
      </c>
      <c r="AFJ408">
        <v>0</v>
      </c>
      <c r="AFK408">
        <v>2.5168786088746266E-2</v>
      </c>
      <c r="AFL408">
        <v>-2.1376224476184639E-4</v>
      </c>
      <c r="AFM408">
        <v>2.1109759692903417E-3</v>
      </c>
      <c r="AFN408">
        <v>0.75607235171403941</v>
      </c>
      <c r="AFO408">
        <v>0.13300336760913767</v>
      </c>
      <c r="AFP408">
        <v>-1.0424050226309754E-3</v>
      </c>
      <c r="AFQ408">
        <v>0.20842069459933937</v>
      </c>
      <c r="AFR408">
        <v>0.12567027202463224</v>
      </c>
      <c r="AFS408">
        <v>0.20750098671672518</v>
      </c>
      <c r="AFT408">
        <v>-1.9831047703038003E-4</v>
      </c>
      <c r="AFU408">
        <v>0.1643170248599139</v>
      </c>
      <c r="AFV408">
        <v>4.5274535408491239E-2</v>
      </c>
      <c r="AFW408">
        <v>2.5189798301140459E-2</v>
      </c>
      <c r="AFX408">
        <v>-6.4014792716972618E-6</v>
      </c>
      <c r="AFY408">
        <v>8.7804269375774985E-2</v>
      </c>
      <c r="AFZ408">
        <v>0.17615889820827313</v>
      </c>
      <c r="AGA408">
        <v>6.2302816963341966E-2</v>
      </c>
      <c r="AGB408">
        <v>-1.8381477183025894E-4</v>
      </c>
      <c r="AGC408">
        <v>9.4720497881052135E-2</v>
      </c>
      <c r="AGD408">
        <v>1.4739254845123968</v>
      </c>
      <c r="AGE408">
        <v>0.19602962348483011</v>
      </c>
      <c r="AGF408">
        <v>-1.195562979276847E-3</v>
      </c>
      <c r="AGG408">
        <v>0.22712493590929511</v>
      </c>
      <c r="AGH408">
        <v>0</v>
      </c>
      <c r="AGI408">
        <v>0.37993998338505325</v>
      </c>
      <c r="AGJ408">
        <v>-8.472146674115556E-4</v>
      </c>
      <c r="AGK408">
        <v>0.39118177755254807</v>
      </c>
      <c r="AGL408">
        <v>0.29955223194466418</v>
      </c>
      <c r="AGM408">
        <v>0.25582070802538887</v>
      </c>
      <c r="AGN408">
        <v>1.1669530760917948E-3</v>
      </c>
      <c r="AGO408">
        <v>0.25498519838122558</v>
      </c>
      <c r="AGP408">
        <v>0.64310926778468824</v>
      </c>
      <c r="AGQ408">
        <v>0.19940353921629583</v>
      </c>
      <c r="AGR408">
        <v>-1.1730782997284586E-3</v>
      </c>
      <c r="AGS408">
        <v>0.27789751353485587</v>
      </c>
      <c r="AGT408">
        <v>0</v>
      </c>
      <c r="AGU408">
        <v>0.77624107215935556</v>
      </c>
      <c r="AGV408">
        <v>3.4601314676836894E-4</v>
      </c>
      <c r="AGW408">
        <v>0.58005512090064038</v>
      </c>
      <c r="AGX408">
        <v>0.34964130483468381</v>
      </c>
      <c r="AGY408">
        <v>0.32435960469863184</v>
      </c>
      <c r="AGZ408">
        <v>-1.0116043127903244E-3</v>
      </c>
      <c r="AHA408">
        <v>0.31652502564326668</v>
      </c>
      <c r="AHB408">
        <v>1.4689099906957013</v>
      </c>
      <c r="AHC408">
        <v>6.9148011545310015E-2</v>
      </c>
      <c r="AHD408">
        <v>-2.6844382698417482E-4</v>
      </c>
      <c r="AHE408">
        <v>0.11096923558513438</v>
      </c>
    </row>
    <row r="409" spans="1:889" x14ac:dyDescent="0.2">
      <c r="A409" s="23">
        <v>81.594583610000001</v>
      </c>
      <c r="B409" s="23">
        <v>404</v>
      </c>
      <c r="C409" s="23">
        <v>404</v>
      </c>
      <c r="E409" s="23">
        <f t="shared" si="30"/>
        <v>409</v>
      </c>
      <c r="F409" s="23">
        <f t="shared" ca="1" si="31"/>
        <v>0.25001064675083434</v>
      </c>
      <c r="G409" s="23">
        <f t="shared" ca="1" si="32"/>
        <v>2.466599462568975E-2</v>
      </c>
      <c r="H409" s="23">
        <f t="shared" ca="1" si="33"/>
        <v>4.8547614412216506E-5</v>
      </c>
      <c r="I409" s="23">
        <f t="shared" ca="1" si="34"/>
        <v>4.950718356213276E-2</v>
      </c>
      <c r="J409">
        <v>0</v>
      </c>
      <c r="K409">
        <v>0.48515423569069421</v>
      </c>
      <c r="L409">
        <v>-1.523560686428653E-3</v>
      </c>
      <c r="M409">
        <v>0.53338564416554013</v>
      </c>
      <c r="N409">
        <v>0.55144263375705049</v>
      </c>
      <c r="O409">
        <v>0.40202998022076597</v>
      </c>
      <c r="P409">
        <v>-9.6202811526625214E-4</v>
      </c>
      <c r="Q409">
        <v>0.46706539102524064</v>
      </c>
      <c r="R409">
        <v>1.1203955216831938</v>
      </c>
      <c r="S409">
        <v>2.3723308324691234E-2</v>
      </c>
      <c r="T409">
        <v>-2.9204375974718169E-4</v>
      </c>
      <c r="U409">
        <v>4.3295114754518547E-2</v>
      </c>
      <c r="V409">
        <v>0.30984984590320319</v>
      </c>
      <c r="W409">
        <v>5.8582874191553537E-2</v>
      </c>
      <c r="X409">
        <v>1.0548138580465191E-4</v>
      </c>
      <c r="Y409">
        <v>4.2616655167080686E-2</v>
      </c>
      <c r="Z409">
        <v>0</v>
      </c>
      <c r="AA409">
        <v>0.31521164606693608</v>
      </c>
      <c r="AB409">
        <v>1.2690377969900948E-3</v>
      </c>
      <c r="AC409">
        <v>0.23023979768316591</v>
      </c>
      <c r="AD409">
        <v>1.2922155492606737</v>
      </c>
      <c r="AE409">
        <v>0.12497556986709693</v>
      </c>
      <c r="AF409">
        <v>-1.703799248451233E-4</v>
      </c>
      <c r="AG409">
        <v>0.11666813387814864</v>
      </c>
      <c r="AH409">
        <v>0.30488303263993854</v>
      </c>
      <c r="AI409">
        <v>7.4883886848074468E-2</v>
      </c>
      <c r="AJ409">
        <v>-3.7552957600634E-4</v>
      </c>
      <c r="AK409">
        <v>0.12010497692206382</v>
      </c>
      <c r="AL409">
        <v>0.49358611050037832</v>
      </c>
      <c r="AM409">
        <v>1.4155331550363599E-2</v>
      </c>
      <c r="AN409">
        <v>4.7099295981908637E-5</v>
      </c>
      <c r="AO409">
        <v>3.4130934857538049E-2</v>
      </c>
      <c r="AP409">
        <v>0.8968098901117999</v>
      </c>
      <c r="AQ409">
        <v>1.9372162418287316E-2</v>
      </c>
      <c r="AR409">
        <v>-1.0773476758822403E-4</v>
      </c>
      <c r="AS409">
        <v>7.1657430310724003E-3</v>
      </c>
      <c r="AT409">
        <v>6.9922657113450082E-2</v>
      </c>
      <c r="AU409">
        <v>3.0503041335626837E-2</v>
      </c>
      <c r="AV409">
        <v>-1.9713079801952674E-4</v>
      </c>
      <c r="AW409">
        <v>1.639548807717239E-2</v>
      </c>
      <c r="AX409">
        <v>0.21535881260924838</v>
      </c>
      <c r="AY409">
        <v>8.204411229967451E-2</v>
      </c>
      <c r="AZ409">
        <v>-5.8789009062615511E-4</v>
      </c>
      <c r="BA409">
        <v>0.17758962969032122</v>
      </c>
      <c r="BB409">
        <v>0.73101265875036503</v>
      </c>
      <c r="BC409">
        <v>0.31260473029362418</v>
      </c>
      <c r="BD409">
        <v>4.8323569488134945E-4</v>
      </c>
      <c r="BE409">
        <v>0.2671569439675579</v>
      </c>
      <c r="BF409">
        <v>0.17860011258412689</v>
      </c>
      <c r="BG409">
        <v>0.27859022057588562</v>
      </c>
      <c r="BH409">
        <v>1.4035838671076034E-5</v>
      </c>
      <c r="BI409">
        <v>0.292430850010446</v>
      </c>
      <c r="BJ409">
        <v>1.315116745006411</v>
      </c>
      <c r="BK409">
        <v>5.0580181489831649E-2</v>
      </c>
      <c r="BL409">
        <v>-4.5591872824881648E-4</v>
      </c>
      <c r="BM409">
        <v>5.5365384750288189E-2</v>
      </c>
      <c r="BN409">
        <v>0.57938515352616304</v>
      </c>
      <c r="BO409">
        <v>5.4060110446873429E-3</v>
      </c>
      <c r="BP409">
        <v>-2.5746012910834662E-4</v>
      </c>
      <c r="BQ409">
        <v>6.4642773125874742E-2</v>
      </c>
      <c r="BR409">
        <v>0.85563731117639696</v>
      </c>
      <c r="BS409">
        <v>0.16268175606320454</v>
      </c>
      <c r="BT409">
        <v>-5.5591865288601237E-4</v>
      </c>
      <c r="BU409">
        <v>0.15940437524695794</v>
      </c>
      <c r="BV409">
        <v>0.65047083473088518</v>
      </c>
      <c r="BW409">
        <v>0.40008222234939889</v>
      </c>
      <c r="BX409">
        <v>-1.6907822848335689E-3</v>
      </c>
      <c r="BY409">
        <v>0.43997431095170592</v>
      </c>
      <c r="BZ409">
        <v>0</v>
      </c>
      <c r="CA409">
        <v>4.4512173529856779E-2</v>
      </c>
      <c r="CB409">
        <v>-1.350667707902986E-4</v>
      </c>
      <c r="CC409">
        <v>7.4281519171722793E-2</v>
      </c>
      <c r="CD409">
        <v>0</v>
      </c>
      <c r="CE409">
        <v>0.19944274644857854</v>
      </c>
      <c r="CF409">
        <v>-1.3932975414539469E-3</v>
      </c>
      <c r="CG409">
        <v>0.24990880526810313</v>
      </c>
      <c r="CH409">
        <v>0.30551869811026861</v>
      </c>
      <c r="CI409">
        <v>0.26834805332501555</v>
      </c>
      <c r="CJ409">
        <v>6.824071451860277E-4</v>
      </c>
      <c r="CK409">
        <v>0.23810461401802072</v>
      </c>
      <c r="CL409">
        <v>0.67927929629705996</v>
      </c>
      <c r="CM409">
        <v>0.3323471517860348</v>
      </c>
      <c r="CN409">
        <v>7.868080536097699E-5</v>
      </c>
      <c r="CO409">
        <v>0.34583826935513179</v>
      </c>
      <c r="CP409">
        <v>0.54442825674936957</v>
      </c>
      <c r="CQ409">
        <v>0.42333085416275568</v>
      </c>
      <c r="CR409">
        <v>3.6202011336481624E-3</v>
      </c>
      <c r="CS409">
        <v>0.40454439890586613</v>
      </c>
      <c r="CT409">
        <v>1.52668441120696</v>
      </c>
      <c r="CU409">
        <v>0.55132620456705916</v>
      </c>
      <c r="CV409">
        <v>8.9541874308780357E-4</v>
      </c>
      <c r="CW409">
        <v>0.53040813050778546</v>
      </c>
      <c r="CX409">
        <v>1.2588488004367413</v>
      </c>
      <c r="CY409">
        <v>2.0786348467053233E-2</v>
      </c>
      <c r="CZ409">
        <v>-1.6240122433534675E-4</v>
      </c>
      <c r="DA409">
        <v>2.1337286530015879E-2</v>
      </c>
      <c r="DB409">
        <v>1.9427993457275945</v>
      </c>
      <c r="DC409">
        <v>4.8454696650565364E-2</v>
      </c>
      <c r="DD409">
        <v>-2.8545454652278415E-4</v>
      </c>
      <c r="DE409">
        <v>7.1940786315853322E-2</v>
      </c>
      <c r="DF409">
        <v>2.0120148943850151</v>
      </c>
      <c r="DG409">
        <v>3.6409609809118254E-2</v>
      </c>
      <c r="DH409">
        <v>-7.4317885798702826E-4</v>
      </c>
      <c r="DI409">
        <v>8.8580037183392635E-2</v>
      </c>
      <c r="DJ409">
        <v>0.21914318108957681</v>
      </c>
      <c r="DK409">
        <v>1.9862759363536972E-2</v>
      </c>
      <c r="DL409">
        <v>-3.6647699733773997E-4</v>
      </c>
      <c r="DM409">
        <v>3.1524275227409165E-2</v>
      </c>
      <c r="DN409">
        <v>1.4997972640265567</v>
      </c>
      <c r="DO409">
        <v>7.6864500090302781E-2</v>
      </c>
      <c r="DP409">
        <v>-6.6098980729673593E-4</v>
      </c>
      <c r="DQ409">
        <v>8.4444383007999876E-2</v>
      </c>
      <c r="DR409">
        <v>7.9121951050347875E-2</v>
      </c>
      <c r="DS409">
        <v>6.0608737024153134E-2</v>
      </c>
      <c r="DT409">
        <v>-5.7682448968018146E-5</v>
      </c>
      <c r="DU409">
        <v>5.2135044453312185E-2</v>
      </c>
      <c r="DV409">
        <v>0.72647503315239936</v>
      </c>
      <c r="DW409">
        <v>0.3934697407004375</v>
      </c>
      <c r="DX409">
        <v>-1.5479603304262078E-3</v>
      </c>
      <c r="DY409">
        <v>0.40729263425598222</v>
      </c>
      <c r="DZ409">
        <v>0</v>
      </c>
      <c r="EA409">
        <v>4.4175688663380119E-3</v>
      </c>
      <c r="EB409">
        <v>-1.615004602451164E-4</v>
      </c>
      <c r="EC409">
        <v>7.7970926009122647E-3</v>
      </c>
      <c r="ED409">
        <v>1.1985010736841417</v>
      </c>
      <c r="EE409">
        <v>2.9280837624293819E-2</v>
      </c>
      <c r="EF409">
        <v>-2.4081612693642167E-4</v>
      </c>
      <c r="EG409">
        <v>8.3916346634938341E-2</v>
      </c>
      <c r="EH409">
        <v>0</v>
      </c>
      <c r="EI409">
        <v>0.14768157454530079</v>
      </c>
      <c r="EJ409">
        <v>-3.9168854086369211E-4</v>
      </c>
      <c r="EK409">
        <v>0.21551421430658724</v>
      </c>
      <c r="EL409">
        <v>1.0459584498197056</v>
      </c>
      <c r="EM409">
        <v>5.7732960131169651E-2</v>
      </c>
      <c r="EN409">
        <v>-3.7747813834154389E-4</v>
      </c>
      <c r="EO409">
        <v>5.4636501472537083E-2</v>
      </c>
      <c r="EP409">
        <v>0.31299472717674826</v>
      </c>
      <c r="EQ409">
        <v>2.0115673905945316E-2</v>
      </c>
      <c r="ER409">
        <v>-1.8799265993403729E-4</v>
      </c>
      <c r="ES409">
        <v>6.9722010065909725E-3</v>
      </c>
      <c r="ET409">
        <v>0.25001064675083434</v>
      </c>
      <c r="EU409">
        <v>2.466599462568975E-2</v>
      </c>
      <c r="EV409">
        <v>4.8547614412216506E-5</v>
      </c>
      <c r="EW409">
        <v>4.950718356213276E-2</v>
      </c>
      <c r="EX409">
        <v>1.1790958224164512</v>
      </c>
      <c r="EY409">
        <v>0.17144936376532111</v>
      </c>
      <c r="EZ409">
        <v>-2.8618014287816457E-4</v>
      </c>
      <c r="FA409">
        <v>0.17520976378405512</v>
      </c>
      <c r="FB409">
        <v>0.84427326016108506</v>
      </c>
      <c r="FC409">
        <v>0.74128078292285426</v>
      </c>
      <c r="FD409">
        <v>2.6948645648497971E-3</v>
      </c>
      <c r="FE409">
        <v>0.48695197489535336</v>
      </c>
      <c r="FF409">
        <v>0.20325285546608196</v>
      </c>
      <c r="FG409">
        <v>0.24183314817278234</v>
      </c>
      <c r="FH409">
        <v>6.5041408657011022E-4</v>
      </c>
      <c r="FI409">
        <v>0.16506748283362566</v>
      </c>
      <c r="FJ409">
        <v>0</v>
      </c>
      <c r="FK409">
        <v>0.11385906322307028</v>
      </c>
      <c r="FL409">
        <v>-4.4074792438875626E-4</v>
      </c>
      <c r="FM409">
        <v>5.5769690650404574E-2</v>
      </c>
      <c r="FN409">
        <v>0</v>
      </c>
      <c r="FO409">
        <v>0.51376956190894896</v>
      </c>
      <c r="FP409">
        <v>2.7499646280828541E-4</v>
      </c>
      <c r="FQ409">
        <v>0.43432063832603074</v>
      </c>
      <c r="FR409">
        <v>0</v>
      </c>
      <c r="FS409">
        <v>8.9808041091287757E-3</v>
      </c>
      <c r="FT409">
        <v>-2.7904515012772363E-4</v>
      </c>
      <c r="FU409">
        <v>7.5595752405407356E-3</v>
      </c>
      <c r="FV409">
        <v>0.25697652180307662</v>
      </c>
      <c r="FW409">
        <v>2.7062428943713097E-2</v>
      </c>
      <c r="FX409">
        <v>-1.7773647540473048E-4</v>
      </c>
      <c r="FY409">
        <v>2.9450909247352927E-2</v>
      </c>
      <c r="FZ409">
        <v>0.33517503714278429</v>
      </c>
      <c r="GA409">
        <v>2.1485837901048757E-2</v>
      </c>
      <c r="GB409">
        <v>-1.9335511706955827E-4</v>
      </c>
      <c r="GC409">
        <v>5.8624051464765986E-2</v>
      </c>
      <c r="GD409">
        <v>0</v>
      </c>
      <c r="GE409">
        <v>6.0190777985834568E-2</v>
      </c>
      <c r="GF409">
        <v>-5.1958530512116676E-4</v>
      </c>
      <c r="GG409">
        <v>0.12911278093522793</v>
      </c>
      <c r="GH409">
        <v>0.37612108531777361</v>
      </c>
      <c r="GI409">
        <v>0.53285185857602246</v>
      </c>
      <c r="GJ409">
        <v>3.6183864325201325E-4</v>
      </c>
      <c r="GK409">
        <v>0.52427537179507933</v>
      </c>
      <c r="GL409">
        <v>0.69293444185451603</v>
      </c>
      <c r="GM409">
        <v>3.0284254854585801E-2</v>
      </c>
      <c r="GN409">
        <v>-1.88930252234445E-4</v>
      </c>
      <c r="GO409">
        <v>6.3977823129885869E-2</v>
      </c>
      <c r="GP409">
        <v>2.5326947657833134</v>
      </c>
      <c r="GQ409">
        <v>3.8639690499139123E-2</v>
      </c>
      <c r="GR409">
        <v>-4.1890833686607985E-4</v>
      </c>
      <c r="GS409">
        <v>0.10584030618626916</v>
      </c>
      <c r="GT409">
        <v>1.0017340691179399</v>
      </c>
      <c r="GU409">
        <v>2.7381015105954438E-2</v>
      </c>
      <c r="GV409">
        <v>6.2594222380535282E-5</v>
      </c>
      <c r="GW409">
        <v>1.438176563948896E-2</v>
      </c>
      <c r="GX409">
        <v>0.98086407606675008</v>
      </c>
      <c r="GY409">
        <v>7.7870972445468423E-2</v>
      </c>
      <c r="GZ409">
        <v>1.7880263320009895E-4</v>
      </c>
      <c r="HA409">
        <v>7.2099882525693632E-2</v>
      </c>
      <c r="HB409">
        <v>0.50434398065877983</v>
      </c>
      <c r="HC409">
        <v>0.24723098167388996</v>
      </c>
      <c r="HD409">
        <v>-2.3980598741530691E-4</v>
      </c>
      <c r="HE409">
        <v>0.22561043113942239</v>
      </c>
      <c r="HF409">
        <v>1.0461851926706909</v>
      </c>
      <c r="HG409">
        <v>0.11771570791606527</v>
      </c>
      <c r="HH409">
        <v>-4.7206355136869267E-4</v>
      </c>
      <c r="HI409">
        <v>0.1540907417745441</v>
      </c>
      <c r="HJ409">
        <v>1.6250852701243397</v>
      </c>
      <c r="HK409">
        <v>7.5974630099456583E-2</v>
      </c>
      <c r="HL409">
        <v>-1.6335717939331239E-4</v>
      </c>
      <c r="HM409">
        <v>4.3481650539373036E-2</v>
      </c>
      <c r="HN409">
        <v>0.13040406927425394</v>
      </c>
      <c r="HO409">
        <v>0.23258320124953094</v>
      </c>
      <c r="HP409">
        <v>-3.2138463477222374E-4</v>
      </c>
      <c r="HQ409">
        <v>0.20989821709436882</v>
      </c>
      <c r="HR409">
        <v>0.40646539782398527</v>
      </c>
      <c r="HS409">
        <v>0.48308184739494708</v>
      </c>
      <c r="HT409">
        <v>-8.635493262975605E-4</v>
      </c>
      <c r="HU409">
        <v>0.49678018960335779</v>
      </c>
      <c r="HV409">
        <v>0.34110021886557323</v>
      </c>
      <c r="HW409">
        <v>7.8237826462520033E-2</v>
      </c>
      <c r="HX409">
        <v>-5.6781612989522735E-4</v>
      </c>
      <c r="HY409">
        <v>8.5205876059262151E-2</v>
      </c>
      <c r="HZ409">
        <v>0.38137208907610126</v>
      </c>
      <c r="IA409">
        <v>0.44164268796320816</v>
      </c>
      <c r="IB409">
        <v>-1.3478703583765955E-3</v>
      </c>
      <c r="IC409">
        <v>0.45337728739150618</v>
      </c>
      <c r="ID409">
        <v>0.83084838878219791</v>
      </c>
      <c r="IE409">
        <v>1.5971386857027328E-2</v>
      </c>
      <c r="IF409">
        <v>-4.0897143926811098E-4</v>
      </c>
      <c r="IG409">
        <v>2.9618123687108925E-2</v>
      </c>
      <c r="IH409">
        <v>0.19304727970811025</v>
      </c>
      <c r="II409">
        <v>8.6035000883270818E-2</v>
      </c>
      <c r="IJ409">
        <v>-9.8332195454460579E-4</v>
      </c>
      <c r="IK409">
        <v>0.16563649663172467</v>
      </c>
      <c r="IL409">
        <v>0</v>
      </c>
      <c r="IM409">
        <v>0.28778174410871804</v>
      </c>
      <c r="IN409">
        <v>-4.4445126597960019E-5</v>
      </c>
      <c r="IO409">
        <v>0.28938263331522551</v>
      </c>
      <c r="IP409">
        <v>1.4495965535315936</v>
      </c>
      <c r="IQ409">
        <v>1.9461749783898946E-2</v>
      </c>
      <c r="IR409">
        <v>-4.3441739690746917E-4</v>
      </c>
      <c r="IS409">
        <v>6.2563030152208335E-2</v>
      </c>
      <c r="IT409">
        <v>0</v>
      </c>
      <c r="IU409">
        <v>7.9475180570172277E-2</v>
      </c>
      <c r="IV409">
        <v>-1.4053254446500674E-3</v>
      </c>
      <c r="IW409">
        <v>0.29579305400173977</v>
      </c>
      <c r="IX409">
        <v>1.0367481909904552</v>
      </c>
      <c r="IY409">
        <v>5.257215606709921E-2</v>
      </c>
      <c r="IZ409">
        <v>-4.9935520246115661E-4</v>
      </c>
      <c r="JA409">
        <v>3.9025125114702963E-2</v>
      </c>
      <c r="JB409">
        <v>0.67125650202295506</v>
      </c>
      <c r="JC409">
        <v>4.0266729991194093E-2</v>
      </c>
      <c r="JD409">
        <v>-2.4587903265512135E-4</v>
      </c>
      <c r="JE409">
        <v>3.2350536347724466E-2</v>
      </c>
      <c r="JF409">
        <v>0</v>
      </c>
      <c r="JG409">
        <v>5.0239617984278243E-2</v>
      </c>
      <c r="JH409">
        <v>-4.0110930289567715E-4</v>
      </c>
      <c r="JI409">
        <v>6.4209800677187498E-2</v>
      </c>
      <c r="JJ409">
        <v>0.30345310482247828</v>
      </c>
      <c r="JK409">
        <v>3.0183091264402568E-2</v>
      </c>
      <c r="JL409">
        <v>-3.3320808925918586E-4</v>
      </c>
      <c r="JM409">
        <v>1.3832747655781913E-2</v>
      </c>
      <c r="JN409">
        <v>0.16730492005596301</v>
      </c>
      <c r="JO409">
        <v>0.29564224795747646</v>
      </c>
      <c r="JP409">
        <v>-1.5403238355728641E-3</v>
      </c>
      <c r="JQ409">
        <v>0.30066975680939473</v>
      </c>
      <c r="JR409">
        <v>0.25307166982492474</v>
      </c>
      <c r="JS409">
        <v>0.19110302971592147</v>
      </c>
      <c r="JT409">
        <v>-1.1028687350102765E-3</v>
      </c>
      <c r="JU409">
        <v>0.23472755513031579</v>
      </c>
      <c r="JV409">
        <v>0.20044759764657519</v>
      </c>
      <c r="JW409">
        <v>0.13450841570435967</v>
      </c>
      <c r="JX409">
        <v>3.2234481413213851E-4</v>
      </c>
      <c r="JY409">
        <v>0.1382157972631575</v>
      </c>
      <c r="JZ409">
        <v>0.83924458923688117</v>
      </c>
      <c r="KA409">
        <v>2.5597601533122301E-2</v>
      </c>
      <c r="KB409">
        <v>4.957930830713842E-4</v>
      </c>
      <c r="KC409">
        <v>4.4107944381742287E-2</v>
      </c>
      <c r="KD409">
        <v>0</v>
      </c>
      <c r="KE409">
        <v>1.2749423010876339E-2</v>
      </c>
      <c r="KF409">
        <v>4.0240675912545326E-6</v>
      </c>
      <c r="KG409">
        <v>3.9469226703611644E-3</v>
      </c>
      <c r="KH409">
        <v>0</v>
      </c>
      <c r="KI409">
        <v>0.18230229237487247</v>
      </c>
      <c r="KJ409">
        <v>-2.4079534367309397E-4</v>
      </c>
      <c r="KK409">
        <v>0.195268706627692</v>
      </c>
      <c r="KL409">
        <v>0.74016456645326878</v>
      </c>
      <c r="KM409">
        <v>7.5374166423364683E-2</v>
      </c>
      <c r="KN409">
        <v>-2.9368550898095316E-4</v>
      </c>
      <c r="KO409">
        <v>0.11515077825358851</v>
      </c>
      <c r="KP409">
        <v>2.7167122005664992</v>
      </c>
      <c r="KQ409">
        <v>0.29849510066607493</v>
      </c>
      <c r="KR409">
        <v>7.54071393627119E-4</v>
      </c>
      <c r="KS409">
        <v>0.28203104327639567</v>
      </c>
      <c r="KT409">
        <v>0</v>
      </c>
      <c r="KU409">
        <v>8.3880142282090245E-2</v>
      </c>
      <c r="KV409">
        <v>-7.5019232691502099E-4</v>
      </c>
      <c r="KW409">
        <v>0.1410970910891928</v>
      </c>
      <c r="KX409">
        <v>2.0856996071587686</v>
      </c>
      <c r="KY409">
        <v>0.36659280642200404</v>
      </c>
      <c r="KZ409">
        <v>1.1493359352552411E-3</v>
      </c>
      <c r="LA409">
        <v>0.41692111772095503</v>
      </c>
      <c r="LB409">
        <v>0.39221756955676929</v>
      </c>
      <c r="LC409">
        <v>0.16295613827412242</v>
      </c>
      <c r="LD409">
        <v>-1.1365162663818599E-3</v>
      </c>
      <c r="LE409">
        <v>0.36298738818410131</v>
      </c>
      <c r="LF409">
        <v>1.5976506217523982</v>
      </c>
      <c r="LG409">
        <v>9.8624857111846181E-2</v>
      </c>
      <c r="LH409">
        <v>-7.7408478874334968E-4</v>
      </c>
      <c r="LI409">
        <v>0.19531330412144163</v>
      </c>
      <c r="LJ409">
        <v>0</v>
      </c>
      <c r="LK409">
        <v>0.27548637700448353</v>
      </c>
      <c r="LL409">
        <v>-9.826918564476224E-4</v>
      </c>
      <c r="LM409">
        <v>0.26873368517519275</v>
      </c>
      <c r="LN409">
        <v>1.7597675964674699</v>
      </c>
      <c r="LO409">
        <v>0.22528976562712302</v>
      </c>
      <c r="LP409">
        <v>1.1357868614780195E-3</v>
      </c>
      <c r="LQ409">
        <v>0.17849270293072395</v>
      </c>
      <c r="LR409">
        <v>1.5499049818539192</v>
      </c>
      <c r="LS409">
        <v>0.21982465318777802</v>
      </c>
      <c r="LT409">
        <v>-3.4833986056032301E-4</v>
      </c>
      <c r="LU409">
        <v>0.19666362919591168</v>
      </c>
      <c r="LV409">
        <v>0</v>
      </c>
      <c r="LW409">
        <v>0.10121676996056465</v>
      </c>
      <c r="LX409">
        <v>-6.1124029847537276E-4</v>
      </c>
      <c r="LY409">
        <v>0.12802785697320168</v>
      </c>
      <c r="LZ409">
        <v>0.98222121891258096</v>
      </c>
      <c r="MA409">
        <v>3.708915954307937E-2</v>
      </c>
      <c r="MB409">
        <v>-1.927055652987771E-4</v>
      </c>
      <c r="MC409">
        <v>2.5005691504206826E-2</v>
      </c>
      <c r="MD409">
        <v>0.10293840289456328</v>
      </c>
      <c r="ME409">
        <v>0.37566854269117994</v>
      </c>
      <c r="MF409">
        <v>-3.7656277442580039E-4</v>
      </c>
      <c r="MG409">
        <v>0.35002342227793481</v>
      </c>
      <c r="MH409">
        <v>0.18284776288870433</v>
      </c>
      <c r="MI409">
        <v>0.11200725442699423</v>
      </c>
      <c r="MJ409">
        <v>8.5193078831910023E-6</v>
      </c>
      <c r="MK409">
        <v>0.10131898590451865</v>
      </c>
      <c r="ML409">
        <v>3.6562599150597709E-2</v>
      </c>
      <c r="MM409">
        <v>8.7382928436567128E-2</v>
      </c>
      <c r="MN409">
        <v>-8.6346952543688244E-4</v>
      </c>
      <c r="MO409">
        <v>0.17385150458831933</v>
      </c>
      <c r="MP409">
        <v>0.20528469058328883</v>
      </c>
      <c r="MQ409">
        <v>1.8293129489701705E-2</v>
      </c>
      <c r="MR409">
        <v>-5.0094359546398397E-5</v>
      </c>
      <c r="MS409">
        <v>2.9105192472900318E-2</v>
      </c>
      <c r="MT409">
        <v>0.43297031444474482</v>
      </c>
      <c r="MU409">
        <v>6.327673596647726E-2</v>
      </c>
      <c r="MV409">
        <v>-2.6857807552586876E-4</v>
      </c>
      <c r="MW409">
        <v>3.9101731276330397E-2</v>
      </c>
      <c r="MX409">
        <v>1.9107867199487631</v>
      </c>
      <c r="MY409">
        <v>2.5701025251741817E-2</v>
      </c>
      <c r="MZ409">
        <v>-7.9112288875886723E-5</v>
      </c>
      <c r="NA409">
        <v>7.5346679883119203E-2</v>
      </c>
      <c r="NB409">
        <v>0.7372820596279146</v>
      </c>
      <c r="NC409">
        <v>0.66572295376550294</v>
      </c>
      <c r="ND409">
        <v>-1.7263195130557433E-3</v>
      </c>
      <c r="NE409">
        <v>0.33868178042528191</v>
      </c>
      <c r="NF409">
        <v>0.33685182314417139</v>
      </c>
      <c r="NG409">
        <v>0.42175236820259504</v>
      </c>
      <c r="NH409">
        <v>1.6911951236495151E-4</v>
      </c>
      <c r="NI409">
        <v>0.39108397460312894</v>
      </c>
      <c r="NJ409">
        <v>0.45907037529093642</v>
      </c>
      <c r="NK409">
        <v>0.43819095164270117</v>
      </c>
      <c r="NL409">
        <v>-5.7548279148559884E-4</v>
      </c>
      <c r="NM409">
        <v>0.41461565838423969</v>
      </c>
      <c r="NN409">
        <v>0</v>
      </c>
      <c r="NO409">
        <v>0.38389510972220292</v>
      </c>
      <c r="NP409">
        <v>1.7574553841672536E-3</v>
      </c>
      <c r="NQ409">
        <v>0.29857681002737485</v>
      </c>
      <c r="NR409">
        <v>1.0647556304574011</v>
      </c>
      <c r="NS409">
        <v>8.0515824010059675E-2</v>
      </c>
      <c r="NT409">
        <v>6.4504193361248214E-5</v>
      </c>
      <c r="NU409">
        <v>8.0495559050543869E-2</v>
      </c>
      <c r="NV409">
        <v>0.78026250496721272</v>
      </c>
      <c r="NW409">
        <v>3.0253273993261588E-2</v>
      </c>
      <c r="NX409">
        <v>-2.8160465112632801E-4</v>
      </c>
      <c r="NY409">
        <v>2.0919978953132894E-2</v>
      </c>
      <c r="NZ409">
        <v>0.32038422532097011</v>
      </c>
      <c r="OA409">
        <v>2.4614777820200686E-2</v>
      </c>
      <c r="OB409">
        <v>1.5159192110397165E-4</v>
      </c>
      <c r="OC409">
        <v>8.5458188921596536E-3</v>
      </c>
      <c r="OD409">
        <v>0.57920375442880345</v>
      </c>
      <c r="OE409">
        <v>9.8122098303385169E-2</v>
      </c>
      <c r="OF409">
        <v>2.2102803137293847E-4</v>
      </c>
      <c r="OG409">
        <v>0.10085097672739907</v>
      </c>
      <c r="OH409">
        <v>0.32384597758410028</v>
      </c>
      <c r="OI409">
        <v>4.5822474387579665E-2</v>
      </c>
      <c r="OJ409">
        <v>-2.0564414077383931E-4</v>
      </c>
      <c r="OK409">
        <v>3.614696932701536E-2</v>
      </c>
      <c r="OL409">
        <v>1.3916978359095813</v>
      </c>
      <c r="OM409">
        <v>5.5037449251906574E-2</v>
      </c>
      <c r="ON409">
        <v>-1.9248401617318948E-4</v>
      </c>
      <c r="OO409">
        <v>4.6766583929436834E-2</v>
      </c>
      <c r="OP409">
        <v>0.17710415627503062</v>
      </c>
      <c r="OQ409">
        <v>0.11482591690878106</v>
      </c>
      <c r="OR409">
        <v>-3.3441091595004291E-4</v>
      </c>
      <c r="OS409">
        <v>0.10471054683735223</v>
      </c>
      <c r="OT409">
        <v>0.46390324404221112</v>
      </c>
      <c r="OU409">
        <v>3.8776433075854204E-2</v>
      </c>
      <c r="OV409">
        <v>-7.1408680741039254E-5</v>
      </c>
      <c r="OW409">
        <v>1.2934175021299926E-2</v>
      </c>
      <c r="OX409">
        <v>0.18888731839644177</v>
      </c>
      <c r="OY409">
        <v>3.5336346684525732E-2</v>
      </c>
      <c r="OZ409">
        <v>1.574950230362243E-4</v>
      </c>
      <c r="PA409">
        <v>1.6383994665118078E-2</v>
      </c>
      <c r="PB409">
        <v>1.5640942364555441</v>
      </c>
      <c r="PC409">
        <v>3.8073726091653132E-2</v>
      </c>
      <c r="PD409">
        <v>-1.6726975902625718E-4</v>
      </c>
      <c r="PE409">
        <v>5.208074540160517E-2</v>
      </c>
      <c r="PF409">
        <v>0</v>
      </c>
      <c r="PG409">
        <v>3.0040581513706935E-2</v>
      </c>
      <c r="PH409">
        <v>-8.4669078277103277E-5</v>
      </c>
      <c r="PI409">
        <v>1.4638833823982188E-2</v>
      </c>
      <c r="PJ409">
        <v>0</v>
      </c>
      <c r="PK409">
        <v>0.45291966925299687</v>
      </c>
      <c r="PL409">
        <v>-3.2727676650464131E-3</v>
      </c>
      <c r="PM409">
        <v>0.28829944668782809</v>
      </c>
      <c r="PN409">
        <v>0.36799019500482494</v>
      </c>
      <c r="PO409">
        <v>0.17010190265648775</v>
      </c>
      <c r="PP409">
        <v>-1.17460822450074E-3</v>
      </c>
      <c r="PQ409">
        <v>0.30469837824306473</v>
      </c>
      <c r="PR409">
        <v>1.5417084871799014</v>
      </c>
      <c r="PS409">
        <v>4.7512246538556395E-2</v>
      </c>
      <c r="PT409">
        <v>6.9525953378218842E-5</v>
      </c>
      <c r="PU409">
        <v>3.5119094965033452E-2</v>
      </c>
      <c r="PV409">
        <v>0.72816890838054682</v>
      </c>
      <c r="PW409">
        <v>2.4102693065927348E-2</v>
      </c>
      <c r="PX409">
        <v>-1.2738748910749362E-4</v>
      </c>
      <c r="PY409">
        <v>7.249591393465217E-2</v>
      </c>
      <c r="PZ409">
        <v>0</v>
      </c>
      <c r="QA409">
        <v>0.18888254123826029</v>
      </c>
      <c r="QB409">
        <v>-1.5612486867870843E-3</v>
      </c>
      <c r="QC409">
        <v>0.44476160509439483</v>
      </c>
      <c r="QD409">
        <v>0</v>
      </c>
      <c r="QE409">
        <v>0.20296983646428457</v>
      </c>
      <c r="QF409">
        <v>-3.9195982256596526E-4</v>
      </c>
      <c r="QG409">
        <v>0.17828469686222539</v>
      </c>
      <c r="QH409">
        <v>0.53466254558416226</v>
      </c>
      <c r="QI409">
        <v>8.9005220600992863E-2</v>
      </c>
      <c r="QJ409">
        <v>-2.1361001045248871E-4</v>
      </c>
      <c r="QK409">
        <v>0.12039646381986879</v>
      </c>
      <c r="QL409">
        <v>0.68504358096928386</v>
      </c>
      <c r="QM409">
        <v>0.4707625582313521</v>
      </c>
      <c r="QN409">
        <v>2.0861916220072177E-4</v>
      </c>
      <c r="QO409">
        <v>0.50783878459695586</v>
      </c>
      <c r="QP409">
        <v>0.38446347865356784</v>
      </c>
      <c r="QQ409">
        <v>0.17683701325206744</v>
      </c>
      <c r="QR409">
        <v>-1.3318367607213161E-3</v>
      </c>
      <c r="QS409">
        <v>0.23482793625790371</v>
      </c>
      <c r="QT409">
        <v>1.0374218605202599</v>
      </c>
      <c r="QU409">
        <v>6.7623389553364416E-2</v>
      </c>
      <c r="QV409">
        <v>-3.1644402119918892E-4</v>
      </c>
      <c r="QW409">
        <v>7.3744324891200572E-2</v>
      </c>
      <c r="QX409">
        <v>0</v>
      </c>
      <c r="QY409">
        <v>0.12736769705016912</v>
      </c>
      <c r="QZ409">
        <v>-1.5545728756276788E-3</v>
      </c>
      <c r="RA409">
        <v>0.20609896810361475</v>
      </c>
      <c r="RB409">
        <v>0.5585743095348884</v>
      </c>
      <c r="RC409">
        <v>7.0643891639849368E-2</v>
      </c>
      <c r="RD409">
        <v>-3.8315635814573968E-4</v>
      </c>
      <c r="RE409">
        <v>6.4310794505134036E-2</v>
      </c>
      <c r="RF409">
        <v>0.44348486290931033</v>
      </c>
      <c r="RG409">
        <v>0.23945693785679747</v>
      </c>
      <c r="RH409">
        <v>2.0451234035467411E-4</v>
      </c>
      <c r="RI409">
        <v>0.22416633352927712</v>
      </c>
      <c r="RJ409">
        <v>0</v>
      </c>
      <c r="RK409">
        <v>0.26401698487759845</v>
      </c>
      <c r="RL409">
        <v>-1.7768973652357164E-3</v>
      </c>
      <c r="RM409">
        <v>0.24551263322986716</v>
      </c>
      <c r="RN409">
        <v>0</v>
      </c>
      <c r="RO409">
        <v>0.38982896675449935</v>
      </c>
      <c r="RP409">
        <v>-1.4708948532725287E-3</v>
      </c>
      <c r="RQ409">
        <v>0.39158597350504409</v>
      </c>
      <c r="RR409">
        <v>0.2401383971947344</v>
      </c>
      <c r="RS409">
        <v>0.16517914153091282</v>
      </c>
      <c r="RT409">
        <v>-7.4801614216254086E-4</v>
      </c>
      <c r="RU409">
        <v>0.21430105623130488</v>
      </c>
      <c r="RV409">
        <v>0.37095599740305102</v>
      </c>
      <c r="RW409">
        <v>3.4449641366990358E-2</v>
      </c>
      <c r="RX409">
        <v>-1.9705928439529513E-4</v>
      </c>
      <c r="RY409">
        <v>7.0450715880159401E-2</v>
      </c>
      <c r="RZ409">
        <v>1.1367056329845371</v>
      </c>
      <c r="SA409">
        <v>0.13234421303677113</v>
      </c>
      <c r="SB409">
        <v>-2.4010337871953346E-4</v>
      </c>
      <c r="SC409">
        <v>0.21386604606595233</v>
      </c>
      <c r="SD409">
        <v>0.79995353186117235</v>
      </c>
      <c r="SE409">
        <v>5.4672818657599848E-2</v>
      </c>
      <c r="SF409">
        <v>-9.4399500665942355E-4</v>
      </c>
      <c r="SG409">
        <v>0.11455554901066942</v>
      </c>
      <c r="SH409">
        <v>0</v>
      </c>
      <c r="SI409">
        <v>4.8600335131062676E-2</v>
      </c>
      <c r="SJ409">
        <v>2.1510044890949155E-4</v>
      </c>
      <c r="SK409">
        <v>1.8265877714005251E-2</v>
      </c>
      <c r="SL409">
        <v>0.81126432199102694</v>
      </c>
      <c r="SM409">
        <v>0.41191407665586721</v>
      </c>
      <c r="SN409">
        <v>3.7682790835701248E-4</v>
      </c>
      <c r="SO409">
        <v>0.26897211369216095</v>
      </c>
      <c r="SP409">
        <v>0.38649486569327135</v>
      </c>
      <c r="SQ409">
        <v>0.25951393613412044</v>
      </c>
      <c r="SR409">
        <v>-8.5723695143056773E-4</v>
      </c>
      <c r="SS409">
        <v>0.25211544631985588</v>
      </c>
      <c r="ST409">
        <v>0</v>
      </c>
      <c r="SU409">
        <v>0.55089014358785771</v>
      </c>
      <c r="SV409">
        <v>-8.3442188394660288E-4</v>
      </c>
      <c r="SW409">
        <v>0.51359467220284338</v>
      </c>
      <c r="SX409">
        <v>0.8026762707357572</v>
      </c>
      <c r="SY409">
        <v>0.16068284876763908</v>
      </c>
      <c r="SZ409">
        <v>4.7019912183909928E-4</v>
      </c>
      <c r="TA409">
        <v>0.17443157329108716</v>
      </c>
      <c r="TB409">
        <v>0.56571472100492848</v>
      </c>
      <c r="TC409">
        <v>3.304878499495479E-2</v>
      </c>
      <c r="TD409">
        <v>-6.2298784892538049E-4</v>
      </c>
      <c r="TE409">
        <v>4.6450392962102099E-2</v>
      </c>
      <c r="TF409">
        <v>0</v>
      </c>
      <c r="TG409">
        <v>3.8676309209900353E-2</v>
      </c>
      <c r="TH409">
        <v>-1.5455545950031428E-4</v>
      </c>
      <c r="TI409">
        <v>2.2807955517526717E-2</v>
      </c>
      <c r="TJ409">
        <v>0.79110174252291066</v>
      </c>
      <c r="TK409">
        <v>2.4948513390671952E-2</v>
      </c>
      <c r="TL409">
        <v>-1.9362428968686468E-5</v>
      </c>
      <c r="TM409">
        <v>1.920477729431418E-2</v>
      </c>
      <c r="TN409">
        <v>0</v>
      </c>
      <c r="TO409">
        <v>0.16723177175818818</v>
      </c>
      <c r="TP409">
        <v>1.113285304715681E-4</v>
      </c>
      <c r="TQ409">
        <v>0.15632550460313691</v>
      </c>
      <c r="TR409">
        <v>1.004203287587379</v>
      </c>
      <c r="TS409">
        <v>0.20950605043411291</v>
      </c>
      <c r="TT409">
        <v>-9.2572116202858132E-4</v>
      </c>
      <c r="TU409">
        <v>0.26849031459971517</v>
      </c>
      <c r="TV409">
        <v>0.75950714231653282</v>
      </c>
      <c r="TW409">
        <v>2.5287208520727758E-2</v>
      </c>
      <c r="TX409">
        <v>-4.2790580578846033E-4</v>
      </c>
      <c r="TY409">
        <v>5.147110087426468E-2</v>
      </c>
      <c r="TZ409">
        <v>0</v>
      </c>
      <c r="UA409">
        <v>0.26816018449557838</v>
      </c>
      <c r="UB409">
        <v>1.9024009173367893E-3</v>
      </c>
      <c r="UC409">
        <v>0.32607107210124103</v>
      </c>
      <c r="UD409">
        <v>1.1863297802423636</v>
      </c>
      <c r="UE409">
        <v>1.467080268657297E-2</v>
      </c>
      <c r="UF409">
        <v>-2.037519688051958E-4</v>
      </c>
      <c r="UG409">
        <v>2.7167319106356086E-2</v>
      </c>
      <c r="UH409">
        <v>0.46969766380159178</v>
      </c>
      <c r="UI409">
        <v>0.20151229771929843</v>
      </c>
      <c r="UJ409">
        <v>-1.5369072553856442E-3</v>
      </c>
      <c r="UK409">
        <v>0.26569142386234684</v>
      </c>
      <c r="UL409">
        <v>1.3590516141267468</v>
      </c>
      <c r="UM409">
        <v>0.33874524077555235</v>
      </c>
      <c r="UN409">
        <v>-1.1063701194616938E-3</v>
      </c>
      <c r="UO409">
        <v>0.31877995234648487</v>
      </c>
      <c r="UP409">
        <v>0.2462215796884103</v>
      </c>
      <c r="UQ409">
        <v>0.32533405842806495</v>
      </c>
      <c r="UR409">
        <v>-1.4484651576924959E-3</v>
      </c>
      <c r="US409">
        <v>0.43101599958272635</v>
      </c>
      <c r="UT409">
        <v>0.70215577618378733</v>
      </c>
      <c r="UU409">
        <v>0.29180801775109633</v>
      </c>
      <c r="UV409">
        <v>-1.3225513438354993E-3</v>
      </c>
      <c r="UW409">
        <v>0.26802738772888468</v>
      </c>
      <c r="UX409">
        <v>0.60062738382234748</v>
      </c>
      <c r="UY409">
        <v>2.4417580419714657E-2</v>
      </c>
      <c r="UZ409">
        <v>-3.7022120580132466E-4</v>
      </c>
      <c r="VA409">
        <v>8.7120603153481982E-2</v>
      </c>
      <c r="VB409">
        <v>1.5680455266894482</v>
      </c>
      <c r="VC409">
        <v>0.10656358830337781</v>
      </c>
      <c r="VD409">
        <v>-8.2698134834462611E-4</v>
      </c>
      <c r="VE409">
        <v>0.15359907074485402</v>
      </c>
      <c r="VF409">
        <v>0.19713926563208922</v>
      </c>
      <c r="VG409">
        <v>0.53195780052028185</v>
      </c>
      <c r="VH409">
        <v>4.7923273022645841E-4</v>
      </c>
      <c r="VI409">
        <v>0.42759239475072741</v>
      </c>
      <c r="VJ409">
        <v>1.2242865231541695</v>
      </c>
      <c r="VK409">
        <v>1.5698839414856197E-2</v>
      </c>
      <c r="VL409">
        <v>-2.300397537318858E-4</v>
      </c>
      <c r="VM409">
        <v>3.6247659887003049E-2</v>
      </c>
      <c r="VN409">
        <v>0.6267160914320915</v>
      </c>
      <c r="VO409">
        <v>0.43577169089337675</v>
      </c>
      <c r="VP409">
        <v>-2.0646457275314061E-3</v>
      </c>
      <c r="VQ409">
        <v>0.40595763227544301</v>
      </c>
      <c r="VR409">
        <v>0</v>
      </c>
      <c r="VS409">
        <v>0.28160105664438823</v>
      </c>
      <c r="VT409">
        <v>1.8614635906397863E-4</v>
      </c>
      <c r="VU409">
        <v>0.2811625887564555</v>
      </c>
      <c r="VV409">
        <v>0.23879667724481907</v>
      </c>
      <c r="VW409">
        <v>0.37727408007812957</v>
      </c>
      <c r="VX409">
        <v>-1.0647696064514302E-3</v>
      </c>
      <c r="VY409">
        <v>0.36489327612120515</v>
      </c>
      <c r="VZ409">
        <v>1.2020407018816568</v>
      </c>
      <c r="WA409">
        <v>9.5748162402682468E-2</v>
      </c>
      <c r="WB409">
        <v>-9.599975544127428E-4</v>
      </c>
      <c r="WC409">
        <v>0.14564999216361424</v>
      </c>
      <c r="WD409">
        <v>0</v>
      </c>
      <c r="WE409">
        <v>1.3119063707348338E-2</v>
      </c>
      <c r="WF409">
        <v>-2.6741444907873611E-4</v>
      </c>
      <c r="WG409">
        <v>2.851977513760992E-3</v>
      </c>
      <c r="WH409">
        <v>0.54981683542888393</v>
      </c>
      <c r="WI409">
        <v>0.25923997420545031</v>
      </c>
      <c r="WJ409">
        <v>-1.2575335088291942E-3</v>
      </c>
      <c r="WK409">
        <v>0.3764608099727661</v>
      </c>
      <c r="WL409">
        <v>0.35537298335919831</v>
      </c>
      <c r="WM409">
        <v>0.31995702609621796</v>
      </c>
      <c r="WN409">
        <v>-7.3391426001284601E-4</v>
      </c>
      <c r="WO409">
        <v>0.37602611212330772</v>
      </c>
      <c r="WP409">
        <v>0.6087165597369163</v>
      </c>
      <c r="WQ409">
        <v>0.58509990744572693</v>
      </c>
      <c r="WR409">
        <v>-1.8692113201956868E-3</v>
      </c>
      <c r="WS409">
        <v>0.50091889091773167</v>
      </c>
      <c r="WT409">
        <v>0.51485154681456491</v>
      </c>
      <c r="WU409">
        <v>4.2299198466514198E-2</v>
      </c>
      <c r="WV409">
        <v>-2.1150106996541224E-4</v>
      </c>
      <c r="WW409">
        <v>4.6021054017742466E-2</v>
      </c>
      <c r="WX409">
        <v>0.72560199320346808</v>
      </c>
      <c r="WY409">
        <v>0.34161530103363347</v>
      </c>
      <c r="WZ409">
        <v>-1.2076150511465226E-3</v>
      </c>
      <c r="XA409">
        <v>0.35129094676189299</v>
      </c>
      <c r="XB409">
        <v>0.40175275319253556</v>
      </c>
      <c r="XC409">
        <v>0.13899650885174619</v>
      </c>
      <c r="XD409">
        <v>-7.6632873039455868E-4</v>
      </c>
      <c r="XE409">
        <v>0.12373744387084776</v>
      </c>
      <c r="XF409">
        <v>0.64227612891616137</v>
      </c>
      <c r="XG409">
        <v>5.3162788939748844E-2</v>
      </c>
      <c r="XH409">
        <v>-6.0875367780737074E-4</v>
      </c>
      <c r="XI409">
        <v>7.4003083246616988E-2</v>
      </c>
      <c r="XJ409">
        <v>0.87274924047131486</v>
      </c>
      <c r="XK409">
        <v>2.8376939270878063E-2</v>
      </c>
      <c r="XL409">
        <v>-7.0502998671209216E-4</v>
      </c>
      <c r="XM409">
        <v>9.1237374252740505E-2</v>
      </c>
      <c r="XN409">
        <v>0</v>
      </c>
      <c r="XO409">
        <v>0.13395516803547347</v>
      </c>
      <c r="XP409">
        <v>-7.7450105541416515E-4</v>
      </c>
      <c r="XQ409">
        <v>0.13727417091491437</v>
      </c>
      <c r="XR409">
        <v>6.5182876727084268E-2</v>
      </c>
      <c r="XS409">
        <v>9.6840094183557796E-2</v>
      </c>
      <c r="XT409">
        <v>-1.1645904134955469E-3</v>
      </c>
      <c r="XU409">
        <v>0.14651240626541959</v>
      </c>
      <c r="XV409">
        <v>0.24425893892274411</v>
      </c>
      <c r="XW409">
        <v>0.81445238635966966</v>
      </c>
      <c r="XX409">
        <v>-2.0299362788922322E-3</v>
      </c>
      <c r="XY409">
        <v>0.61905741239242984</v>
      </c>
      <c r="XZ409">
        <v>0.8204942949701638</v>
      </c>
      <c r="YA409">
        <v>6.2868990213930248E-2</v>
      </c>
      <c r="YB409">
        <v>-2.9942677548792067E-4</v>
      </c>
      <c r="YC409">
        <v>2.6238895142533473E-2</v>
      </c>
      <c r="YD409">
        <v>0.86214731115350629</v>
      </c>
      <c r="YE409">
        <v>4.1536441282421364E-2</v>
      </c>
      <c r="YF409">
        <v>-1.1922801386008463E-4</v>
      </c>
      <c r="YG409">
        <v>4.1186843285192815E-2</v>
      </c>
      <c r="YH409">
        <v>0.58221170316771143</v>
      </c>
      <c r="YI409">
        <v>0.24539229198874488</v>
      </c>
      <c r="YJ409">
        <v>2.4191791283713996E-4</v>
      </c>
      <c r="YK409">
        <v>0.22833793895737209</v>
      </c>
      <c r="YL409">
        <v>0.47317018000391942</v>
      </c>
      <c r="YM409">
        <v>4.2069551243331928E-2</v>
      </c>
      <c r="YN409">
        <v>-1.9855140121902398E-4</v>
      </c>
      <c r="YO409">
        <v>6.248774986983819E-2</v>
      </c>
      <c r="YP409">
        <v>0</v>
      </c>
      <c r="YQ409">
        <v>0.24059933064482902</v>
      </c>
      <c r="YR409">
        <v>3.3112673360464903E-4</v>
      </c>
      <c r="YS409">
        <v>0.44614313255420268</v>
      </c>
      <c r="YT409">
        <v>1.1888150713304571</v>
      </c>
      <c r="YU409">
        <v>0.20838864974271562</v>
      </c>
      <c r="YV409">
        <v>-1.1856851096273906E-4</v>
      </c>
      <c r="YW409">
        <v>0.19371536100474501</v>
      </c>
      <c r="YX409">
        <v>0.68526807136424728</v>
      </c>
      <c r="YY409">
        <v>0.28388236796282318</v>
      </c>
      <c r="YZ409">
        <v>-5.7599593140329687E-4</v>
      </c>
      <c r="ZA409">
        <v>0.29932163795717248</v>
      </c>
      <c r="ZB409">
        <v>0.95139718222425806</v>
      </c>
      <c r="ZC409">
        <v>0.20443109108666466</v>
      </c>
      <c r="ZD409">
        <v>2.3370911487294638E-4</v>
      </c>
      <c r="ZE409">
        <v>0.17544189969972393</v>
      </c>
      <c r="ZF409">
        <v>1.1444281087908366</v>
      </c>
      <c r="ZG409">
        <v>0.39237730012184363</v>
      </c>
      <c r="ZH409">
        <v>5.7842134941463099E-4</v>
      </c>
      <c r="ZI409">
        <v>0.43668245404884842</v>
      </c>
      <c r="ZJ409">
        <v>0.69622384358019263</v>
      </c>
      <c r="ZK409">
        <v>3.8587055290254288E-2</v>
      </c>
      <c r="ZL409">
        <v>-6.4026935917564165E-4</v>
      </c>
      <c r="ZM409">
        <v>6.0776524085903713E-2</v>
      </c>
      <c r="ZN409">
        <v>0.43427520689175364</v>
      </c>
      <c r="ZO409">
        <v>7.9843121770275152E-2</v>
      </c>
      <c r="ZP409">
        <v>-6.3085834979487393E-4</v>
      </c>
      <c r="ZQ409">
        <v>9.7531893150085688E-2</v>
      </c>
      <c r="ZR409">
        <v>0.22533762181885325</v>
      </c>
      <c r="ZS409">
        <v>0.20186420892470916</v>
      </c>
      <c r="ZT409">
        <v>1.2732961879043754E-5</v>
      </c>
      <c r="ZU409">
        <v>0.20381053373276192</v>
      </c>
      <c r="ZV409">
        <v>0</v>
      </c>
      <c r="ZW409">
        <v>0.41093638065577892</v>
      </c>
      <c r="ZX409">
        <v>-8.6932983470713442E-4</v>
      </c>
      <c r="ZY409">
        <v>0.34558837123287967</v>
      </c>
      <c r="ZZ409">
        <v>0.50089815086313416</v>
      </c>
      <c r="AAA409">
        <v>0.32576735325986894</v>
      </c>
      <c r="AAB409">
        <v>-9.033133330781731E-4</v>
      </c>
      <c r="AAC409">
        <v>0.39706003746362356</v>
      </c>
      <c r="AAD409">
        <v>1.0223747177525577</v>
      </c>
      <c r="AAE409">
        <v>0.19933957314679038</v>
      </c>
      <c r="AAF409">
        <v>3.7708774365846507E-4</v>
      </c>
      <c r="AAG409">
        <v>0.19325509552888165</v>
      </c>
      <c r="AAH409">
        <v>0.49751655575594705</v>
      </c>
      <c r="AAI409">
        <v>3.259364779550817E-2</v>
      </c>
      <c r="AAJ409">
        <v>1.1027420274642794E-4</v>
      </c>
      <c r="AAK409">
        <v>3.1983368870521466E-2</v>
      </c>
      <c r="AAL409">
        <v>1.5193917983032292</v>
      </c>
      <c r="AAM409">
        <v>1.5250381356938398E-2</v>
      </c>
      <c r="AAN409">
        <v>2.7235767716837787E-5</v>
      </c>
      <c r="AAO409">
        <v>3.6793103828828499E-3</v>
      </c>
      <c r="AAP409">
        <v>0.74546834987061705</v>
      </c>
      <c r="AAQ409">
        <v>1.9895026529090021E-2</v>
      </c>
      <c r="AAR409">
        <v>-3.5004965121181582E-4</v>
      </c>
      <c r="AAS409">
        <v>5.7854224778441064E-2</v>
      </c>
      <c r="AAT409">
        <v>0.54894388763890201</v>
      </c>
      <c r="AAU409">
        <v>1.3986873941934397E-2</v>
      </c>
      <c r="AAV409">
        <v>-1.4502354541222928E-4</v>
      </c>
      <c r="AAW409">
        <v>3.1828080120075035E-2</v>
      </c>
      <c r="AAX409">
        <v>0</v>
      </c>
      <c r="AAY409">
        <v>6.235963893085112E-2</v>
      </c>
      <c r="AAZ409">
        <v>-4.8966019652889792E-4</v>
      </c>
      <c r="ABA409">
        <v>6.5453401339333167E-2</v>
      </c>
      <c r="ABB409">
        <v>0.67217350741041493</v>
      </c>
      <c r="ABC409">
        <v>9.970451433256472E-2</v>
      </c>
      <c r="ABD409">
        <v>-9.0327682255265582E-4</v>
      </c>
      <c r="ABE409">
        <v>0.17705757483351248</v>
      </c>
      <c r="ABF409">
        <v>0.60193026293795093</v>
      </c>
      <c r="ABG409">
        <v>0.18361880702235031</v>
      </c>
      <c r="ABH409">
        <v>1.562860716547438E-4</v>
      </c>
      <c r="ABI409">
        <v>0.16719667940108826</v>
      </c>
      <c r="ABJ409">
        <v>0</v>
      </c>
      <c r="ABK409">
        <v>0.36074626247156455</v>
      </c>
      <c r="ABL409">
        <v>1.5837448288175512E-4</v>
      </c>
      <c r="ABM409">
        <v>0.29765045611913787</v>
      </c>
      <c r="ABN409">
        <v>0.65057169115498659</v>
      </c>
      <c r="ABO409">
        <v>3.9256550495210506E-2</v>
      </c>
      <c r="ABP409">
        <v>2.6074533248091958E-4</v>
      </c>
      <c r="ABQ409">
        <v>7.6822152337429825E-2</v>
      </c>
      <c r="ABR409">
        <v>0.6310122942465044</v>
      </c>
      <c r="ABS409">
        <v>2.7681260008002129E-2</v>
      </c>
      <c r="ABT409">
        <v>-2.2415777842215893E-4</v>
      </c>
      <c r="ABU409">
        <v>3.8752285251255097E-2</v>
      </c>
      <c r="ABV409">
        <v>1.6121499781160444</v>
      </c>
      <c r="ABW409">
        <v>0.1278236719997993</v>
      </c>
      <c r="ABX409">
        <v>-9.651291090821618E-5</v>
      </c>
      <c r="ABY409">
        <v>0.11984787515689435</v>
      </c>
      <c r="ABZ409">
        <v>0</v>
      </c>
      <c r="ACA409">
        <v>0.50166154687580755</v>
      </c>
      <c r="ACB409">
        <v>-3.2598609916206288E-3</v>
      </c>
      <c r="ACC409">
        <v>0.49812737591900613</v>
      </c>
      <c r="ACD409">
        <v>0</v>
      </c>
      <c r="ACE409">
        <v>8.9054226875170991E-2</v>
      </c>
      <c r="ACF409">
        <v>4.3766954166464815E-4</v>
      </c>
      <c r="ACG409">
        <v>5.396426460300896E-2</v>
      </c>
      <c r="ACH409">
        <v>0.52531396050597301</v>
      </c>
      <c r="ACI409">
        <v>0.40203833382293891</v>
      </c>
      <c r="ACJ409">
        <v>-1.2091141625938221E-4</v>
      </c>
      <c r="ACK409">
        <v>0.38433349858018806</v>
      </c>
      <c r="ACL409">
        <v>0</v>
      </c>
      <c r="ACM409">
        <v>0.1181219836372582</v>
      </c>
      <c r="ACN409">
        <v>4.2725283938055067E-4</v>
      </c>
      <c r="ACO409">
        <v>0.12352841351043295</v>
      </c>
      <c r="ACP409">
        <v>0.13476016394251703</v>
      </c>
      <c r="ACQ409">
        <v>8.0398649000771288E-2</v>
      </c>
      <c r="ACR409">
        <v>-3.7003782913787742E-4</v>
      </c>
      <c r="ACS409">
        <v>6.3292431653487288E-2</v>
      </c>
      <c r="ACT409">
        <v>0.26663078184746786</v>
      </c>
      <c r="ACU409">
        <v>0.45326690148630938</v>
      </c>
      <c r="ACV409">
        <v>-7.8865232297889714E-4</v>
      </c>
      <c r="ACW409">
        <v>0.37884623086117458</v>
      </c>
      <c r="ACX409">
        <v>0.5909861835027922</v>
      </c>
      <c r="ACY409">
        <v>0.11612943600664502</v>
      </c>
      <c r="ACZ409">
        <v>-4.5398577958103602E-4</v>
      </c>
      <c r="ADA409">
        <v>0.10523442119786341</v>
      </c>
      <c r="ADB409">
        <v>1.4965642865307842</v>
      </c>
      <c r="ADC409">
        <v>0.18934203319821716</v>
      </c>
      <c r="ADD409">
        <v>-1.036742701536359E-3</v>
      </c>
      <c r="ADE409">
        <v>0.2755304455774234</v>
      </c>
      <c r="ADF409">
        <v>0.30000744117651401</v>
      </c>
      <c r="ADG409">
        <v>0.2747782092968975</v>
      </c>
      <c r="ADH409">
        <v>2.8579118067255106E-4</v>
      </c>
      <c r="ADI409">
        <v>0.22721784028874289</v>
      </c>
      <c r="ADJ409">
        <v>0</v>
      </c>
      <c r="ADK409">
        <v>0.34313916371201508</v>
      </c>
      <c r="ADL409">
        <v>-1.1016816874508571E-3</v>
      </c>
      <c r="ADM409">
        <v>0.34793712141606636</v>
      </c>
      <c r="ADN409">
        <v>0.45037719378292801</v>
      </c>
      <c r="ADO409">
        <v>0.25946832526254865</v>
      </c>
      <c r="ADP409">
        <v>-1.6737927004666117E-3</v>
      </c>
      <c r="ADQ409">
        <v>0.31057716981346578</v>
      </c>
      <c r="ADR409">
        <v>0.60689016737107293</v>
      </c>
      <c r="ADS409">
        <v>0.46447800593373184</v>
      </c>
      <c r="ADT409">
        <v>-1.2377926176773625E-3</v>
      </c>
      <c r="ADU409">
        <v>0.43574282343411525</v>
      </c>
      <c r="ADV409">
        <v>0.85533350919306883</v>
      </c>
      <c r="ADW409">
        <v>0.20714123416184849</v>
      </c>
      <c r="ADX409">
        <v>-1.5399440525074796E-3</v>
      </c>
      <c r="ADY409">
        <v>0.2008589437671513</v>
      </c>
      <c r="ADZ409">
        <v>0</v>
      </c>
      <c r="AEA409">
        <v>9.5051505613362425E-2</v>
      </c>
      <c r="AEB409">
        <v>5.0781337930848108E-4</v>
      </c>
      <c r="AEC409">
        <v>9.3590562365792829E-2</v>
      </c>
      <c r="AED409">
        <v>0.76122131785358704</v>
      </c>
      <c r="AEE409">
        <v>0.14974079223783682</v>
      </c>
      <c r="AEF409">
        <v>-2.090145360047003E-4</v>
      </c>
      <c r="AEG409">
        <v>0.13849680000732711</v>
      </c>
      <c r="AEH409">
        <v>0</v>
      </c>
      <c r="AEI409">
        <v>9.5417941834724282E-2</v>
      </c>
      <c r="AEJ409">
        <v>-5.652278131848998E-4</v>
      </c>
      <c r="AEK409">
        <v>0.13047447868941381</v>
      </c>
      <c r="AEL409">
        <v>0.61452191258834077</v>
      </c>
      <c r="AEM409">
        <v>0.10020140324031607</v>
      </c>
      <c r="AEN409">
        <v>-2.9266754097948211E-4</v>
      </c>
      <c r="AEO409">
        <v>0.12181663102661831</v>
      </c>
      <c r="AEP409">
        <v>0</v>
      </c>
      <c r="AEQ409">
        <v>0.10612262262650834</v>
      </c>
      <c r="AER409">
        <v>-3.4053406369661507E-4</v>
      </c>
      <c r="AES409">
        <v>0.186288532895755</v>
      </c>
      <c r="AET409">
        <v>6.7440210252515898E-2</v>
      </c>
      <c r="AEU409">
        <v>2.4257555964445392E-2</v>
      </c>
      <c r="AEV409">
        <v>-1.1414367616043505E-4</v>
      </c>
      <c r="AEW409">
        <v>7.7356106114644343E-2</v>
      </c>
      <c r="AEX409">
        <v>0.56147576846308467</v>
      </c>
      <c r="AEY409">
        <v>4.5701443929516958E-2</v>
      </c>
      <c r="AEZ409">
        <v>-3.072467892805797E-4</v>
      </c>
      <c r="AFA409">
        <v>7.5136072810819396E-2</v>
      </c>
      <c r="AFB409">
        <v>1.1136259620371889</v>
      </c>
      <c r="AFC409">
        <v>0.15821629322471462</v>
      </c>
      <c r="AFD409">
        <v>-6.6347019758958379E-4</v>
      </c>
      <c r="AFE409">
        <v>0.14722621951572029</v>
      </c>
      <c r="AFF409">
        <v>0.60022634917882522</v>
      </c>
      <c r="AFG409">
        <v>3.624444899972195E-2</v>
      </c>
      <c r="AFH409">
        <v>-3.8352125019019024E-4</v>
      </c>
      <c r="AFI409">
        <v>8.1286790649985896E-2</v>
      </c>
      <c r="AFJ409">
        <v>0.32013848705416142</v>
      </c>
      <c r="AFK409">
        <v>2.4952300822805643E-2</v>
      </c>
      <c r="AFL409">
        <v>-2.1924355576216485E-4</v>
      </c>
      <c r="AFM409">
        <v>2.0747604833843357E-3</v>
      </c>
      <c r="AFN409">
        <v>0.48496934630543126</v>
      </c>
      <c r="AFO409">
        <v>0.13196329643665461</v>
      </c>
      <c r="AFP409">
        <v>-1.037741905598991E-3</v>
      </c>
      <c r="AFQ409">
        <v>0.20760950049483115</v>
      </c>
      <c r="AFR409">
        <v>0.37998616581404704</v>
      </c>
      <c r="AFS409">
        <v>0.20730072578475323</v>
      </c>
      <c r="AFT409">
        <v>-2.0208508506073115E-4</v>
      </c>
      <c r="AFU409">
        <v>0.16417666107473602</v>
      </c>
      <c r="AFV409">
        <v>4.5631839685768734E-2</v>
      </c>
      <c r="AFW409">
        <v>2.5182859531516229E-2</v>
      </c>
      <c r="AFX409">
        <v>-7.4760164068092532E-6</v>
      </c>
      <c r="AFY409">
        <v>8.7804266954286031E-2</v>
      </c>
      <c r="AFZ409">
        <v>0.53264740519594334</v>
      </c>
      <c r="AGA409">
        <v>6.2115531548898761E-2</v>
      </c>
      <c r="AGB409">
        <v>-1.908650735825163E-4</v>
      </c>
      <c r="AGC409">
        <v>9.4122311579560511E-2</v>
      </c>
      <c r="AGD409">
        <v>0</v>
      </c>
      <c r="AGE409">
        <v>0.19482604146240748</v>
      </c>
      <c r="AGF409">
        <v>-1.2117350583171207E-3</v>
      </c>
      <c r="AGG409">
        <v>0.22630518577916139</v>
      </c>
      <c r="AGH409">
        <v>0.47200570256750674</v>
      </c>
      <c r="AGI409">
        <v>0.37909168504695895</v>
      </c>
      <c r="AGJ409">
        <v>-8.4927213918825541E-4</v>
      </c>
      <c r="AGK409">
        <v>0.39085519476155689</v>
      </c>
      <c r="AGL409">
        <v>0.3019162825699474</v>
      </c>
      <c r="AGM409">
        <v>0.25699862253205286</v>
      </c>
      <c r="AGN409">
        <v>1.1888010844635065E-3</v>
      </c>
      <c r="AGO409">
        <v>0.25498074068718929</v>
      </c>
      <c r="AGP409">
        <v>0.21606155088583651</v>
      </c>
      <c r="AGQ409">
        <v>0.19823232279878034</v>
      </c>
      <c r="AGR409">
        <v>-1.169368845969482E-3</v>
      </c>
      <c r="AGS409">
        <v>0.27699351996844451</v>
      </c>
      <c r="AGT409">
        <v>0.22049963187145222</v>
      </c>
      <c r="AGU409">
        <v>0.77658324095722475</v>
      </c>
      <c r="AGV409">
        <v>3.3825648771485699E-4</v>
      </c>
      <c r="AGW409">
        <v>0.58005512090063849</v>
      </c>
      <c r="AGX409">
        <v>0.44050081977061462</v>
      </c>
      <c r="AGY409">
        <v>0.32334509491992114</v>
      </c>
      <c r="AGZ409">
        <v>-1.017390399479245E-3</v>
      </c>
      <c r="AHA409">
        <v>0.31557642478022785</v>
      </c>
      <c r="AHB409">
        <v>0.32863541662544216</v>
      </c>
      <c r="AHC409">
        <v>6.8882493489783869E-2</v>
      </c>
      <c r="AHD409">
        <v>-2.6275637301034923E-4</v>
      </c>
      <c r="AHE409">
        <v>0.11035018979528499</v>
      </c>
    </row>
    <row r="410" spans="1:889" x14ac:dyDescent="0.2">
      <c r="A410" s="23">
        <v>50.76757774</v>
      </c>
      <c r="B410" s="23">
        <v>405</v>
      </c>
      <c r="C410" s="23">
        <v>405</v>
      </c>
      <c r="E410" s="23">
        <f t="shared" si="30"/>
        <v>410</v>
      </c>
      <c r="F410" s="23">
        <f t="shared" ca="1" si="31"/>
        <v>0</v>
      </c>
      <c r="G410" s="23">
        <f t="shared" ca="1" si="32"/>
        <v>2.4716145378384079E-2</v>
      </c>
      <c r="H410" s="23">
        <f t="shared" ca="1" si="33"/>
        <v>5.1755542257835112E-5</v>
      </c>
      <c r="I410" s="23">
        <f t="shared" ca="1" si="34"/>
        <v>4.9507183560846664E-2</v>
      </c>
      <c r="J410">
        <v>2.3523902666177641</v>
      </c>
      <c r="K410">
        <v>0.48361966689189273</v>
      </c>
      <c r="L410">
        <v>-1.5455058747227959E-3</v>
      </c>
      <c r="M410">
        <v>0.53338564195672467</v>
      </c>
      <c r="N410">
        <v>1.1059346586060712</v>
      </c>
      <c r="O410">
        <v>0.40107166872926969</v>
      </c>
      <c r="P410">
        <v>-9.5459645050224005E-4</v>
      </c>
      <c r="Q410">
        <v>0.46706539102524064</v>
      </c>
      <c r="R410">
        <v>0.9348682610481599</v>
      </c>
      <c r="S410">
        <v>2.3434655950444725E-2</v>
      </c>
      <c r="T410">
        <v>-2.8527663146607794E-4</v>
      </c>
      <c r="U410">
        <v>4.28749750207435E-2</v>
      </c>
      <c r="V410">
        <v>0.93095597416294296</v>
      </c>
      <c r="W410">
        <v>5.8687365653406126E-2</v>
      </c>
      <c r="X410">
        <v>1.0347064712574467E-4</v>
      </c>
      <c r="Y410">
        <v>4.2561175158064686E-2</v>
      </c>
      <c r="Z410">
        <v>0.59268118854565655</v>
      </c>
      <c r="AA410">
        <v>0.31647406522884441</v>
      </c>
      <c r="AB410">
        <v>1.2557981741770229E-3</v>
      </c>
      <c r="AC410">
        <v>0.23004188031319187</v>
      </c>
      <c r="AD410">
        <v>1.0993527755697563</v>
      </c>
      <c r="AE410">
        <v>0.12480692432908293</v>
      </c>
      <c r="AF410">
        <v>-1.6693915435589664E-4</v>
      </c>
      <c r="AG410">
        <v>0.11578960294305522</v>
      </c>
      <c r="AH410">
        <v>0.45801649477943479</v>
      </c>
      <c r="AI410">
        <v>7.4504057001666957E-2</v>
      </c>
      <c r="AJ410">
        <v>-3.8417057528086031E-4</v>
      </c>
      <c r="AK410">
        <v>0.11947502499740047</v>
      </c>
      <c r="AL410">
        <v>0.93434957239377769</v>
      </c>
      <c r="AM410">
        <v>1.4204380686809921E-2</v>
      </c>
      <c r="AN410">
        <v>5.0965530817168741E-5</v>
      </c>
      <c r="AO410">
        <v>3.3792305127570907E-2</v>
      </c>
      <c r="AP410">
        <v>0.71871288629782015</v>
      </c>
      <c r="AQ410">
        <v>1.9264321899850521E-2</v>
      </c>
      <c r="AR410">
        <v>-1.0792350246428392E-4</v>
      </c>
      <c r="AS410">
        <v>7.0579415725828785E-3</v>
      </c>
      <c r="AT410">
        <v>7.0028452200090213E-2</v>
      </c>
      <c r="AU410">
        <v>3.0304509346135333E-2</v>
      </c>
      <c r="AV410">
        <v>-1.9995133661807347E-4</v>
      </c>
      <c r="AW410">
        <v>1.6229310323549736E-2</v>
      </c>
      <c r="AX410">
        <v>1.5119494454328375</v>
      </c>
      <c r="AY410">
        <v>8.1470026751672822E-2</v>
      </c>
      <c r="AZ410">
        <v>-5.6046660761829294E-4</v>
      </c>
      <c r="BA410">
        <v>0.17679383357688774</v>
      </c>
      <c r="BB410">
        <v>0.73211870292488834</v>
      </c>
      <c r="BC410">
        <v>0.31309642312119429</v>
      </c>
      <c r="BD410">
        <v>5.0026454406283411E-4</v>
      </c>
      <c r="BE410">
        <v>0.26713366792561749</v>
      </c>
      <c r="BF410">
        <v>0.3577406798696281</v>
      </c>
      <c r="BG410">
        <v>0.278599042538826</v>
      </c>
      <c r="BH410">
        <v>3.2162773088404696E-6</v>
      </c>
      <c r="BI410">
        <v>0.29233822187740244</v>
      </c>
      <c r="BJ410">
        <v>1.0539484031608088</v>
      </c>
      <c r="BK410">
        <v>5.0123278520868474E-2</v>
      </c>
      <c r="BL410">
        <v>-4.5791088341039915E-4</v>
      </c>
      <c r="BM410">
        <v>5.5207918611935622E-2</v>
      </c>
      <c r="BN410">
        <v>1.1605235614349751</v>
      </c>
      <c r="BO410">
        <v>5.1502547141178681E-3</v>
      </c>
      <c r="BP410">
        <v>-2.5405371275736606E-4</v>
      </c>
      <c r="BQ410">
        <v>6.4060494644153934E-2</v>
      </c>
      <c r="BR410">
        <v>0.85693191620437192</v>
      </c>
      <c r="BS410">
        <v>0.16212586561603368</v>
      </c>
      <c r="BT410">
        <v>-5.5591657258640889E-4</v>
      </c>
      <c r="BU410">
        <v>0.15888173042292913</v>
      </c>
      <c r="BV410">
        <v>0</v>
      </c>
      <c r="BW410">
        <v>0.39838633731956791</v>
      </c>
      <c r="BX410">
        <v>-1.7007583458836088E-3</v>
      </c>
      <c r="BY410">
        <v>0.43992676612650733</v>
      </c>
      <c r="BZ410">
        <v>0.40421368291359677</v>
      </c>
      <c r="CA410">
        <v>4.438065248517141E-2</v>
      </c>
      <c r="CB410">
        <v>-1.280348868197043E-4</v>
      </c>
      <c r="CC410">
        <v>7.3768083639808982E-2</v>
      </c>
      <c r="CD410">
        <v>0</v>
      </c>
      <c r="CE410">
        <v>0.19805180667857089</v>
      </c>
      <c r="CF410">
        <v>-1.3884678436907347E-3</v>
      </c>
      <c r="CG410">
        <v>0.24986719807957605</v>
      </c>
      <c r="CH410">
        <v>1.5299047855214636</v>
      </c>
      <c r="CI410">
        <v>0.26902159604547432</v>
      </c>
      <c r="CJ410">
        <v>6.6435339494048094E-4</v>
      </c>
      <c r="CK410">
        <v>0.23791691103196089</v>
      </c>
      <c r="CL410">
        <v>0.34015353316785918</v>
      </c>
      <c r="CM410">
        <v>0.33243222278975032</v>
      </c>
      <c r="CN410">
        <v>9.1333543204641967E-5</v>
      </c>
      <c r="CO410">
        <v>0.34559791302226733</v>
      </c>
      <c r="CP410">
        <v>0</v>
      </c>
      <c r="CQ410">
        <v>0.42696567750843045</v>
      </c>
      <c r="CR410">
        <v>3.6489909683950798E-3</v>
      </c>
      <c r="CS410">
        <v>0.40454439390003183</v>
      </c>
      <c r="CT410">
        <v>0.76449716535632317</v>
      </c>
      <c r="CU410">
        <v>0.55222548660156412</v>
      </c>
      <c r="CV410">
        <v>9.0317779670975201E-4</v>
      </c>
      <c r="CW410">
        <v>0.53040813050777424</v>
      </c>
      <c r="CX410">
        <v>0.62998349017616939</v>
      </c>
      <c r="CY410">
        <v>2.0623589838065785E-2</v>
      </c>
      <c r="CZ410">
        <v>-1.6315029073198228E-4</v>
      </c>
      <c r="DA410">
        <v>2.1094479495907717E-2</v>
      </c>
      <c r="DB410">
        <v>1.4253216796346333</v>
      </c>
      <c r="DC410">
        <v>4.8171720165812927E-2</v>
      </c>
      <c r="DD410">
        <v>-2.8050585332741921E-4</v>
      </c>
      <c r="DE410">
        <v>7.1289163855657492E-2</v>
      </c>
      <c r="DF410">
        <v>0.72419955297673566</v>
      </c>
      <c r="DG410">
        <v>3.5672236708667142E-2</v>
      </c>
      <c r="DH410">
        <v>-7.3160097663010275E-4</v>
      </c>
      <c r="DI410">
        <v>8.7757494240469788E-2</v>
      </c>
      <c r="DJ410">
        <v>0.65842425397283089</v>
      </c>
      <c r="DK410">
        <v>1.9496396453410083E-2</v>
      </c>
      <c r="DL410">
        <v>-3.6623508207058819E-4</v>
      </c>
      <c r="DM410">
        <v>3.1485994819960193E-2</v>
      </c>
      <c r="DN410">
        <v>1.2701806599215881</v>
      </c>
      <c r="DO410">
        <v>7.6207086908902016E-2</v>
      </c>
      <c r="DP410">
        <v>-6.5384970349878437E-4</v>
      </c>
      <c r="DQ410">
        <v>8.3702012800099951E-2</v>
      </c>
      <c r="DR410">
        <v>0.79320906610790087</v>
      </c>
      <c r="DS410">
        <v>6.0552389828300475E-2</v>
      </c>
      <c r="DT410">
        <v>-5.5097191328469416E-5</v>
      </c>
      <c r="DU410">
        <v>5.1851255796924296E-2</v>
      </c>
      <c r="DV410">
        <v>1.2750738061141256</v>
      </c>
      <c r="DW410">
        <v>0.39192252933524424</v>
      </c>
      <c r="DX410">
        <v>-1.5465928885394769E-3</v>
      </c>
      <c r="DY410">
        <v>0.40699177236633521</v>
      </c>
      <c r="DZ410">
        <v>0.70952124508222481</v>
      </c>
      <c r="EA410">
        <v>4.2569066658058024E-3</v>
      </c>
      <c r="EB410">
        <v>-1.5982119100218649E-4</v>
      </c>
      <c r="EC410">
        <v>7.6976480664672532E-3</v>
      </c>
      <c r="ED410">
        <v>0.39943908216758678</v>
      </c>
      <c r="EE410">
        <v>2.9039706720043284E-2</v>
      </c>
      <c r="EF410">
        <v>-2.4158117912102757E-4</v>
      </c>
      <c r="EG410">
        <v>8.3270469218814189E-2</v>
      </c>
      <c r="EH410">
        <v>0.30096458373504914</v>
      </c>
      <c r="EI410">
        <v>0.14729758948256394</v>
      </c>
      <c r="EJ410">
        <v>-3.7631444826381581E-4</v>
      </c>
      <c r="EK410">
        <v>0.2154500358994961</v>
      </c>
      <c r="EL410">
        <v>1.0475410164638923</v>
      </c>
      <c r="EM410">
        <v>5.7352742712100703E-2</v>
      </c>
      <c r="EN410">
        <v>-3.8298848650744155E-4</v>
      </c>
      <c r="EO410">
        <v>5.4512652495446415E-2</v>
      </c>
      <c r="EP410">
        <v>1.4649418442480286</v>
      </c>
      <c r="EQ410">
        <v>1.9927283135490421E-2</v>
      </c>
      <c r="ER410">
        <v>-1.8878386294745754E-4</v>
      </c>
      <c r="ES410">
        <v>6.9433292059934964E-3</v>
      </c>
      <c r="ET410">
        <v>0</v>
      </c>
      <c r="EU410">
        <v>2.4716145378384079E-2</v>
      </c>
      <c r="EV410">
        <v>5.1755542257835112E-5</v>
      </c>
      <c r="EW410">
        <v>4.9507183560846664E-2</v>
      </c>
      <c r="EX410">
        <v>1.574506439888206</v>
      </c>
      <c r="EY410">
        <v>0.17117194272053612</v>
      </c>
      <c r="EZ410">
        <v>-2.6875137221252243E-4</v>
      </c>
      <c r="FA410">
        <v>0.17474629166057043</v>
      </c>
      <c r="FB410">
        <v>1.4092511183958842</v>
      </c>
      <c r="FC410">
        <v>0.74398432258463976</v>
      </c>
      <c r="FD410">
        <v>2.7121196199248968E-3</v>
      </c>
      <c r="FE410">
        <v>0.48695147158936758</v>
      </c>
      <c r="FF410">
        <v>0.20356038315941602</v>
      </c>
      <c r="FG410">
        <v>0.24248257447308716</v>
      </c>
      <c r="FH410">
        <v>6.4833141346951843E-4</v>
      </c>
      <c r="FI410">
        <v>0.16468735243764085</v>
      </c>
      <c r="FJ410">
        <v>0.35269773813351707</v>
      </c>
      <c r="FK410">
        <v>0.11340890565221755</v>
      </c>
      <c r="FL410">
        <v>-4.5948211081082665E-4</v>
      </c>
      <c r="FM410">
        <v>5.5712849466094727E-2</v>
      </c>
      <c r="FN410">
        <v>0.65887855816859342</v>
      </c>
      <c r="FO410">
        <v>0.51404446885098898</v>
      </c>
      <c r="FP410">
        <v>2.7481162158160419E-4</v>
      </c>
      <c r="FQ410">
        <v>0.43430797207240912</v>
      </c>
      <c r="FR410">
        <v>1.3638287081042189</v>
      </c>
      <c r="FS410">
        <v>8.7029046196194434E-3</v>
      </c>
      <c r="FT410">
        <v>-2.7674449384782645E-4</v>
      </c>
      <c r="FU410">
        <v>7.4585007080134316E-3</v>
      </c>
      <c r="FV410">
        <v>1.3543850755533262</v>
      </c>
      <c r="FW410">
        <v>2.6887165655640945E-2</v>
      </c>
      <c r="FX410">
        <v>-1.7276398837054476E-4</v>
      </c>
      <c r="FY410">
        <v>2.9348504628274198E-2</v>
      </c>
      <c r="FZ410">
        <v>1.4154989282791084</v>
      </c>
      <c r="GA410">
        <v>2.12916497851918E-2</v>
      </c>
      <c r="GB410">
        <v>-1.9502698230358645E-4</v>
      </c>
      <c r="GC410">
        <v>5.8129122491763413E-2</v>
      </c>
      <c r="GD410">
        <v>1.1160688448856826</v>
      </c>
      <c r="GE410">
        <v>5.967305438454356E-2</v>
      </c>
      <c r="GF410">
        <v>-5.1593675133081022E-4</v>
      </c>
      <c r="GG410">
        <v>0.12844370136549141</v>
      </c>
      <c r="GH410">
        <v>1.1300705035516414</v>
      </c>
      <c r="GI410">
        <v>0.53320549247261984</v>
      </c>
      <c r="GJ410">
        <v>3.4549983918259362E-4</v>
      </c>
      <c r="GK410">
        <v>0.52423433148516951</v>
      </c>
      <c r="GL410">
        <v>1.27345857111047</v>
      </c>
      <c r="GM410">
        <v>3.0095945235197166E-2</v>
      </c>
      <c r="GN410">
        <v>-1.8774005639900283E-4</v>
      </c>
      <c r="GO410">
        <v>6.3372148154549376E-2</v>
      </c>
      <c r="GP410">
        <v>1.8453750901167809</v>
      </c>
      <c r="GQ410">
        <v>3.8223045372821222E-2</v>
      </c>
      <c r="GR410">
        <v>-4.1450067171220397E-4</v>
      </c>
      <c r="GS410">
        <v>0.10510286023676733</v>
      </c>
      <c r="GT410">
        <v>1.672082871569768</v>
      </c>
      <c r="GU410">
        <v>2.7449445218938693E-2</v>
      </c>
      <c r="GV410">
        <v>7.4267866239135176E-5</v>
      </c>
      <c r="GW410">
        <v>1.4223451799451991E-2</v>
      </c>
      <c r="GX410">
        <v>0.78561708573579059</v>
      </c>
      <c r="GY410">
        <v>7.8052025526389748E-2</v>
      </c>
      <c r="GZ410">
        <v>1.83284028266113E-4</v>
      </c>
      <c r="HA410">
        <v>7.2021705809626246E-2</v>
      </c>
      <c r="HB410">
        <v>1.3152988058400046</v>
      </c>
      <c r="HC410">
        <v>0.24698208876130515</v>
      </c>
      <c r="HD410">
        <v>-2.5795498684852864E-4</v>
      </c>
      <c r="HE410">
        <v>0.2253526895990178</v>
      </c>
      <c r="HF410">
        <v>0.68039604454039981</v>
      </c>
      <c r="HG410">
        <v>0.11724313763436793</v>
      </c>
      <c r="HH410">
        <v>-4.7314245323464374E-4</v>
      </c>
      <c r="HI410">
        <v>0.15329828006704038</v>
      </c>
      <c r="HJ410">
        <v>0.60865855731777507</v>
      </c>
      <c r="HK410">
        <v>7.5810348719623305E-2</v>
      </c>
      <c r="HL410">
        <v>-1.651750577273546E-4</v>
      </c>
      <c r="HM410">
        <v>4.3068036216906969E-2</v>
      </c>
      <c r="HN410">
        <v>0.78360824735701406</v>
      </c>
      <c r="HO410">
        <v>0.23225986859545064</v>
      </c>
      <c r="HP410">
        <v>-3.2537547246171345E-4</v>
      </c>
      <c r="HQ410">
        <v>0.20904944254666502</v>
      </c>
      <c r="HR410">
        <v>0.8141607844314126</v>
      </c>
      <c r="HS410">
        <v>0.48221365259982907</v>
      </c>
      <c r="HT410">
        <v>-8.7287250215730685E-4</v>
      </c>
      <c r="HU410">
        <v>0.49677895515264947</v>
      </c>
      <c r="HV410">
        <v>1.3664652550895888</v>
      </c>
      <c r="HW410">
        <v>7.766328724682435E-2</v>
      </c>
      <c r="HX410">
        <v>-5.812894341192421E-4</v>
      </c>
      <c r="HY410">
        <v>8.5165232871548452E-2</v>
      </c>
      <c r="HZ410">
        <v>0.3819491165357482</v>
      </c>
      <c r="IA410">
        <v>0.44029057579824665</v>
      </c>
      <c r="IB410">
        <v>-1.3563368424127763E-3</v>
      </c>
      <c r="IC410">
        <v>0.45337720106776297</v>
      </c>
      <c r="ID410">
        <v>1.2481582311357322</v>
      </c>
      <c r="IE410">
        <v>1.5567265018596007E-2</v>
      </c>
      <c r="IF410">
        <v>-3.9927644171008773E-4</v>
      </c>
      <c r="IG410">
        <v>2.9376626665121322E-2</v>
      </c>
      <c r="IH410">
        <v>2.5172785460735776</v>
      </c>
      <c r="II410">
        <v>8.5054259421991657E-2</v>
      </c>
      <c r="IJ410">
        <v>-9.7815420881718095E-4</v>
      </c>
      <c r="IK410">
        <v>0.16485491988278994</v>
      </c>
      <c r="IL410">
        <v>0</v>
      </c>
      <c r="IM410">
        <v>0.28775012698313635</v>
      </c>
      <c r="IN410">
        <v>-1.8651452466675084E-5</v>
      </c>
      <c r="IO410">
        <v>0.28933956782512565</v>
      </c>
      <c r="IP410">
        <v>1.0874830238099904</v>
      </c>
      <c r="IQ410">
        <v>1.9029743394728772E-2</v>
      </c>
      <c r="IR410">
        <v>-4.2967441820713028E-4</v>
      </c>
      <c r="IS410">
        <v>6.1929043962821992E-2</v>
      </c>
      <c r="IT410">
        <v>1.3157814273683219</v>
      </c>
      <c r="IU410">
        <v>7.8072382300369628E-2</v>
      </c>
      <c r="IV410">
        <v>-1.400298382849721E-3</v>
      </c>
      <c r="IW410">
        <v>0.29579234937879761</v>
      </c>
      <c r="IX410">
        <v>0.62299009334134403</v>
      </c>
      <c r="IY410">
        <v>5.2073727616002513E-2</v>
      </c>
      <c r="IZ410">
        <v>-4.9752168664278832E-4</v>
      </c>
      <c r="JA410">
        <v>3.8693295687606238E-2</v>
      </c>
      <c r="JB410">
        <v>0</v>
      </c>
      <c r="JC410">
        <v>4.0016611439711344E-2</v>
      </c>
      <c r="JD410">
        <v>-2.5442471035293484E-4</v>
      </c>
      <c r="JE410">
        <v>3.2284305383179758E-2</v>
      </c>
      <c r="JF410">
        <v>0.58128771179070826</v>
      </c>
      <c r="JG410">
        <v>4.9834664432315046E-2</v>
      </c>
      <c r="JH410">
        <v>-4.0881809562332504E-4</v>
      </c>
      <c r="JI410">
        <v>6.4093626875447757E-2</v>
      </c>
      <c r="JJ410">
        <v>0</v>
      </c>
      <c r="JK410">
        <v>2.984822156663914E-2</v>
      </c>
      <c r="JL410">
        <v>-3.3655943315335514E-4</v>
      </c>
      <c r="JM410">
        <v>1.3679548457964706E-2</v>
      </c>
      <c r="JN410">
        <v>0.16755805744008617</v>
      </c>
      <c r="JO410">
        <v>0.29409762720042598</v>
      </c>
      <c r="JP410">
        <v>-1.548900819253527E-3</v>
      </c>
      <c r="JQ410">
        <v>0.29979918707005793</v>
      </c>
      <c r="JR410">
        <v>0.50690914977036161</v>
      </c>
      <c r="JS410">
        <v>0.18999299621288154</v>
      </c>
      <c r="JT410">
        <v>-1.1173449127460594E-3</v>
      </c>
      <c r="JU410">
        <v>0.23454193109534388</v>
      </c>
      <c r="JV410">
        <v>1.4072636751112406</v>
      </c>
      <c r="JW410">
        <v>0.13483420462112397</v>
      </c>
      <c r="JX410">
        <v>3.2920466298420789E-4</v>
      </c>
      <c r="JY410">
        <v>0.13812747121232402</v>
      </c>
      <c r="JZ410">
        <v>0.56034292772181937</v>
      </c>
      <c r="KA410">
        <v>2.6107598541175531E-2</v>
      </c>
      <c r="KB410">
        <v>5.2418684242779663E-4</v>
      </c>
      <c r="KC410">
        <v>4.3790271790403595E-2</v>
      </c>
      <c r="KD410">
        <v>0.54527670203869605</v>
      </c>
      <c r="KE410">
        <v>1.2752846452801673E-2</v>
      </c>
      <c r="KF410">
        <v>2.8012162479144031E-6</v>
      </c>
      <c r="KG410">
        <v>3.8918648566173019E-3</v>
      </c>
      <c r="KH410">
        <v>0.28227344356814349</v>
      </c>
      <c r="KI410">
        <v>0.18204978520488596</v>
      </c>
      <c r="KJ410">
        <v>-2.6455357696754704E-4</v>
      </c>
      <c r="KK410">
        <v>0.19446087024119696</v>
      </c>
      <c r="KL410">
        <v>1.4825689154796977</v>
      </c>
      <c r="KM410">
        <v>7.5090543301108037E-2</v>
      </c>
      <c r="KN410">
        <v>-2.7363583430215871E-4</v>
      </c>
      <c r="KO410">
        <v>0.11452266403039864</v>
      </c>
      <c r="KP410">
        <v>0.45347044466120007</v>
      </c>
      <c r="KQ410">
        <v>0.29925599459632646</v>
      </c>
      <c r="KR410">
        <v>7.6754800715533411E-4</v>
      </c>
      <c r="KS410">
        <v>0.28179097529640917</v>
      </c>
      <c r="KT410">
        <v>0</v>
      </c>
      <c r="KU410">
        <v>8.3142666212913149E-2</v>
      </c>
      <c r="KV410">
        <v>-7.2480787663595453E-4</v>
      </c>
      <c r="KW410">
        <v>0.1410970910891928</v>
      </c>
      <c r="KX410">
        <v>1.3910246393982166</v>
      </c>
      <c r="KY410">
        <v>0.3677663018881826</v>
      </c>
      <c r="KZ410">
        <v>1.197607378493263E-3</v>
      </c>
      <c r="LA410">
        <v>0.41672451290085621</v>
      </c>
      <c r="LB410">
        <v>0.57191284605616066</v>
      </c>
      <c r="LC410">
        <v>0.16181768062367971</v>
      </c>
      <c r="LD410">
        <v>-1.1404737261272268E-3</v>
      </c>
      <c r="LE410">
        <v>0.36298313637977131</v>
      </c>
      <c r="LF410">
        <v>0.7991470020291167</v>
      </c>
      <c r="LG410">
        <v>9.7858807663632016E-2</v>
      </c>
      <c r="LH410">
        <v>-7.5815905439427338E-4</v>
      </c>
      <c r="LI410">
        <v>0.19437923403678539</v>
      </c>
      <c r="LJ410">
        <v>0.93480511695069979</v>
      </c>
      <c r="LK410">
        <v>0.27450952576985366</v>
      </c>
      <c r="LL410">
        <v>-9.7093175950594855E-4</v>
      </c>
      <c r="LM410">
        <v>0.26873349135378244</v>
      </c>
      <c r="LN410">
        <v>1.1749534519027409</v>
      </c>
      <c r="LO410">
        <v>0.22642614224755206</v>
      </c>
      <c r="LP410">
        <v>1.1368412258434394E-3</v>
      </c>
      <c r="LQ410">
        <v>0.1784470060399945</v>
      </c>
      <c r="LR410">
        <v>0.51741667826083892</v>
      </c>
      <c r="LS410">
        <v>0.21946628456452599</v>
      </c>
      <c r="LT410">
        <v>-3.6848045091082541E-4</v>
      </c>
      <c r="LU410">
        <v>0.19653868809472891</v>
      </c>
      <c r="LV410">
        <v>0.86444153850818117</v>
      </c>
      <c r="LW410">
        <v>0.10060483174363063</v>
      </c>
      <c r="LX410">
        <v>-6.127594816296777E-4</v>
      </c>
      <c r="LY410">
        <v>0.12747025461602224</v>
      </c>
      <c r="LZ410">
        <v>0.98370734920631442</v>
      </c>
      <c r="MA410">
        <v>3.6894530533327322E-2</v>
      </c>
      <c r="MB410">
        <v>-1.9657416036125653E-4</v>
      </c>
      <c r="MC410">
        <v>2.4738617599139437E-2</v>
      </c>
      <c r="MD410">
        <v>0.30928245539751925</v>
      </c>
      <c r="ME410">
        <v>0.3752848862182846</v>
      </c>
      <c r="MF410">
        <v>-3.9073391742359644E-4</v>
      </c>
      <c r="MG410">
        <v>0.35000142664642814</v>
      </c>
      <c r="MH410">
        <v>1.008099915927759</v>
      </c>
      <c r="MI410">
        <v>0.11201674709754482</v>
      </c>
      <c r="MJ410">
        <v>1.0430166969883234E-5</v>
      </c>
      <c r="MK410">
        <v>0.10063380539429219</v>
      </c>
      <c r="ML410">
        <v>0.21970751678738848</v>
      </c>
      <c r="MM410">
        <v>8.6517908150065631E-2</v>
      </c>
      <c r="MN410">
        <v>-8.6648290207753931E-4</v>
      </c>
      <c r="MO410">
        <v>0.17385150458831933</v>
      </c>
      <c r="MP410">
        <v>0.10279764625218223</v>
      </c>
      <c r="MQ410">
        <v>1.8240866972843908E-2</v>
      </c>
      <c r="MR410">
        <v>-5.4446505991987445E-5</v>
      </c>
      <c r="MS410">
        <v>2.9103771187918459E-2</v>
      </c>
      <c r="MT410">
        <v>0.81960496771380831</v>
      </c>
      <c r="MU410">
        <v>6.3005818374145636E-2</v>
      </c>
      <c r="MV410">
        <v>-2.7328217059058231E-4</v>
      </c>
      <c r="MW410">
        <v>3.8975451929001668E-2</v>
      </c>
      <c r="MX410">
        <v>1.6379553191030232</v>
      </c>
      <c r="MY410">
        <v>2.5623763723721833E-2</v>
      </c>
      <c r="MZ410">
        <v>-7.5428664898720212E-5</v>
      </c>
      <c r="NA410">
        <v>7.4725989453626754E-2</v>
      </c>
      <c r="NB410">
        <v>0</v>
      </c>
      <c r="NC410">
        <v>0.66398254314082805</v>
      </c>
      <c r="ND410">
        <v>-1.7543377404126998E-3</v>
      </c>
      <c r="NE410">
        <v>0.33868178042528191</v>
      </c>
      <c r="NF410">
        <v>0</v>
      </c>
      <c r="NG410">
        <v>0.42190506025691232</v>
      </c>
      <c r="NH410">
        <v>1.3604577209829454E-4</v>
      </c>
      <c r="NI410">
        <v>0.39083114324235141</v>
      </c>
      <c r="NJ410">
        <v>0.91952992519659094</v>
      </c>
      <c r="NK410">
        <v>0.43763157244156481</v>
      </c>
      <c r="NL410">
        <v>-5.4349586019536E-4</v>
      </c>
      <c r="NM410">
        <v>0.41461565565919928</v>
      </c>
      <c r="NN410">
        <v>0.84201579654615633</v>
      </c>
      <c r="NO410">
        <v>0.38565127494763346</v>
      </c>
      <c r="NP410">
        <v>1.7546224834462535E-3</v>
      </c>
      <c r="NQ410">
        <v>0.2984855585059954</v>
      </c>
      <c r="NR410">
        <v>0.35545554593405326</v>
      </c>
      <c r="NS410">
        <v>8.0581401624361088E-2</v>
      </c>
      <c r="NT410">
        <v>6.642011953724282E-5</v>
      </c>
      <c r="NU410">
        <v>8.0042620986760085E-2</v>
      </c>
      <c r="NV410">
        <v>1.1158694846053663</v>
      </c>
      <c r="NW410">
        <v>2.9971370458050241E-2</v>
      </c>
      <c r="NX410">
        <v>-2.8218676626279846E-4</v>
      </c>
      <c r="NY410">
        <v>2.0709564936148842E-2</v>
      </c>
      <c r="NZ410">
        <v>0.64173795261097921</v>
      </c>
      <c r="OA410">
        <v>2.4767350338898663E-2</v>
      </c>
      <c r="OB410">
        <v>1.5356565988020146E-4</v>
      </c>
      <c r="OC410">
        <v>8.4172640207520136E-3</v>
      </c>
      <c r="OD410">
        <v>0.29004005357891444</v>
      </c>
      <c r="OE410">
        <v>9.8342190527283782E-2</v>
      </c>
      <c r="OF410">
        <v>2.1909945651167639E-4</v>
      </c>
      <c r="OG410">
        <v>0.10084687519475774</v>
      </c>
      <c r="OH410">
        <v>1.6216798315203975</v>
      </c>
      <c r="OI410">
        <v>4.5619845964153027E-2</v>
      </c>
      <c r="OJ410">
        <v>-1.9956641531928551E-4</v>
      </c>
      <c r="OK410">
        <v>3.6135724813488361E-2</v>
      </c>
      <c r="OL410">
        <v>1.1143476494795779</v>
      </c>
      <c r="OM410">
        <v>5.4843620221378252E-2</v>
      </c>
      <c r="ON410">
        <v>-1.9520852407025341E-4</v>
      </c>
      <c r="OO410">
        <v>4.6520709126149529E-2</v>
      </c>
      <c r="OP410">
        <v>0.88686060099378139</v>
      </c>
      <c r="OQ410">
        <v>0.11448902138339918</v>
      </c>
      <c r="OR410">
        <v>-3.3947938048446848E-4</v>
      </c>
      <c r="OS410">
        <v>0.1040046611633459</v>
      </c>
      <c r="OT410">
        <v>0.58075642953197693</v>
      </c>
      <c r="OU410">
        <v>3.8705178079000681E-2</v>
      </c>
      <c r="OV410">
        <v>-7.1099068312607976E-5</v>
      </c>
      <c r="OW410">
        <v>1.2821226255019216E-2</v>
      </c>
      <c r="OX410">
        <v>0.5675193317982784</v>
      </c>
      <c r="OY410">
        <v>3.5490688862629835E-2</v>
      </c>
      <c r="OZ410">
        <v>1.5114188209154074E-4</v>
      </c>
      <c r="PA410">
        <v>1.6187640533185874E-2</v>
      </c>
      <c r="PB410">
        <v>0.52215358605126894</v>
      </c>
      <c r="PC410">
        <v>3.7906522568484396E-2</v>
      </c>
      <c r="PD410">
        <v>-1.6714099020606634E-4</v>
      </c>
      <c r="PE410">
        <v>5.1550746110099029E-2</v>
      </c>
      <c r="PF410">
        <v>1.6762288365958513</v>
      </c>
      <c r="PG410">
        <v>2.9953077205547584E-2</v>
      </c>
      <c r="PH410">
        <v>-9.0407767474017217E-5</v>
      </c>
      <c r="PI410">
        <v>1.4454296596423404E-2</v>
      </c>
      <c r="PJ410">
        <v>0</v>
      </c>
      <c r="PK410">
        <v>0.4496414894690543</v>
      </c>
      <c r="PL410">
        <v>-3.2833551741070729E-3</v>
      </c>
      <c r="PM410">
        <v>0.28829944668782809</v>
      </c>
      <c r="PN410">
        <v>0.2948375802044888</v>
      </c>
      <c r="PO410">
        <v>0.16893751779355143</v>
      </c>
      <c r="PP410">
        <v>-1.1542029520904215E-3</v>
      </c>
      <c r="PQ410">
        <v>0.30469837824306473</v>
      </c>
      <c r="PR410">
        <v>1.101313222942323</v>
      </c>
      <c r="PS410">
        <v>4.7583427154520963E-2</v>
      </c>
      <c r="PT410">
        <v>7.282323522568213E-5</v>
      </c>
      <c r="PU410">
        <v>3.4890543947858441E-2</v>
      </c>
      <c r="PV410">
        <v>0.18231766246877307</v>
      </c>
      <c r="PW410">
        <v>2.3985344277064072E-2</v>
      </c>
      <c r="PX410">
        <v>-1.0732814404408833E-4</v>
      </c>
      <c r="PY410">
        <v>7.2033034120736167E-2</v>
      </c>
      <c r="PZ410">
        <v>0</v>
      </c>
      <c r="QA410">
        <v>0.18732782298507739</v>
      </c>
      <c r="QB410">
        <v>-1.548227887282186E-3</v>
      </c>
      <c r="QC410">
        <v>0.44476055699395228</v>
      </c>
      <c r="QD410">
        <v>1.3903043863003817</v>
      </c>
      <c r="QE410">
        <v>0.20257769370974066</v>
      </c>
      <c r="QF410">
        <v>-3.9239154199579912E-4</v>
      </c>
      <c r="QG410">
        <v>0.17810026308374485</v>
      </c>
      <c r="QH410">
        <v>0</v>
      </c>
      <c r="QI410">
        <v>8.8782888585610578E-2</v>
      </c>
      <c r="QJ410">
        <v>-2.3110252957534843E-4</v>
      </c>
      <c r="QK410">
        <v>0.12039613949352611</v>
      </c>
      <c r="QL410">
        <v>0.68608007254430126</v>
      </c>
      <c r="QM410">
        <v>0.4709799161128323</v>
      </c>
      <c r="QN410">
        <v>2.2564525381315399E-4</v>
      </c>
      <c r="QO410">
        <v>0.50783359281092866</v>
      </c>
      <c r="QP410">
        <v>0.38504518347877387</v>
      </c>
      <c r="QQ410">
        <v>0.17550484804168084</v>
      </c>
      <c r="QR410">
        <v>-1.332738987663927E-3</v>
      </c>
      <c r="QS410">
        <v>0.23390649127360574</v>
      </c>
      <c r="QT410">
        <v>0.83119320883813674</v>
      </c>
      <c r="QU410">
        <v>6.7309554314381986E-2</v>
      </c>
      <c r="QV410">
        <v>-3.1128248515097459E-4</v>
      </c>
      <c r="QW410">
        <v>7.3072593929619678E-2</v>
      </c>
      <c r="QX410">
        <v>0.47213107553811379</v>
      </c>
      <c r="QY410">
        <v>0.12581776122052368</v>
      </c>
      <c r="QZ410">
        <v>-1.5454589911813379E-3</v>
      </c>
      <c r="RA410">
        <v>0.20577977667161435</v>
      </c>
      <c r="RB410">
        <v>0.13985486232308128</v>
      </c>
      <c r="RC410">
        <v>7.0258936724423043E-2</v>
      </c>
      <c r="RD410">
        <v>-3.867861016734828E-4</v>
      </c>
      <c r="RE410">
        <v>6.3864455639612419E-2</v>
      </c>
      <c r="RF410">
        <v>1.3324676066007621</v>
      </c>
      <c r="RG410">
        <v>0.23967019574240539</v>
      </c>
      <c r="RH410">
        <v>2.2206134207782767E-4</v>
      </c>
      <c r="RI410">
        <v>0.22396138644274816</v>
      </c>
      <c r="RJ410">
        <v>1.0526737916830688</v>
      </c>
      <c r="RK410">
        <v>0.26223682656671787</v>
      </c>
      <c r="RL410">
        <v>-1.783344559973181E-3</v>
      </c>
      <c r="RM410">
        <v>0.24518011673775172</v>
      </c>
      <c r="RN410">
        <v>0.34215448137479354</v>
      </c>
      <c r="RO410">
        <v>0.38835327319343166</v>
      </c>
      <c r="RP410">
        <v>-1.4806802049253654E-3</v>
      </c>
      <c r="RQ410">
        <v>0.39150792346678848</v>
      </c>
      <c r="RR410">
        <v>1.6859171541054323</v>
      </c>
      <c r="RS410">
        <v>0.16443613165503315</v>
      </c>
      <c r="RT410">
        <v>-7.3810418090307611E-4</v>
      </c>
      <c r="RU410">
        <v>0.21420853588839228</v>
      </c>
      <c r="RV410">
        <v>1.1594304562201345</v>
      </c>
      <c r="RW410">
        <v>3.4251925139135261E-2</v>
      </c>
      <c r="RX410">
        <v>-1.9838722769627395E-4</v>
      </c>
      <c r="RY410">
        <v>6.9932155512391181E-2</v>
      </c>
      <c r="RZ410">
        <v>0.45537020114024834</v>
      </c>
      <c r="SA410">
        <v>0.13209820398291394</v>
      </c>
      <c r="SB410">
        <v>-2.5216504155258694E-4</v>
      </c>
      <c r="SC410">
        <v>0.2130872683337072</v>
      </c>
      <c r="SD410">
        <v>0.26705462855118789</v>
      </c>
      <c r="SE410">
        <v>5.3732361859698173E-2</v>
      </c>
      <c r="SF410">
        <v>-9.3700793544487294E-4</v>
      </c>
      <c r="SG410">
        <v>0.11390093753531279</v>
      </c>
      <c r="SH410">
        <v>0</v>
      </c>
      <c r="SI410">
        <v>4.8815085685934574E-2</v>
      </c>
      <c r="SJ410">
        <v>2.1431927241804868E-4</v>
      </c>
      <c r="SK410">
        <v>1.8139683515442054E-2</v>
      </c>
      <c r="SL410">
        <v>0.81249178934962329</v>
      </c>
      <c r="SM410">
        <v>0.41225682404796182</v>
      </c>
      <c r="SN410">
        <v>3.0823145635738738E-4</v>
      </c>
      <c r="SO410">
        <v>0.26897142879563446</v>
      </c>
      <c r="SP410">
        <v>1.9373336185616621</v>
      </c>
      <c r="SQ410">
        <v>0.25864961288924326</v>
      </c>
      <c r="SR410">
        <v>-8.7133655780230284E-4</v>
      </c>
      <c r="SS410">
        <v>0.25209670002827844</v>
      </c>
      <c r="ST410">
        <v>0</v>
      </c>
      <c r="SU410">
        <v>0.55007531152151101</v>
      </c>
      <c r="SV410">
        <v>-7.9535031556612153E-4</v>
      </c>
      <c r="SW410">
        <v>0.51359467220281818</v>
      </c>
      <c r="SX410">
        <v>2.81763705811988</v>
      </c>
      <c r="SY410">
        <v>0.16116385657663418</v>
      </c>
      <c r="SZ410">
        <v>4.9166764653401642E-4</v>
      </c>
      <c r="TA410">
        <v>0.17371727350272437</v>
      </c>
      <c r="TB410">
        <v>1.9858301787921879</v>
      </c>
      <c r="TC410">
        <v>3.242543595359175E-2</v>
      </c>
      <c r="TD410">
        <v>-6.2364519169589498E-4</v>
      </c>
      <c r="TE410">
        <v>4.6056538966405769E-2</v>
      </c>
      <c r="TF410">
        <v>0.31329298223752944</v>
      </c>
      <c r="TG410">
        <v>3.8517886334859405E-2</v>
      </c>
      <c r="TH410">
        <v>-1.6223577949093243E-4</v>
      </c>
      <c r="TI410">
        <v>2.2581107977169893E-2</v>
      </c>
      <c r="TJ410">
        <v>0.99037337911421497</v>
      </c>
      <c r="TK410">
        <v>2.4928020718499946E-2</v>
      </c>
      <c r="TL410">
        <v>-2.16120358430001E-5</v>
      </c>
      <c r="TM410">
        <v>1.8979664631000714E-2</v>
      </c>
      <c r="TN410">
        <v>1.916409790454511</v>
      </c>
      <c r="TO410">
        <v>0.16735252874446302</v>
      </c>
      <c r="TP410">
        <v>1.3032567591947971E-4</v>
      </c>
      <c r="TQ410">
        <v>0.15630535203097606</v>
      </c>
      <c r="TR410">
        <v>1.0057226774132293</v>
      </c>
      <c r="TS410">
        <v>0.20858220427795301</v>
      </c>
      <c r="TT410">
        <v>-9.221679272765149E-4</v>
      </c>
      <c r="TU410">
        <v>0.26764584919869799</v>
      </c>
      <c r="TV410">
        <v>1.1422522097538088</v>
      </c>
      <c r="TW410">
        <v>2.4864248785103057E-2</v>
      </c>
      <c r="TX410">
        <v>-4.1803944550564397E-4</v>
      </c>
      <c r="TY410">
        <v>5.0996854747426316E-2</v>
      </c>
      <c r="TZ410">
        <v>0</v>
      </c>
      <c r="UA410">
        <v>0.27007736053722919</v>
      </c>
      <c r="UB410">
        <v>1.9317842592800635E-3</v>
      </c>
      <c r="UC410">
        <v>0.32604449948029202</v>
      </c>
      <c r="UD410">
        <v>1.1881247329381812</v>
      </c>
      <c r="UE410">
        <v>1.4466415101958327E-2</v>
      </c>
      <c r="UF410">
        <v>-2.0501664042747524E-4</v>
      </c>
      <c r="UG410">
        <v>2.6899043671374828E-2</v>
      </c>
      <c r="UH410">
        <v>0.47040833051661562</v>
      </c>
      <c r="UI410">
        <v>0.19997886290880987</v>
      </c>
      <c r="UJ410">
        <v>-1.5299485303682863E-3</v>
      </c>
      <c r="UK410">
        <v>0.26477601716645077</v>
      </c>
      <c r="UL410">
        <v>0.90740526677366329</v>
      </c>
      <c r="UM410">
        <v>0.33762943015816849</v>
      </c>
      <c r="UN410">
        <v>-1.1253829897031541E-3</v>
      </c>
      <c r="UO410">
        <v>0.31816721951850824</v>
      </c>
      <c r="UP410">
        <v>0.9876094520255001</v>
      </c>
      <c r="UQ410">
        <v>0.32389784932015309</v>
      </c>
      <c r="UR410">
        <v>-1.4240237537978949E-3</v>
      </c>
      <c r="US410">
        <v>0.43067383357222144</v>
      </c>
      <c r="UT410">
        <v>0.70321815902567075</v>
      </c>
      <c r="UU410">
        <v>0.29045969170606506</v>
      </c>
      <c r="UV410">
        <v>-1.3741916200671462E-3</v>
      </c>
      <c r="UW410">
        <v>0.26732860053995006</v>
      </c>
      <c r="UX410">
        <v>0.66162967274124485</v>
      </c>
      <c r="UY410">
        <v>2.4051439694433414E-2</v>
      </c>
      <c r="UZ410">
        <v>-3.6207549696503976E-4</v>
      </c>
      <c r="VA410">
        <v>8.6569792413187144E-2</v>
      </c>
      <c r="VB410">
        <v>1.5704180268088674</v>
      </c>
      <c r="VC410">
        <v>0.10573299318596591</v>
      </c>
      <c r="VD410">
        <v>-8.3423905265954119E-4</v>
      </c>
      <c r="VE410">
        <v>0.15349929229583276</v>
      </c>
      <c r="VF410">
        <v>0.59231262983949573</v>
      </c>
      <c r="VG410">
        <v>0.53243565462711828</v>
      </c>
      <c r="VH410">
        <v>4.7614910644044786E-4</v>
      </c>
      <c r="VI410">
        <v>0.42759055204735574</v>
      </c>
      <c r="VJ410">
        <v>0.61306945277273173</v>
      </c>
      <c r="VK410">
        <v>1.5469763481561788E-2</v>
      </c>
      <c r="VL410">
        <v>-2.2813385011441072E-4</v>
      </c>
      <c r="VM410">
        <v>3.5837957322239981E-2</v>
      </c>
      <c r="VN410">
        <v>3.1383216587915856</v>
      </c>
      <c r="VO410">
        <v>0.43369409414646237</v>
      </c>
      <c r="VP410">
        <v>-2.0903105642003247E-3</v>
      </c>
      <c r="VQ410">
        <v>0.40594280085766216</v>
      </c>
      <c r="VR410">
        <v>0</v>
      </c>
      <c r="VS410">
        <v>0.28179406761660414</v>
      </c>
      <c r="VT410">
        <v>1.9987666552924996E-4</v>
      </c>
      <c r="VU410">
        <v>0.28072464806796305</v>
      </c>
      <c r="VV410">
        <v>0.47831596762253153</v>
      </c>
      <c r="VW410">
        <v>0.37620340812872971</v>
      </c>
      <c r="VX410">
        <v>-1.0763460745386655E-3</v>
      </c>
      <c r="VY410">
        <v>0.3648932751060287</v>
      </c>
      <c r="VZ410">
        <v>1.354153985684597</v>
      </c>
      <c r="WA410">
        <v>9.4793176738342533E-2</v>
      </c>
      <c r="WB410">
        <v>-9.5014240998722533E-4</v>
      </c>
      <c r="WC410">
        <v>0.14468523165366948</v>
      </c>
      <c r="WD410">
        <v>0</v>
      </c>
      <c r="WE410">
        <v>1.2851733816739059E-2</v>
      </c>
      <c r="WF410">
        <v>-2.6722104130968868E-4</v>
      </c>
      <c r="WG410">
        <v>2.8389346742513245E-3</v>
      </c>
      <c r="WH410">
        <v>1.1012974497283567</v>
      </c>
      <c r="WI410">
        <v>0.25798910633633459</v>
      </c>
      <c r="WJ410">
        <v>-1.2441536045519007E-3</v>
      </c>
      <c r="WK410">
        <v>0.37646079190979559</v>
      </c>
      <c r="WL410">
        <v>0</v>
      </c>
      <c r="WM410">
        <v>0.31924108002404888</v>
      </c>
      <c r="WN410">
        <v>-6.9823324121791666E-4</v>
      </c>
      <c r="WO410">
        <v>0.37602534282051292</v>
      </c>
      <c r="WP410">
        <v>0.60963756622944931</v>
      </c>
      <c r="WQ410">
        <v>0.58320954560357174</v>
      </c>
      <c r="WR410">
        <v>-1.9112265682302339E-3</v>
      </c>
      <c r="WS410">
        <v>0.50091806361372893</v>
      </c>
      <c r="WT410">
        <v>0.98077975453454536</v>
      </c>
      <c r="WU410">
        <v>4.2090319221482292E-2</v>
      </c>
      <c r="WV410">
        <v>-2.0624940283583105E-4</v>
      </c>
      <c r="WW410">
        <v>4.5599121630374786E-2</v>
      </c>
      <c r="WX410">
        <v>0.72669985087802214</v>
      </c>
      <c r="WY410">
        <v>0.34039233369708299</v>
      </c>
      <c r="WZ410">
        <v>-1.2383900622036355E-3</v>
      </c>
      <c r="XA410">
        <v>0.35119509477570904</v>
      </c>
      <c r="XB410">
        <v>1.2070818516328807</v>
      </c>
      <c r="XC410">
        <v>0.13822086352406926</v>
      </c>
      <c r="XD410">
        <v>-7.8510256322232607E-4</v>
      </c>
      <c r="XE410">
        <v>0.1234704983628796</v>
      </c>
      <c r="XF410">
        <v>1.9297437361435443</v>
      </c>
      <c r="XG410">
        <v>5.2551145549630598E-2</v>
      </c>
      <c r="XH410">
        <v>-6.1453103061817453E-4</v>
      </c>
      <c r="XI410">
        <v>7.3852470396082559E-2</v>
      </c>
      <c r="XJ410">
        <v>0.82274444356499721</v>
      </c>
      <c r="XK410">
        <v>2.7676947009317603E-2</v>
      </c>
      <c r="XL410">
        <v>-6.9499378936311381E-4</v>
      </c>
      <c r="XM410">
        <v>9.0495208435190752E-2</v>
      </c>
      <c r="XN410">
        <v>0.41486392355284696</v>
      </c>
      <c r="XO410">
        <v>0.1331745896377578</v>
      </c>
      <c r="XP410">
        <v>-7.8666067592431132E-4</v>
      </c>
      <c r="XQ410">
        <v>0.13691843537911463</v>
      </c>
      <c r="XR410">
        <v>1.4401098984536884</v>
      </c>
      <c r="XS410">
        <v>9.5678092829152003E-2</v>
      </c>
      <c r="XT410">
        <v>-1.1595052813505231E-3</v>
      </c>
      <c r="XU410">
        <v>0.14548286436956753</v>
      </c>
      <c r="XV410">
        <v>0.73388553016698221</v>
      </c>
      <c r="XW410">
        <v>0.812412746488127</v>
      </c>
      <c r="XX410">
        <v>-2.0495755200724158E-3</v>
      </c>
      <c r="XY410">
        <v>0.61905741197822728</v>
      </c>
      <c r="XZ410">
        <v>0.41086786377796575</v>
      </c>
      <c r="YA410">
        <v>6.256386544309836E-2</v>
      </c>
      <c r="YB410">
        <v>-3.1084678542333806E-4</v>
      </c>
      <c r="YC410">
        <v>2.6070425945347267E-2</v>
      </c>
      <c r="YD410">
        <v>0.38333041776140331</v>
      </c>
      <c r="YE410">
        <v>4.1414345133716883E-2</v>
      </c>
      <c r="YF410">
        <v>-1.2500770997968757E-4</v>
      </c>
      <c r="YG410">
        <v>4.0764705955990736E-2</v>
      </c>
      <c r="YH410">
        <v>0.87500288842769036</v>
      </c>
      <c r="YI410">
        <v>0.24563887075978602</v>
      </c>
      <c r="YJ410">
        <v>2.511982200336475E-4</v>
      </c>
      <c r="YK410">
        <v>0.22784868553945337</v>
      </c>
      <c r="YL410">
        <v>0.47388610074056731</v>
      </c>
      <c r="YM410">
        <v>4.1870713925192884E-2</v>
      </c>
      <c r="YN410">
        <v>-1.9917637319774955E-4</v>
      </c>
      <c r="YO410">
        <v>6.2038168221856864E-2</v>
      </c>
      <c r="YP410">
        <v>1.2777642959780395</v>
      </c>
      <c r="YQ410">
        <v>0.24092486742128996</v>
      </c>
      <c r="YR410">
        <v>3.1957334923467836E-4</v>
      </c>
      <c r="YS410">
        <v>0.44614305530069426</v>
      </c>
      <c r="YT410">
        <v>0.29765344608664007</v>
      </c>
      <c r="YU410">
        <v>0.20826961599794702</v>
      </c>
      <c r="YV410">
        <v>-1.1974264806281699E-4</v>
      </c>
      <c r="YW410">
        <v>0.19309300010971092</v>
      </c>
      <c r="YX410">
        <v>1.2027493418064912</v>
      </c>
      <c r="YY410">
        <v>0.28329233807992216</v>
      </c>
      <c r="YZ410">
        <v>-6.0424910708963204E-4</v>
      </c>
      <c r="ZA410">
        <v>0.29928007014508839</v>
      </c>
      <c r="ZB410">
        <v>0.3176122249406349</v>
      </c>
      <c r="ZC410">
        <v>0.2046730379852042</v>
      </c>
      <c r="ZD410">
        <v>2.5028213431342095E-4</v>
      </c>
      <c r="ZE410">
        <v>0.17492208135764822</v>
      </c>
      <c r="ZF410">
        <v>0.85961974724659163</v>
      </c>
      <c r="ZG410">
        <v>0.3929830652280567</v>
      </c>
      <c r="ZH410">
        <v>6.3295311487658232E-4</v>
      </c>
      <c r="ZI410">
        <v>0.43606113801189861</v>
      </c>
      <c r="ZJ410">
        <v>1.0905016025152665</v>
      </c>
      <c r="ZK410">
        <v>3.7949109332619718E-2</v>
      </c>
      <c r="ZL410">
        <v>-6.3567001835683327E-4</v>
      </c>
      <c r="ZM410">
        <v>6.023284146191181E-2</v>
      </c>
      <c r="ZN410">
        <v>0</v>
      </c>
      <c r="ZO410">
        <v>7.9214213304327999E-2</v>
      </c>
      <c r="ZP410">
        <v>-6.2690530542006421E-4</v>
      </c>
      <c r="ZQ410">
        <v>9.748005926675915E-2</v>
      </c>
      <c r="ZR410">
        <v>0.90271425771593994</v>
      </c>
      <c r="ZS410">
        <v>0.20187057806703307</v>
      </c>
      <c r="ZT410">
        <v>-2.5191775814444571E-7</v>
      </c>
      <c r="ZU410">
        <v>0.20331324027736347</v>
      </c>
      <c r="ZV410">
        <v>2.3039982893276436</v>
      </c>
      <c r="ZW410">
        <v>0.41003860767375577</v>
      </c>
      <c r="ZX410">
        <v>-9.2619598464765821E-4</v>
      </c>
      <c r="ZY410">
        <v>0.34525151581396796</v>
      </c>
      <c r="ZZ410">
        <v>0</v>
      </c>
      <c r="AAA410">
        <v>0.32487154619291775</v>
      </c>
      <c r="AAB410">
        <v>-8.8837895375403278E-4</v>
      </c>
      <c r="AAC410">
        <v>0.39704041655336553</v>
      </c>
      <c r="AAD410">
        <v>0.40956864059986581</v>
      </c>
      <c r="AAE410">
        <v>0.19972135204866437</v>
      </c>
      <c r="AAF410">
        <v>3.8632518284412095E-4</v>
      </c>
      <c r="AAG410">
        <v>0.19284375641811419</v>
      </c>
      <c r="AAH410">
        <v>0.49826931329254492</v>
      </c>
      <c r="AAI410">
        <v>3.2706940343248357E-2</v>
      </c>
      <c r="AAJ410">
        <v>1.1631835584531054E-4</v>
      </c>
      <c r="AAK410">
        <v>3.1912548782309424E-2</v>
      </c>
      <c r="AAL410">
        <v>0.30433813677318028</v>
      </c>
      <c r="AAM410">
        <v>1.5278058923886778E-2</v>
      </c>
      <c r="AAN410">
        <v>2.8117470458672049E-5</v>
      </c>
      <c r="AAO410">
        <v>3.6126774169881583E-3</v>
      </c>
      <c r="AAP410">
        <v>0.74659626594128459</v>
      </c>
      <c r="AAQ410">
        <v>1.9552654939631219E-2</v>
      </c>
      <c r="AAR410">
        <v>-3.3473753882020291E-4</v>
      </c>
      <c r="AAS410">
        <v>5.7289309812729131E-2</v>
      </c>
      <c r="AAT410">
        <v>0.54977445627789256</v>
      </c>
      <c r="AAU410">
        <v>1.3843117684727981E-2</v>
      </c>
      <c r="AAV410">
        <v>-1.4251127068536982E-4</v>
      </c>
      <c r="AAW410">
        <v>3.1543469995818849E-2</v>
      </c>
      <c r="AAX410">
        <v>0.31438842963769104</v>
      </c>
      <c r="AAY410">
        <v>6.1869151928910966E-2</v>
      </c>
      <c r="AAZ410">
        <v>-4.9131434235042532E-4</v>
      </c>
      <c r="ABA410">
        <v>6.513948201262762E-2</v>
      </c>
      <c r="ABB410">
        <v>1.5163616602123979</v>
      </c>
      <c r="ABC410">
        <v>9.8807016739642747E-2</v>
      </c>
      <c r="ABD410">
        <v>-8.9183241943502909E-4</v>
      </c>
      <c r="ABE410">
        <v>0.17610461664135454</v>
      </c>
      <c r="ABF410">
        <v>1.1266669150892887</v>
      </c>
      <c r="ABG410">
        <v>0.18377523046589977</v>
      </c>
      <c r="ABH410">
        <v>1.5646218485711335E-4</v>
      </c>
      <c r="ABI410">
        <v>0.16636019754164055</v>
      </c>
      <c r="ABJ410">
        <v>1.7206654966609036</v>
      </c>
      <c r="ABK410">
        <v>0.36088595781353178</v>
      </c>
      <c r="ABL410">
        <v>1.2113840305592971E-4</v>
      </c>
      <c r="ABM410">
        <v>0.29764480956655676</v>
      </c>
      <c r="ABN410">
        <v>1.6288900643056137</v>
      </c>
      <c r="ABO410">
        <v>3.9525617190220408E-2</v>
      </c>
      <c r="ABP410">
        <v>2.773604944185721E-4</v>
      </c>
      <c r="ABQ410">
        <v>7.6186058990527564E-2</v>
      </c>
      <c r="ABR410">
        <v>0.84262271314268244</v>
      </c>
      <c r="ABS410">
        <v>2.7456586239672589E-2</v>
      </c>
      <c r="ABT410">
        <v>-2.2518460673795129E-4</v>
      </c>
      <c r="ABU410">
        <v>3.8369244954249128E-2</v>
      </c>
      <c r="ABV410">
        <v>1.1516328171177772</v>
      </c>
      <c r="ABW410">
        <v>0.12772771762690024</v>
      </c>
      <c r="ABX410">
        <v>-9.533075121707647E-5</v>
      </c>
      <c r="ABY410">
        <v>0.11967419979348555</v>
      </c>
      <c r="ABZ410">
        <v>0.56019275204762153</v>
      </c>
      <c r="ACA410">
        <v>0.49839217923645079</v>
      </c>
      <c r="ACB410">
        <v>-3.2788682990972642E-3</v>
      </c>
      <c r="ACC410">
        <v>0.49812737329547552</v>
      </c>
      <c r="ACD410">
        <v>0</v>
      </c>
      <c r="ACE410">
        <v>8.9479372777928973E-2</v>
      </c>
      <c r="ACF410">
        <v>4.123863433949133E-4</v>
      </c>
      <c r="ACG410">
        <v>5.3828560201187946E-2</v>
      </c>
      <c r="ACH410">
        <v>0.5261087763533574</v>
      </c>
      <c r="ACI410">
        <v>0.4019241930991147</v>
      </c>
      <c r="ACJ410">
        <v>-1.0737930749199659E-4</v>
      </c>
      <c r="ACK410">
        <v>0.3843217532009004</v>
      </c>
      <c r="ACL410">
        <v>0.79865839709437025</v>
      </c>
      <c r="ACM410">
        <v>0.11854738586853486</v>
      </c>
      <c r="ACN410">
        <v>4.2327091268368883E-4</v>
      </c>
      <c r="ACO410">
        <v>0.12309608136417349</v>
      </c>
      <c r="ACP410">
        <v>0.47304903075644328</v>
      </c>
      <c r="ACQ410">
        <v>8.0025537554633305E-2</v>
      </c>
      <c r="ACR410">
        <v>-3.7622696836988901E-4</v>
      </c>
      <c r="ACS410">
        <v>6.2780075933240836E-2</v>
      </c>
      <c r="ACT410">
        <v>0.53406840450536752</v>
      </c>
      <c r="ACU410">
        <v>0.45248045274297388</v>
      </c>
      <c r="ACV410">
        <v>-7.8415679579529299E-4</v>
      </c>
      <c r="ACW410">
        <v>0.37883204355854683</v>
      </c>
      <c r="ACX410">
        <v>0.98646727233658926</v>
      </c>
      <c r="ACY410">
        <v>0.11566744872720475</v>
      </c>
      <c r="ACZ410">
        <v>-4.7016553039867022E-4</v>
      </c>
      <c r="ADA410">
        <v>0.10484507885761098</v>
      </c>
      <c r="ADB410">
        <v>1.8735357917255795</v>
      </c>
      <c r="ADC410">
        <v>0.18832006985049549</v>
      </c>
      <c r="ADD410">
        <v>-1.0072565604054276E-3</v>
      </c>
      <c r="ADE410">
        <v>0.27540357916923686</v>
      </c>
      <c r="ADF410">
        <v>0.30046136147277014</v>
      </c>
      <c r="ADG410">
        <v>0.27505385484351202</v>
      </c>
      <c r="ADH410">
        <v>2.6523996512975678E-4</v>
      </c>
      <c r="ADI410">
        <v>0.22639107178931853</v>
      </c>
      <c r="ADJ410">
        <v>1.1113670558705782</v>
      </c>
      <c r="ADK410">
        <v>0.34204190821823544</v>
      </c>
      <c r="ADL410">
        <v>-1.0928673699193414E-3</v>
      </c>
      <c r="ADM410">
        <v>0.34793312270672921</v>
      </c>
      <c r="ADN410">
        <v>1.8042345121791297</v>
      </c>
      <c r="ADO410">
        <v>0.25780924716371612</v>
      </c>
      <c r="ADP410">
        <v>-1.6445994531637167E-3</v>
      </c>
      <c r="ADQ410">
        <v>0.30974808580430585</v>
      </c>
      <c r="ADR410">
        <v>0.46468969491542633</v>
      </c>
      <c r="ADS410">
        <v>0.46322532875412809</v>
      </c>
      <c r="ADT410">
        <v>-1.2677140391263249E-3</v>
      </c>
      <c r="ADU410">
        <v>0.4351071129779982</v>
      </c>
      <c r="ADV410">
        <v>1.1421702060793213</v>
      </c>
      <c r="ADW410">
        <v>0.20559473054939781</v>
      </c>
      <c r="ADX410">
        <v>-1.5531136839263069E-3</v>
      </c>
      <c r="ADY410">
        <v>0.2000654345327765</v>
      </c>
      <c r="ADZ410">
        <v>1.6092291110699408</v>
      </c>
      <c r="AEA410">
        <v>9.5567181936968698E-2</v>
      </c>
      <c r="AEB410">
        <v>5.2349378380159143E-4</v>
      </c>
      <c r="AEC410">
        <v>9.3249309248252865E-2</v>
      </c>
      <c r="AED410">
        <v>0.76237306863937271</v>
      </c>
      <c r="AEE410">
        <v>0.14952597188744696</v>
      </c>
      <c r="AEF410">
        <v>-2.2089244293723294E-4</v>
      </c>
      <c r="AEG410">
        <v>0.13769212324777111</v>
      </c>
      <c r="AEH410">
        <v>1.9680924899621519</v>
      </c>
      <c r="AEI410">
        <v>9.4848900508505751E-2</v>
      </c>
      <c r="AEJ410">
        <v>-5.7286302437934995E-4</v>
      </c>
      <c r="AEK410">
        <v>0.13022240129447654</v>
      </c>
      <c r="AEL410">
        <v>0.71785631219799018</v>
      </c>
      <c r="AEM410">
        <v>9.9912662565633512E-2</v>
      </c>
      <c r="AEN410">
        <v>-2.8489342009744607E-4</v>
      </c>
      <c r="AEO410">
        <v>0.12106041728202953</v>
      </c>
      <c r="AEP410">
        <v>4.6223345145617198</v>
      </c>
      <c r="AEQ410">
        <v>0.10578252514770092</v>
      </c>
      <c r="AER410">
        <v>-3.3958190941271298E-4</v>
      </c>
      <c r="AES410">
        <v>0.18628723859878724</v>
      </c>
      <c r="AET410">
        <v>0.13508449864454292</v>
      </c>
      <c r="AEU410">
        <v>2.4143202603427141E-2</v>
      </c>
      <c r="AEV410">
        <v>-1.1454453504350561E-4</v>
      </c>
      <c r="AEW410">
        <v>7.7355153491946063E-2</v>
      </c>
      <c r="AEX410">
        <v>0.98424477914835418</v>
      </c>
      <c r="AEY410">
        <v>4.5395989673294286E-2</v>
      </c>
      <c r="AEZ410">
        <v>-3.036871771404151E-4</v>
      </c>
      <c r="AFA410">
        <v>7.4478203042336183E-2</v>
      </c>
      <c r="AFB410">
        <v>1.1153109116658517</v>
      </c>
      <c r="AFC410">
        <v>0.15755481141734187</v>
      </c>
      <c r="AFD410">
        <v>-6.5959854894260433E-4</v>
      </c>
      <c r="AFE410">
        <v>0.14721742296754481</v>
      </c>
      <c r="AFF410">
        <v>0.96265596312927648</v>
      </c>
      <c r="AFG410">
        <v>3.5860650946593381E-2</v>
      </c>
      <c r="AFH410">
        <v>-3.8407696026592116E-4</v>
      </c>
      <c r="AFI410">
        <v>8.1284710289862186E-2</v>
      </c>
      <c r="AFJ410">
        <v>0</v>
      </c>
      <c r="AFK410">
        <v>2.4730228439936414E-2</v>
      </c>
      <c r="AFL410">
        <v>-2.2493647861904998E-4</v>
      </c>
      <c r="AFM410">
        <v>2.0391663031868782E-3</v>
      </c>
      <c r="AFN410">
        <v>0.874840963825948</v>
      </c>
      <c r="AFO410">
        <v>0.13092787463141195</v>
      </c>
      <c r="AFP410">
        <v>-1.0331062881502161E-3</v>
      </c>
      <c r="AFQ410">
        <v>0.20680146364085572</v>
      </c>
      <c r="AFR410">
        <v>1.0160981272012264</v>
      </c>
      <c r="AFS410">
        <v>0.20709706915030934</v>
      </c>
      <c r="AFT410">
        <v>-2.0510188197418538E-4</v>
      </c>
      <c r="AFU410">
        <v>0.16403798064189018</v>
      </c>
      <c r="AFV410">
        <v>0.13710264610163198</v>
      </c>
      <c r="AFW410">
        <v>2.5174846355466747E-2</v>
      </c>
      <c r="AFX410">
        <v>-8.5502921222071319E-6</v>
      </c>
      <c r="AFY410">
        <v>8.7804264630103449E-2</v>
      </c>
      <c r="AFZ410">
        <v>0.17781777225535483</v>
      </c>
      <c r="AGA410">
        <v>6.1920868783124194E-2</v>
      </c>
      <c r="AGB410">
        <v>-1.9856947449298931E-4</v>
      </c>
      <c r="AGC410">
        <v>9.3527902991017139E-2</v>
      </c>
      <c r="AGD410">
        <v>1.2398377676448635</v>
      </c>
      <c r="AGE410">
        <v>0.19360588538269846</v>
      </c>
      <c r="AGF410">
        <v>-1.2287110938495947E-3</v>
      </c>
      <c r="AGG410">
        <v>0.22548839433021869</v>
      </c>
      <c r="AGH410">
        <v>1.4181595842441399</v>
      </c>
      <c r="AGI410">
        <v>0.37824165884585426</v>
      </c>
      <c r="AGJ410">
        <v>-8.5067039343231308E-4</v>
      </c>
      <c r="AGK410">
        <v>0.3905312633556674</v>
      </c>
      <c r="AGL410">
        <v>0.4535596365011037</v>
      </c>
      <c r="AGM410">
        <v>0.25819816048877064</v>
      </c>
      <c r="AGN410">
        <v>1.2101999761994645E-3</v>
      </c>
      <c r="AGO410">
        <v>0.25497637934926265</v>
      </c>
      <c r="AGP410">
        <v>0.97483000563802391</v>
      </c>
      <c r="AGQ410">
        <v>0.19706477290302291</v>
      </c>
      <c r="AGR410">
        <v>-1.1657452562123922E-3</v>
      </c>
      <c r="AGS410">
        <v>0.27609246707018703</v>
      </c>
      <c r="AGT410">
        <v>0.44166650891409714</v>
      </c>
      <c r="AGU410">
        <v>0.7769174492122749</v>
      </c>
      <c r="AGV410">
        <v>3.3009206113021649E-4</v>
      </c>
      <c r="AGW410">
        <v>0.58005512090063682</v>
      </c>
      <c r="AGX410">
        <v>1.1487996772738847</v>
      </c>
      <c r="AGY410">
        <v>0.32232487358997691</v>
      </c>
      <c r="AGZ410">
        <v>-1.0230274152574963E-3</v>
      </c>
      <c r="AHA410">
        <v>0.31463066680013496</v>
      </c>
      <c r="AHB410">
        <v>0.49369897786645994</v>
      </c>
      <c r="AHC410">
        <v>6.8622170621404827E-2</v>
      </c>
      <c r="AHD410">
        <v>-2.58053452689965E-4</v>
      </c>
      <c r="AHE410">
        <v>0.10973459737418177</v>
      </c>
    </row>
    <row r="411" spans="1:889" x14ac:dyDescent="0.2">
      <c r="A411" s="23">
        <v>115.5787085</v>
      </c>
      <c r="B411" s="23">
        <v>406</v>
      </c>
      <c r="C411" s="23">
        <v>406</v>
      </c>
      <c r="E411" s="23">
        <f t="shared" si="30"/>
        <v>411</v>
      </c>
      <c r="F411" s="23">
        <f t="shared" ca="1" si="31"/>
        <v>0</v>
      </c>
      <c r="G411" s="23">
        <f t="shared" ca="1" si="32"/>
        <v>2.4769506766631672E-2</v>
      </c>
      <c r="H411" s="23">
        <f t="shared" ca="1" si="33"/>
        <v>5.4963120855342249E-5</v>
      </c>
      <c r="I411" s="23">
        <f t="shared" ca="1" si="34"/>
        <v>4.9507183559636229E-2</v>
      </c>
      <c r="J411">
        <v>0.46989132054754801</v>
      </c>
      <c r="K411">
        <v>0.4820633681572376</v>
      </c>
      <c r="L411">
        <v>-1.5670320207522019E-3</v>
      </c>
      <c r="M411">
        <v>0.53338563986215315</v>
      </c>
      <c r="N411">
        <v>0.2760699135810557</v>
      </c>
      <c r="O411">
        <v>0.40012082345852551</v>
      </c>
      <c r="P411">
        <v>-9.4700177312897777E-4</v>
      </c>
      <c r="Q411">
        <v>0.46706539102524064</v>
      </c>
      <c r="R411">
        <v>0.80964483647379415</v>
      </c>
      <c r="S411">
        <v>2.3152721656817917E-2</v>
      </c>
      <c r="T411">
        <v>-2.786130371421653E-4</v>
      </c>
      <c r="U411">
        <v>4.2458912361181392E-2</v>
      </c>
      <c r="V411">
        <v>0.15512079579122143</v>
      </c>
      <c r="W411">
        <v>5.8789748371538199E-2</v>
      </c>
      <c r="X411">
        <v>1.0125021211250044E-4</v>
      </c>
      <c r="Y411">
        <v>4.2506584213952828E-2</v>
      </c>
      <c r="Z411">
        <v>0.59253399840107368</v>
      </c>
      <c r="AA411">
        <v>0.31772320893187878</v>
      </c>
      <c r="AB411">
        <v>1.2424130187548229E-3</v>
      </c>
      <c r="AC411">
        <v>0.22984570121649162</v>
      </c>
      <c r="AD411">
        <v>1.1637883174932053</v>
      </c>
      <c r="AE411">
        <v>0.12464162767749738</v>
      </c>
      <c r="AF411">
        <v>-1.6370245753634768E-4</v>
      </c>
      <c r="AG411">
        <v>0.11491768749565565</v>
      </c>
      <c r="AH411">
        <v>0.15263424936839473</v>
      </c>
      <c r="AI411">
        <v>7.4115462379146513E-2</v>
      </c>
      <c r="AJ411">
        <v>-3.9306203172946445E-4</v>
      </c>
      <c r="AK411">
        <v>0.11884837717767618</v>
      </c>
      <c r="AL411">
        <v>0.43935886182198086</v>
      </c>
      <c r="AM411">
        <v>1.4257194428294507E-2</v>
      </c>
      <c r="AN411">
        <v>5.4625191369924688E-5</v>
      </c>
      <c r="AO411">
        <v>3.3457035109094535E-2</v>
      </c>
      <c r="AP411">
        <v>0.71853439665500329</v>
      </c>
      <c r="AQ411">
        <v>1.9156359200831894E-2</v>
      </c>
      <c r="AR411">
        <v>-1.0798360976242935E-4</v>
      </c>
      <c r="AS411">
        <v>6.9517618795410996E-3</v>
      </c>
      <c r="AT411">
        <v>0.49077753689011805</v>
      </c>
      <c r="AU411">
        <v>3.0103099605119164E-2</v>
      </c>
      <c r="AV411">
        <v>-2.0289334759580291E-4</v>
      </c>
      <c r="AW411">
        <v>1.606481688196381E-2</v>
      </c>
      <c r="AX411">
        <v>0.86252437002754778</v>
      </c>
      <c r="AY411">
        <v>8.0922800498372999E-2</v>
      </c>
      <c r="AZ411">
        <v>-5.3419044355032953E-4</v>
      </c>
      <c r="BA411">
        <v>0.17600160350194022</v>
      </c>
      <c r="BB411">
        <v>0.54895266299844037</v>
      </c>
      <c r="BC411">
        <v>0.31360546763255664</v>
      </c>
      <c r="BD411">
        <v>5.178910170764308E-4</v>
      </c>
      <c r="BE411">
        <v>0.26711082271410025</v>
      </c>
      <c r="BF411">
        <v>0.71530367263390904</v>
      </c>
      <c r="BG411">
        <v>0.27859584421018313</v>
      </c>
      <c r="BH411">
        <v>-1.006967566501442E-5</v>
      </c>
      <c r="BI411">
        <v>0.29224708414757744</v>
      </c>
      <c r="BJ411">
        <v>0.65773199690257633</v>
      </c>
      <c r="BK411">
        <v>4.9664307837629602E-2</v>
      </c>
      <c r="BL411">
        <v>-4.6006580136705502E-4</v>
      </c>
      <c r="BM411">
        <v>5.5052718310172694E-2</v>
      </c>
      <c r="BN411">
        <v>0.77349023318151922</v>
      </c>
      <c r="BO411">
        <v>4.8979007977242002E-3</v>
      </c>
      <c r="BP411">
        <v>-2.5065648044645642E-4</v>
      </c>
      <c r="BQ411">
        <v>6.3483461114249004E-2</v>
      </c>
      <c r="BR411">
        <v>0.59028240421729905</v>
      </c>
      <c r="BS411">
        <v>0.16156981485155808</v>
      </c>
      <c r="BT411">
        <v>-5.5623540864091405E-4</v>
      </c>
      <c r="BU411">
        <v>0.15836209938416035</v>
      </c>
      <c r="BV411">
        <v>1.9538796908865954</v>
      </c>
      <c r="BW411">
        <v>0.39668115282592292</v>
      </c>
      <c r="BX411">
        <v>-1.7093929152841457E-3</v>
      </c>
      <c r="BY411">
        <v>0.43987980449303787</v>
      </c>
      <c r="BZ411">
        <v>2.0205664898268219</v>
      </c>
      <c r="CA411">
        <v>4.4255980593261281E-2</v>
      </c>
      <c r="CB411">
        <v>-1.2137879836902882E-4</v>
      </c>
      <c r="CC411">
        <v>7.3258196985844667E-2</v>
      </c>
      <c r="CD411">
        <v>0.60475846183765969</v>
      </c>
      <c r="CE411">
        <v>0.19666603317371759</v>
      </c>
      <c r="CF411">
        <v>-1.3829711243777991E-3</v>
      </c>
      <c r="CG411">
        <v>0.2498261536878435</v>
      </c>
      <c r="CH411">
        <v>0.61180993576828313</v>
      </c>
      <c r="CI411">
        <v>0.26967608586250913</v>
      </c>
      <c r="CJ411">
        <v>6.4423858549738104E-4</v>
      </c>
      <c r="CK411">
        <v>0.23773088520119273</v>
      </c>
      <c r="CL411">
        <v>0</v>
      </c>
      <c r="CM411">
        <v>0.33252960538243037</v>
      </c>
      <c r="CN411">
        <v>1.0338477252481213E-4</v>
      </c>
      <c r="CO411">
        <v>0.34535934645417821</v>
      </c>
      <c r="CP411">
        <v>0</v>
      </c>
      <c r="CQ411">
        <v>0.43062790932949158</v>
      </c>
      <c r="CR411">
        <v>3.6749888637867666E-3</v>
      </c>
      <c r="CS411">
        <v>0.40454438912507462</v>
      </c>
      <c r="CT411">
        <v>0.7643073053599595</v>
      </c>
      <c r="CU411">
        <v>0.55313260869431746</v>
      </c>
      <c r="CV411">
        <v>9.1108202399982504E-4</v>
      </c>
      <c r="CW411">
        <v>0.53040813050776414</v>
      </c>
      <c r="CX411">
        <v>1.1023938884839286</v>
      </c>
      <c r="CY411">
        <v>2.0459977503477771E-2</v>
      </c>
      <c r="CZ411">
        <v>-1.6411342883585717E-4</v>
      </c>
      <c r="DA411">
        <v>2.0854435477412489E-2</v>
      </c>
      <c r="DB411">
        <v>0.77654915877655184</v>
      </c>
      <c r="DC411">
        <v>4.7893665717117978E-2</v>
      </c>
      <c r="DD411">
        <v>-2.7562167867562935E-4</v>
      </c>
      <c r="DE411">
        <v>7.0643443636073666E-2</v>
      </c>
      <c r="DF411">
        <v>1.6111648168540116</v>
      </c>
      <c r="DG411">
        <v>3.4946337371151992E-2</v>
      </c>
      <c r="DH411">
        <v>-7.2023958659231065E-4</v>
      </c>
      <c r="DI411">
        <v>8.6942589326548705E-2</v>
      </c>
      <c r="DJ411">
        <v>0.21942024559505177</v>
      </c>
      <c r="DK411">
        <v>1.9130314921697266E-2</v>
      </c>
      <c r="DL411">
        <v>-3.659187545807042E-4</v>
      </c>
      <c r="DM411">
        <v>3.1448287090876874E-2</v>
      </c>
      <c r="DN411">
        <v>1.9641966046397603</v>
      </c>
      <c r="DO411">
        <v>7.5556774592889786E-2</v>
      </c>
      <c r="DP411">
        <v>-6.4678222766357781E-4</v>
      </c>
      <c r="DQ411">
        <v>8.2966168941330187E-2</v>
      </c>
      <c r="DR411">
        <v>0.23766595672895535</v>
      </c>
      <c r="DS411">
        <v>6.0498386303833952E-2</v>
      </c>
      <c r="DT411">
        <v>-5.2966015374047908E-5</v>
      </c>
      <c r="DU411">
        <v>5.1570057384116443E-2</v>
      </c>
      <c r="DV411">
        <v>1.091090282164531</v>
      </c>
      <c r="DW411">
        <v>0.39037627998685881</v>
      </c>
      <c r="DX411">
        <v>-1.5460800764439267E-3</v>
      </c>
      <c r="DY411">
        <v>0.40669357893941321</v>
      </c>
      <c r="DZ411">
        <v>0.4728966920992943</v>
      </c>
      <c r="EA411">
        <v>4.097931602240628E-3</v>
      </c>
      <c r="EB411">
        <v>-1.5812716544591157E-4</v>
      </c>
      <c r="EC411">
        <v>7.5994718529130961E-3</v>
      </c>
      <c r="ED411">
        <v>1.2998513190787304</v>
      </c>
      <c r="EE411">
        <v>2.879741479621014E-2</v>
      </c>
      <c r="EF411">
        <v>-2.4311600409991041E-4</v>
      </c>
      <c r="EG411">
        <v>8.2629562915630533E-2</v>
      </c>
      <c r="EH411">
        <v>0.60177968062472353</v>
      </c>
      <c r="EI411">
        <v>0.1469288665563166</v>
      </c>
      <c r="EJ411">
        <v>-3.6119856703073071E-4</v>
      </c>
      <c r="EK411">
        <v>0.21538663960221816</v>
      </c>
      <c r="EL411">
        <v>0</v>
      </c>
      <c r="EM411">
        <v>5.6966914388020685E-2</v>
      </c>
      <c r="EN411">
        <v>-3.8871328390761487E-4</v>
      </c>
      <c r="EO411">
        <v>5.4390381306091098E-2</v>
      </c>
      <c r="EP411">
        <v>0.31339044895494977</v>
      </c>
      <c r="EQ411">
        <v>1.9738114412193294E-2</v>
      </c>
      <c r="ER411">
        <v>-1.895531945480355E-4</v>
      </c>
      <c r="ES411">
        <v>6.9149922803197553E-3</v>
      </c>
      <c r="ET411">
        <v>0</v>
      </c>
      <c r="EU411">
        <v>2.4769506766631672E-2</v>
      </c>
      <c r="EV411">
        <v>5.4963120855342249E-5</v>
      </c>
      <c r="EW411">
        <v>4.9507183559636229E-2</v>
      </c>
      <c r="EX411">
        <v>0</v>
      </c>
      <c r="EY411">
        <v>0.17091166663335136</v>
      </c>
      <c r="EZ411">
        <v>-2.5193009987892797E-4</v>
      </c>
      <c r="FA411">
        <v>0.17428687662824421</v>
      </c>
      <c r="FB411">
        <v>0.84534068170780741</v>
      </c>
      <c r="FC411">
        <v>0.74670488368743637</v>
      </c>
      <c r="FD411">
        <v>2.7290587446737033E-3</v>
      </c>
      <c r="FE411">
        <v>0.48695098072607346</v>
      </c>
      <c r="FF411">
        <v>0.50877457425920891</v>
      </c>
      <c r="FG411">
        <v>0.24312958376275959</v>
      </c>
      <c r="FH411">
        <v>6.4554328755737401E-4</v>
      </c>
      <c r="FI411">
        <v>0.16431003642037864</v>
      </c>
      <c r="FJ411">
        <v>0</v>
      </c>
      <c r="FK411">
        <v>0.11294026838002209</v>
      </c>
      <c r="FL411">
        <v>-4.7770239304305518E-4</v>
      </c>
      <c r="FM411">
        <v>5.5656762635113051E-2</v>
      </c>
      <c r="FN411">
        <v>0.32935746407808958</v>
      </c>
      <c r="FO411">
        <v>0.51431919847632879</v>
      </c>
      <c r="FP411">
        <v>2.7467938501544341E-4</v>
      </c>
      <c r="FQ411">
        <v>0.43429550933858058</v>
      </c>
      <c r="FR411">
        <v>0.90899333758187517</v>
      </c>
      <c r="FS411">
        <v>8.4273330095894963E-3</v>
      </c>
      <c r="FT411">
        <v>-2.7439139698463095E-4</v>
      </c>
      <c r="FU411">
        <v>7.3587775822522026E-3</v>
      </c>
      <c r="FV411">
        <v>1.0954607927072113</v>
      </c>
      <c r="FW411">
        <v>2.6716950755240654E-2</v>
      </c>
      <c r="FX411">
        <v>-1.6764595245264275E-4</v>
      </c>
      <c r="FY411">
        <v>2.9247722105895251E-2</v>
      </c>
      <c r="FZ411">
        <v>0.60481542278484512</v>
      </c>
      <c r="GA411">
        <v>2.1095774944467807E-2</v>
      </c>
      <c r="GB411">
        <v>-1.9672324801900591E-4</v>
      </c>
      <c r="GC411">
        <v>5.7638371917936769E-2</v>
      </c>
      <c r="GD411">
        <v>1.6736875100770248</v>
      </c>
      <c r="GE411">
        <v>5.9158749372020231E-2</v>
      </c>
      <c r="GF411">
        <v>-5.1276199319188326E-4</v>
      </c>
      <c r="GG411">
        <v>0.12777808905490159</v>
      </c>
      <c r="GH411">
        <v>0.75319323652757408</v>
      </c>
      <c r="GI411">
        <v>0.53354301688862171</v>
      </c>
      <c r="GJ411">
        <v>3.2966212489954903E-4</v>
      </c>
      <c r="GK411">
        <v>0.52419379094662033</v>
      </c>
      <c r="GL411">
        <v>1.0418721376284856</v>
      </c>
      <c r="GM411">
        <v>2.990868164024103E-2</v>
      </c>
      <c r="GN411">
        <v>-1.8681533696128584E-4</v>
      </c>
      <c r="GO411">
        <v>6.2772207075082131E-2</v>
      </c>
      <c r="GP411">
        <v>0.23032669140475739</v>
      </c>
      <c r="GQ411">
        <v>3.7810448185279948E-2</v>
      </c>
      <c r="GR411">
        <v>-4.1082133400332756E-4</v>
      </c>
      <c r="GS411">
        <v>0.10437055246711442</v>
      </c>
      <c r="GT411">
        <v>0.33433352321519172</v>
      </c>
      <c r="GU411">
        <v>2.7529552068682614E-2</v>
      </c>
      <c r="GV411">
        <v>8.5941292239408206E-5</v>
      </c>
      <c r="GW411">
        <v>1.4066880671164187E-2</v>
      </c>
      <c r="GX411">
        <v>0.52339684403492448</v>
      </c>
      <c r="GY411">
        <v>7.8237494407514624E-2</v>
      </c>
      <c r="GZ411">
        <v>1.8761602759868049E-4</v>
      </c>
      <c r="HA411">
        <v>7.1944862626054595E-2</v>
      </c>
      <c r="HB411">
        <v>0.50498162685381875</v>
      </c>
      <c r="HC411">
        <v>0.24671511900114931</v>
      </c>
      <c r="HD411">
        <v>-2.7596277121301179E-4</v>
      </c>
      <c r="HE411">
        <v>0.22509823911620594</v>
      </c>
      <c r="HF411">
        <v>0.47072549211811099</v>
      </c>
      <c r="HG411">
        <v>0.11676928149436303</v>
      </c>
      <c r="HH411">
        <v>-4.7466255446748298E-4</v>
      </c>
      <c r="HI411">
        <v>0.15250989385135824</v>
      </c>
      <c r="HJ411">
        <v>1.2595252954613247</v>
      </c>
      <c r="HK411">
        <v>7.5644338509293294E-2</v>
      </c>
      <c r="HL411">
        <v>-1.6682291428652963E-4</v>
      </c>
      <c r="HM411">
        <v>4.2658356354279517E-2</v>
      </c>
      <c r="HN411">
        <v>1.0458572109957212</v>
      </c>
      <c r="HO411">
        <v>0.23193223962413786</v>
      </c>
      <c r="HP411">
        <v>-3.3003137384804887E-4</v>
      </c>
      <c r="HQ411">
        <v>0.2082041002255082</v>
      </c>
      <c r="HR411">
        <v>0</v>
      </c>
      <c r="HS411">
        <v>0.48133603879179748</v>
      </c>
      <c r="HT411">
        <v>-8.8235168170728217E-4</v>
      </c>
      <c r="HU411">
        <v>0.49677774901937133</v>
      </c>
      <c r="HV411">
        <v>0.68306294929082634</v>
      </c>
      <c r="HW411">
        <v>7.7075186293931411E-2</v>
      </c>
      <c r="HX411">
        <v>-5.9495765725628479E-4</v>
      </c>
      <c r="HY411">
        <v>8.5125260329115007E-2</v>
      </c>
      <c r="HZ411">
        <v>0.38185426090885677</v>
      </c>
      <c r="IA411">
        <v>0.43893004388277829</v>
      </c>
      <c r="IB411">
        <v>-1.3647227877042567E-3</v>
      </c>
      <c r="IC411">
        <v>0.4533771173692836</v>
      </c>
      <c r="ID411">
        <v>0.62392412786616924</v>
      </c>
      <c r="IE411">
        <v>1.5172824163790651E-2</v>
      </c>
      <c r="IF411">
        <v>-3.8961306780347147E-4</v>
      </c>
      <c r="IG411">
        <v>2.9138219379019316E-2</v>
      </c>
      <c r="IH411">
        <v>1.7415550720893251</v>
      </c>
      <c r="II411">
        <v>8.4078713067396657E-2</v>
      </c>
      <c r="IJ411">
        <v>-9.7291900836932405E-4</v>
      </c>
      <c r="IK411">
        <v>0.16407703110255126</v>
      </c>
      <c r="IL411">
        <v>1.1567756363054231</v>
      </c>
      <c r="IM411">
        <v>0.28774470080425013</v>
      </c>
      <c r="IN411">
        <v>7.9041368677810477E-6</v>
      </c>
      <c r="IO411">
        <v>0.28929721707586387</v>
      </c>
      <c r="IP411">
        <v>0.72480863432677811</v>
      </c>
      <c r="IQ411">
        <v>1.8602241158840346E-2</v>
      </c>
      <c r="IR411">
        <v>-4.2541349054026111E-4</v>
      </c>
      <c r="IS411">
        <v>6.1301482310216711E-2</v>
      </c>
      <c r="IT411">
        <v>0.43848488599947327</v>
      </c>
      <c r="IU411">
        <v>7.6674522181268329E-2</v>
      </c>
      <c r="IV411">
        <v>-1.3954672250779962E-3</v>
      </c>
      <c r="IW411">
        <v>0.29579166216021008</v>
      </c>
      <c r="IX411">
        <v>0.20761179203140742</v>
      </c>
      <c r="IY411">
        <v>5.1577078673617882E-2</v>
      </c>
      <c r="IZ411">
        <v>-4.9578483757345187E-4</v>
      </c>
      <c r="JA411">
        <v>3.8365109328807642E-2</v>
      </c>
      <c r="JB411">
        <v>0</v>
      </c>
      <c r="JC411">
        <v>3.9757743664142767E-2</v>
      </c>
      <c r="JD411">
        <v>-2.6338678639992603E-4</v>
      </c>
      <c r="JE411">
        <v>3.2219079442748155E-2</v>
      </c>
      <c r="JF411">
        <v>0</v>
      </c>
      <c r="JG411">
        <v>4.9421936690668272E-2</v>
      </c>
      <c r="JH411">
        <v>-4.1666926349364828E-4</v>
      </c>
      <c r="JI411">
        <v>6.3978726722984589E-2</v>
      </c>
      <c r="JJ411">
        <v>0</v>
      </c>
      <c r="JK411">
        <v>2.9509913443964916E-2</v>
      </c>
      <c r="JL411">
        <v>-3.4009186815203918E-4</v>
      </c>
      <c r="JM411">
        <v>1.3528045958070592E-2</v>
      </c>
      <c r="JN411">
        <v>0.67006578010628259</v>
      </c>
      <c r="JO411">
        <v>0.2925444706870432</v>
      </c>
      <c r="JP411">
        <v>-1.5574198253047878E-3</v>
      </c>
      <c r="JQ411">
        <v>0.29893113806248728</v>
      </c>
      <c r="JR411">
        <v>0.25339163039454476</v>
      </c>
      <c r="JS411">
        <v>0.18886803780382869</v>
      </c>
      <c r="JT411">
        <v>-1.1327348357566653E-3</v>
      </c>
      <c r="JU411">
        <v>0.23435875561697592</v>
      </c>
      <c r="JV411">
        <v>0.8028041006956359</v>
      </c>
      <c r="JW411">
        <v>0.13516675606277714</v>
      </c>
      <c r="JX411">
        <v>3.3583841214211187E-4</v>
      </c>
      <c r="JY411">
        <v>0.13804016945222317</v>
      </c>
      <c r="JZ411">
        <v>1.1204075373254283</v>
      </c>
      <c r="KA411">
        <v>2.664594464981471E-2</v>
      </c>
      <c r="KB411">
        <v>5.5248515651125537E-4</v>
      </c>
      <c r="KC411">
        <v>4.3476885222766312E-2</v>
      </c>
      <c r="KD411">
        <v>0.13628532115502182</v>
      </c>
      <c r="KE411">
        <v>1.2754981085144779E-2</v>
      </c>
      <c r="KF411">
        <v>1.4434759953005409E-6</v>
      </c>
      <c r="KG411">
        <v>3.8375750748592154E-3</v>
      </c>
      <c r="KH411">
        <v>1.1288133680793375</v>
      </c>
      <c r="KI411">
        <v>0.18177251449665979</v>
      </c>
      <c r="KJ411">
        <v>-2.9031523155379022E-4</v>
      </c>
      <c r="KK411">
        <v>0.19365637591415746</v>
      </c>
      <c r="KL411">
        <v>1.1116505437982065</v>
      </c>
      <c r="KM411">
        <v>7.4826737746301747E-2</v>
      </c>
      <c r="KN411">
        <v>-2.5406785290138045E-4</v>
      </c>
      <c r="KO411">
        <v>0.11389908666618334</v>
      </c>
      <c r="KP411">
        <v>0</v>
      </c>
      <c r="KQ411">
        <v>0.30002985547919381</v>
      </c>
      <c r="KR411">
        <v>7.8001146179825919E-4</v>
      </c>
      <c r="KS411">
        <v>0.28155278466656103</v>
      </c>
      <c r="KT411">
        <v>0</v>
      </c>
      <c r="KU411">
        <v>8.2430422869977663E-2</v>
      </c>
      <c r="KV411">
        <v>-6.9974619325371371E-4</v>
      </c>
      <c r="KW411">
        <v>0.1410970910891928</v>
      </c>
      <c r="KX411">
        <v>0.92711945577302357</v>
      </c>
      <c r="KY411">
        <v>0.36898790284373967</v>
      </c>
      <c r="KZ411">
        <v>1.2454953685414132E-3</v>
      </c>
      <c r="LA411">
        <v>0.41653066126442934</v>
      </c>
      <c r="LB411">
        <v>0.93024222208527763</v>
      </c>
      <c r="LC411">
        <v>0.16067503583961532</v>
      </c>
      <c r="LD411">
        <v>-1.1449012863514025E-3</v>
      </c>
      <c r="LE411">
        <v>0.3629789672569545</v>
      </c>
      <c r="LF411">
        <v>0.97629560388522973</v>
      </c>
      <c r="LG411">
        <v>9.7108245424649547E-2</v>
      </c>
      <c r="LH411">
        <v>-7.4311594850082143E-4</v>
      </c>
      <c r="LI411">
        <v>0.19344963106678373</v>
      </c>
      <c r="LJ411">
        <v>0.93457296161494752</v>
      </c>
      <c r="LK411">
        <v>0.27354464629254932</v>
      </c>
      <c r="LL411">
        <v>-9.5881224092284805E-4</v>
      </c>
      <c r="LM411">
        <v>0.26873330300538839</v>
      </c>
      <c r="LN411">
        <v>0</v>
      </c>
      <c r="LO411">
        <v>0.22756324391192323</v>
      </c>
      <c r="LP411">
        <v>1.1373307506625284E-3</v>
      </c>
      <c r="LQ411">
        <v>0.1784020636930628</v>
      </c>
      <c r="LR411">
        <v>1.0345763595487529</v>
      </c>
      <c r="LS411">
        <v>0.21908752530594491</v>
      </c>
      <c r="LT411">
        <v>-3.891090380201549E-4</v>
      </c>
      <c r="LU411">
        <v>0.19641525990093039</v>
      </c>
      <c r="LV411">
        <v>1.2963402865538323</v>
      </c>
      <c r="LW411">
        <v>9.9990995187240791E-2</v>
      </c>
      <c r="LX411">
        <v>-6.1506037472498711E-4</v>
      </c>
      <c r="LY411">
        <v>0.12691635961479089</v>
      </c>
      <c r="LZ411">
        <v>0.16391050819751049</v>
      </c>
      <c r="MA411">
        <v>3.6695964465540229E-2</v>
      </c>
      <c r="MB411">
        <v>-2.0058826407838793E-4</v>
      </c>
      <c r="MC411">
        <v>2.4474396183504995E-2</v>
      </c>
      <c r="MD411">
        <v>0.7225105267671319</v>
      </c>
      <c r="ME411">
        <v>0.3748870775023016</v>
      </c>
      <c r="MF411">
        <v>-4.0494074809798694E-4</v>
      </c>
      <c r="MG411">
        <v>0.34997978019274262</v>
      </c>
      <c r="MH411">
        <v>0.73323114990148108</v>
      </c>
      <c r="MI411">
        <v>0.11202803285553581</v>
      </c>
      <c r="MJ411">
        <v>1.2079374935857231E-5</v>
      </c>
      <c r="MK411">
        <v>9.9953258490762628E-2</v>
      </c>
      <c r="ML411">
        <v>0.10982647662586789</v>
      </c>
      <c r="MM411">
        <v>8.5650131092793486E-2</v>
      </c>
      <c r="MN411">
        <v>-8.6900316050698826E-4</v>
      </c>
      <c r="MO411">
        <v>0.17385150458831933</v>
      </c>
      <c r="MP411">
        <v>0</v>
      </c>
      <c r="MQ411">
        <v>1.8184211227612313E-2</v>
      </c>
      <c r="MR411">
        <v>-5.8858317077317837E-5</v>
      </c>
      <c r="MS411">
        <v>2.9102387478540815E-2</v>
      </c>
      <c r="MT411">
        <v>0.72317107288233895</v>
      </c>
      <c r="MU411">
        <v>6.2730123329136966E-2</v>
      </c>
      <c r="MV411">
        <v>-2.7812713480187032E-4</v>
      </c>
      <c r="MW411">
        <v>3.8850977030650123E-2</v>
      </c>
      <c r="MX411">
        <v>0</v>
      </c>
      <c r="MY411">
        <v>2.555013797631224E-2</v>
      </c>
      <c r="MZ411">
        <v>-7.1819595705200904E-5</v>
      </c>
      <c r="NA411">
        <v>7.4110412144047205E-2</v>
      </c>
      <c r="NB411">
        <v>0</v>
      </c>
      <c r="NC411">
        <v>0.66221456077596741</v>
      </c>
      <c r="ND411">
        <v>-1.7815687238446599E-3</v>
      </c>
      <c r="NE411">
        <v>0.33868178042528191</v>
      </c>
      <c r="NF411">
        <v>2.0236662458565693</v>
      </c>
      <c r="NG411">
        <v>0.42202398377989536</v>
      </c>
      <c r="NH411">
        <v>1.0148410867854806E-4</v>
      </c>
      <c r="NI411">
        <v>0.39058012803723235</v>
      </c>
      <c r="NJ411">
        <v>0</v>
      </c>
      <c r="NK411">
        <v>0.43710357140859524</v>
      </c>
      <c r="NL411">
        <v>-5.1260842237259069E-4</v>
      </c>
      <c r="NM411">
        <v>0.4146156530580129</v>
      </c>
      <c r="NN411">
        <v>1.2627100276338319</v>
      </c>
      <c r="NO411">
        <v>0.38740381444708216</v>
      </c>
      <c r="NP411">
        <v>1.7501139083590962E-3</v>
      </c>
      <c r="NQ411">
        <v>0.29839537132569921</v>
      </c>
      <c r="NR411">
        <v>2.1322036193148</v>
      </c>
      <c r="NS411">
        <v>8.0648195097858796E-2</v>
      </c>
      <c r="NT411">
        <v>6.6917125794428595E-5</v>
      </c>
      <c r="NU411">
        <v>7.9594239377047737E-2</v>
      </c>
      <c r="NV411">
        <v>0.1114477884730013</v>
      </c>
      <c r="NW411">
        <v>2.9688929053596758E-2</v>
      </c>
      <c r="NX411">
        <v>-2.826873518455998E-4</v>
      </c>
      <c r="NY411">
        <v>2.0501414072688569E-2</v>
      </c>
      <c r="NZ411">
        <v>0.48118393455262742</v>
      </c>
      <c r="OA411">
        <v>2.4921931973261841E-2</v>
      </c>
      <c r="OB411">
        <v>1.5560436755564865E-4</v>
      </c>
      <c r="OC411">
        <v>8.2906430020475725E-3</v>
      </c>
      <c r="OD411">
        <v>0.86990406966663925</v>
      </c>
      <c r="OE411">
        <v>9.8560189304275223E-2</v>
      </c>
      <c r="OF411">
        <v>2.1686774158968588E-4</v>
      </c>
      <c r="OG411">
        <v>0.10084287099137682</v>
      </c>
      <c r="OH411">
        <v>0.32425541868641189</v>
      </c>
      <c r="OI411">
        <v>4.5423430001639252E-2</v>
      </c>
      <c r="OJ411">
        <v>-1.9322983508084419E-4</v>
      </c>
      <c r="OK411">
        <v>3.6124708034764301E-2</v>
      </c>
      <c r="OL411">
        <v>0.97437767274749953</v>
      </c>
      <c r="OM411">
        <v>5.464695827082431E-2</v>
      </c>
      <c r="ON411">
        <v>-1.981626223144134E-4</v>
      </c>
      <c r="OO411">
        <v>4.6277801883432654E-2</v>
      </c>
      <c r="OP411">
        <v>0.35465614099931464</v>
      </c>
      <c r="OQ411">
        <v>0.11414674926972378</v>
      </c>
      <c r="OR411">
        <v>-3.4519074799439081E-4</v>
      </c>
      <c r="OS411">
        <v>0.10330353407956605</v>
      </c>
      <c r="OT411">
        <v>0.69673464102774674</v>
      </c>
      <c r="OU411">
        <v>3.8634242666456944E-2</v>
      </c>
      <c r="OV411">
        <v>-7.0763691376087199E-5</v>
      </c>
      <c r="OW411">
        <v>1.2709834370197922E-2</v>
      </c>
      <c r="OX411">
        <v>0.37825226033747023</v>
      </c>
      <c r="OY411">
        <v>3.5638539142732725E-2</v>
      </c>
      <c r="OZ411">
        <v>1.4452556347682331E-4</v>
      </c>
      <c r="PA411">
        <v>1.5993639609120387E-2</v>
      </c>
      <c r="PB411">
        <v>0.78303586675735259</v>
      </c>
      <c r="PC411">
        <v>3.7739433268127578E-2</v>
      </c>
      <c r="PD411">
        <v>-1.6705013440025649E-4</v>
      </c>
      <c r="PE411">
        <v>5.10261403521695E-2</v>
      </c>
      <c r="PF411">
        <v>1.6758125514672173</v>
      </c>
      <c r="PG411">
        <v>2.9859626802520054E-2</v>
      </c>
      <c r="PH411">
        <v>-9.6568241508843334E-5</v>
      </c>
      <c r="PI411">
        <v>1.4272085646269557E-2</v>
      </c>
      <c r="PJ411">
        <v>0.2614857679951898</v>
      </c>
      <c r="PK411">
        <v>0.44635344808261324</v>
      </c>
      <c r="PL411">
        <v>-3.2924520965743674E-3</v>
      </c>
      <c r="PM411">
        <v>0.28829944668782809</v>
      </c>
      <c r="PN411">
        <v>0.2210732688000672</v>
      </c>
      <c r="PO411">
        <v>0.16779340832563538</v>
      </c>
      <c r="PP411">
        <v>-1.1340642891268155E-3</v>
      </c>
      <c r="PQ411">
        <v>0.30469837824306473</v>
      </c>
      <c r="PR411">
        <v>0.22020794318890988</v>
      </c>
      <c r="PS411">
        <v>4.7657876639219637E-2</v>
      </c>
      <c r="PT411">
        <v>7.6079055306077739E-5</v>
      </c>
      <c r="PU411">
        <v>3.4664734463806503E-2</v>
      </c>
      <c r="PV411">
        <v>1.0936343073770853</v>
      </c>
      <c r="PW411">
        <v>2.3887998492017067E-2</v>
      </c>
      <c r="PX411">
        <v>-8.7387063088791131E-5</v>
      </c>
      <c r="PY411">
        <v>7.1573109752314817E-2</v>
      </c>
      <c r="PZ411">
        <v>1.1921942257316551</v>
      </c>
      <c r="QA411">
        <v>0.18578600228512188</v>
      </c>
      <c r="QB411">
        <v>-1.5354665186853988E-3</v>
      </c>
      <c r="QC411">
        <v>0.44475953295560422</v>
      </c>
      <c r="QD411">
        <v>0.2779918218867698</v>
      </c>
      <c r="QE411">
        <v>0.20218491652922033</v>
      </c>
      <c r="QF411">
        <v>-3.9323195107362368E-4</v>
      </c>
      <c r="QG411">
        <v>0.17791764679965791</v>
      </c>
      <c r="QH411">
        <v>2.1413540951492998</v>
      </c>
      <c r="QI411">
        <v>8.8542910467757183E-2</v>
      </c>
      <c r="QJ411">
        <v>-2.4892288836308931E-4</v>
      </c>
      <c r="QK411">
        <v>0.12039582537619303</v>
      </c>
      <c r="QL411">
        <v>0.45727312475871634</v>
      </c>
      <c r="QM411">
        <v>0.47121292661340514</v>
      </c>
      <c r="QN411">
        <v>2.3989200498713921E-4</v>
      </c>
      <c r="QO411">
        <v>0.50782849875614433</v>
      </c>
      <c r="QP411">
        <v>0.38494955895529892</v>
      </c>
      <c r="QQ411">
        <v>0.1741710287239209</v>
      </c>
      <c r="QR411">
        <v>-1.3351857705999263E-3</v>
      </c>
      <c r="QS411">
        <v>0.23298866196158535</v>
      </c>
      <c r="QT411">
        <v>0.830986785130164</v>
      </c>
      <c r="QU411">
        <v>6.7000706423160514E-2</v>
      </c>
      <c r="QV411">
        <v>-3.0648498776089005E-4</v>
      </c>
      <c r="QW411">
        <v>7.2406981709859652E-2</v>
      </c>
      <c r="QX411">
        <v>0.47201382356080523</v>
      </c>
      <c r="QY411">
        <v>0.1242764472738631</v>
      </c>
      <c r="QZ411">
        <v>-1.5373583074035435E-3</v>
      </c>
      <c r="RA411">
        <v>0.20546419770064597</v>
      </c>
      <c r="RB411">
        <v>0.13982012989390386</v>
      </c>
      <c r="RC411">
        <v>6.9870247809917518E-2</v>
      </c>
      <c r="RD411">
        <v>-3.9064069952066583E-4</v>
      </c>
      <c r="RE411">
        <v>6.3421214518169691E-2</v>
      </c>
      <c r="RF411">
        <v>0.44404556442699694</v>
      </c>
      <c r="RG411">
        <v>0.23990115459138514</v>
      </c>
      <c r="RH411">
        <v>2.3985839058587635E-4</v>
      </c>
      <c r="RI411">
        <v>0.22375828054358754</v>
      </c>
      <c r="RJ411">
        <v>2.6310309102628877</v>
      </c>
      <c r="RK411">
        <v>0.26045043736830292</v>
      </c>
      <c r="RL411">
        <v>-1.7893671476136991E-3</v>
      </c>
      <c r="RM411">
        <v>0.24485010682450004</v>
      </c>
      <c r="RN411">
        <v>0.34206950859590912</v>
      </c>
      <c r="RO411">
        <v>0.38686721248531419</v>
      </c>
      <c r="RP411">
        <v>-1.4916624039385514E-3</v>
      </c>
      <c r="RQ411">
        <v>0.39143075841676839</v>
      </c>
      <c r="RR411">
        <v>0.48088401224524241</v>
      </c>
      <c r="RS411">
        <v>0.16370273997515705</v>
      </c>
      <c r="RT411">
        <v>-7.2876777752842734E-4</v>
      </c>
      <c r="RU411">
        <v>0.21411733103177477</v>
      </c>
      <c r="RV411">
        <v>0.58737430423330705</v>
      </c>
      <c r="RW411">
        <v>3.4052835694350733E-2</v>
      </c>
      <c r="RX411">
        <v>-1.9981368493719639E-4</v>
      </c>
      <c r="RY411">
        <v>6.9417412066164155E-2</v>
      </c>
      <c r="RZ411">
        <v>0.68288566749460866</v>
      </c>
      <c r="SA411">
        <v>0.13183937034002408</v>
      </c>
      <c r="SB411">
        <v>-2.6578332329901225E-4</v>
      </c>
      <c r="SC411">
        <v>0.2123113264644956</v>
      </c>
      <c r="SD411">
        <v>1.0679532261534506</v>
      </c>
      <c r="SE411">
        <v>5.2798619242989606E-2</v>
      </c>
      <c r="SF411">
        <v>-9.3057909109377712E-4</v>
      </c>
      <c r="SG411">
        <v>0.1132500667446055</v>
      </c>
      <c r="SH411">
        <v>0</v>
      </c>
      <c r="SI411">
        <v>4.9028806459503665E-2</v>
      </c>
      <c r="SJ411">
        <v>2.1302949188159204E-4</v>
      </c>
      <c r="SK411">
        <v>1.8014998407728647E-2</v>
      </c>
      <c r="SL411">
        <v>0.40614500503442991</v>
      </c>
      <c r="SM411">
        <v>0.41252969774485071</v>
      </c>
      <c r="SN411">
        <v>2.3720473038946793E-4</v>
      </c>
      <c r="SO411">
        <v>0.26897076383993956</v>
      </c>
      <c r="SP411">
        <v>0.38698351429415184</v>
      </c>
      <c r="SQ411">
        <v>0.25777140452081909</v>
      </c>
      <c r="SR411">
        <v>-8.8502564590068331E-4</v>
      </c>
      <c r="SS411">
        <v>0.25207833855555289</v>
      </c>
      <c r="ST411">
        <v>0</v>
      </c>
      <c r="SU411">
        <v>0.5492992722821376</v>
      </c>
      <c r="SV411">
        <v>-7.5664816181422495E-4</v>
      </c>
      <c r="SW411">
        <v>0.51359467220279487</v>
      </c>
      <c r="SX411">
        <v>0.80369110087056761</v>
      </c>
      <c r="SY411">
        <v>0.16166587171069355</v>
      </c>
      <c r="SZ411">
        <v>5.1217617030738466E-4</v>
      </c>
      <c r="TA411">
        <v>0.17300589879346265</v>
      </c>
      <c r="TB411">
        <v>0.8496449380888923</v>
      </c>
      <c r="TC411">
        <v>3.1801621770088578E-2</v>
      </c>
      <c r="TD411">
        <v>-6.2392563958819458E-4</v>
      </c>
      <c r="TE411">
        <v>4.5666024468182916E-2</v>
      </c>
      <c r="TF411">
        <v>0.62643035420686211</v>
      </c>
      <c r="TG411">
        <v>3.835194318012683E-2</v>
      </c>
      <c r="TH411">
        <v>-1.6960498266255212E-4</v>
      </c>
      <c r="TI411">
        <v>2.2356516658618372E-2</v>
      </c>
      <c r="TJ411">
        <v>0.59407645416570087</v>
      </c>
      <c r="TK411">
        <v>2.4905308814925437E-2</v>
      </c>
      <c r="TL411">
        <v>-2.3806699785274563E-5</v>
      </c>
      <c r="TM411">
        <v>1.875719067108968E-2</v>
      </c>
      <c r="TN411">
        <v>0.4789834643222779</v>
      </c>
      <c r="TO411">
        <v>0.16749268837587911</v>
      </c>
      <c r="TP411">
        <v>1.5009480626295443E-4</v>
      </c>
      <c r="TQ411">
        <v>0.15628559022123581</v>
      </c>
      <c r="TR411">
        <v>1.0054729099679995</v>
      </c>
      <c r="TS411">
        <v>0.20766134063109157</v>
      </c>
      <c r="TT411">
        <v>-9.1969991426844194E-4</v>
      </c>
      <c r="TU411">
        <v>0.2668040398819278</v>
      </c>
      <c r="TV411">
        <v>0.76046739337131997</v>
      </c>
      <c r="TW411">
        <v>2.4451075824306823E-2</v>
      </c>
      <c r="TX411">
        <v>-4.0833801713663717E-4</v>
      </c>
      <c r="TY411">
        <v>5.0526978245193171E-2</v>
      </c>
      <c r="TZ411">
        <v>1.2980014647667881</v>
      </c>
      <c r="UA411">
        <v>0.27202345805048644</v>
      </c>
      <c r="UB411">
        <v>1.9603201663978575E-3</v>
      </c>
      <c r="UC411">
        <v>0.32601846589910877</v>
      </c>
      <c r="UD411">
        <v>0.84723941984902118</v>
      </c>
      <c r="UE411">
        <v>1.426078121820965E-2</v>
      </c>
      <c r="UF411">
        <v>-2.0624792194726271E-4</v>
      </c>
      <c r="UG411">
        <v>2.6633417438132776E-2</v>
      </c>
      <c r="UH411">
        <v>0.94058301275311063</v>
      </c>
      <c r="UI411">
        <v>0.1984524102148168</v>
      </c>
      <c r="UJ411">
        <v>-1.522989505545815E-3</v>
      </c>
      <c r="UK411">
        <v>0.26386376439026626</v>
      </c>
      <c r="UL411">
        <v>1.8166277819655672</v>
      </c>
      <c r="UM411">
        <v>0.33649421819561531</v>
      </c>
      <c r="UN411">
        <v>-1.145155519347203E-3</v>
      </c>
      <c r="UO411">
        <v>0.31755843232053732</v>
      </c>
      <c r="UP411">
        <v>0.61633219908344961</v>
      </c>
      <c r="UQ411">
        <v>0.32248586213262098</v>
      </c>
      <c r="UR411">
        <v>-1.4000409104057269E-3</v>
      </c>
      <c r="US411">
        <v>0.43033359574146385</v>
      </c>
      <c r="UT411">
        <v>2.4641675286275815</v>
      </c>
      <c r="UU411">
        <v>0.2890594959721921</v>
      </c>
      <c r="UV411">
        <v>-1.4261914903449849E-3</v>
      </c>
      <c r="UW411">
        <v>0.2666342418244772</v>
      </c>
      <c r="UX411">
        <v>0.60138676190678564</v>
      </c>
      <c r="UY411">
        <v>2.3693396748163072E-2</v>
      </c>
      <c r="UZ411">
        <v>-3.5403122386624367E-4</v>
      </c>
      <c r="VA411">
        <v>8.6022464115169492E-2</v>
      </c>
      <c r="VB411">
        <v>0.39250700484924389</v>
      </c>
      <c r="VC411">
        <v>0.10489504028914773</v>
      </c>
      <c r="VD411">
        <v>-8.4172148156168032E-4</v>
      </c>
      <c r="VE411">
        <v>0.15340094930787163</v>
      </c>
      <c r="VF411">
        <v>0.78955404163344212</v>
      </c>
      <c r="VG411">
        <v>0.5329094228223118</v>
      </c>
      <c r="VH411">
        <v>4.7099217949569586E-4</v>
      </c>
      <c r="VI411">
        <v>0.42758874893565912</v>
      </c>
      <c r="VJ411">
        <v>1.6364889220759757</v>
      </c>
      <c r="VK411">
        <v>1.5242526842187515E-2</v>
      </c>
      <c r="VL411">
        <v>-2.2636475276453899E-4</v>
      </c>
      <c r="VM411">
        <v>3.543288557204842E-2</v>
      </c>
      <c r="VN411">
        <v>0.62750845368166053</v>
      </c>
      <c r="VO411">
        <v>0.43159157074901267</v>
      </c>
      <c r="VP411">
        <v>-2.1144551076695147E-3</v>
      </c>
      <c r="VQ411">
        <v>0.40592828214259319</v>
      </c>
      <c r="VR411">
        <v>0.34264037359402316</v>
      </c>
      <c r="VS411">
        <v>0.28200078653906052</v>
      </c>
      <c r="VT411">
        <v>2.1349656736559174E-4</v>
      </c>
      <c r="VU411">
        <v>0.28028984274091168</v>
      </c>
      <c r="VV411">
        <v>0.23909858982526508</v>
      </c>
      <c r="VW411">
        <v>0.37512183724708253</v>
      </c>
      <c r="VX411">
        <v>-1.0865956951208388E-3</v>
      </c>
      <c r="VY411">
        <v>0.36489327413395739</v>
      </c>
      <c r="VZ411">
        <v>0.9015434095232796</v>
      </c>
      <c r="WA411">
        <v>9.3847547450292723E-2</v>
      </c>
      <c r="WB411">
        <v>-9.4126691767066771E-4</v>
      </c>
      <c r="WC411">
        <v>0.14372686155149436</v>
      </c>
      <c r="WD411">
        <v>0</v>
      </c>
      <c r="WE411">
        <v>1.2584669047410482E-2</v>
      </c>
      <c r="WF411">
        <v>-2.668871800257281E-4</v>
      </c>
      <c r="WG411">
        <v>2.8261292875767135E-3</v>
      </c>
      <c r="WH411">
        <v>1.1010239466478016</v>
      </c>
      <c r="WI411">
        <v>0.25675174085507785</v>
      </c>
      <c r="WJ411">
        <v>-1.2305887596886782E-3</v>
      </c>
      <c r="WK411">
        <v>0.37646077455616872</v>
      </c>
      <c r="WL411">
        <v>0.35582228431122442</v>
      </c>
      <c r="WM411">
        <v>0.31856001992985977</v>
      </c>
      <c r="WN411">
        <v>-6.6421665087013808E-4</v>
      </c>
      <c r="WO411">
        <v>0.37602459359272183</v>
      </c>
      <c r="WP411">
        <v>0.60948616503222774</v>
      </c>
      <c r="WQ411">
        <v>0.58127797299619</v>
      </c>
      <c r="WR411">
        <v>-1.9517686189399032E-3</v>
      </c>
      <c r="WS411">
        <v>0.50091726126643876</v>
      </c>
      <c r="WT411">
        <v>0.77402619795186189</v>
      </c>
      <c r="WU411">
        <v>4.1886711879271919E-2</v>
      </c>
      <c r="WV411">
        <v>-2.009670572832525E-4</v>
      </c>
      <c r="WW411">
        <v>4.5181057623323959E-2</v>
      </c>
      <c r="WX411">
        <v>0</v>
      </c>
      <c r="WY411">
        <v>0.33913835797114905</v>
      </c>
      <c r="WZ411">
        <v>-1.2696818348717671E-3</v>
      </c>
      <c r="XA411">
        <v>0.35110040813114052</v>
      </c>
      <c r="XB411">
        <v>0.8045213849292544</v>
      </c>
      <c r="XC411">
        <v>0.13742603430538439</v>
      </c>
      <c r="XD411">
        <v>-8.0464782828172448E-4</v>
      </c>
      <c r="XE411">
        <v>0.12320678290068279</v>
      </c>
      <c r="XF411">
        <v>0</v>
      </c>
      <c r="XG411">
        <v>5.1933726268501755E-2</v>
      </c>
      <c r="XH411">
        <v>-6.2031765742394222E-4</v>
      </c>
      <c r="XI411">
        <v>7.3703686510515593E-2</v>
      </c>
      <c r="XJ411">
        <v>0.61677680719119499</v>
      </c>
      <c r="XK411">
        <v>2.6986872207910888E-2</v>
      </c>
      <c r="XL411">
        <v>-6.851964416218283E-4</v>
      </c>
      <c r="XM411">
        <v>8.9759079728038732E-2</v>
      </c>
      <c r="XN411">
        <v>0</v>
      </c>
      <c r="XO411">
        <v>0.13238183449847862</v>
      </c>
      <c r="XP411">
        <v>-7.9885316970490961E-4</v>
      </c>
      <c r="XQ411">
        <v>0.13656519898977135</v>
      </c>
      <c r="XR411">
        <v>1.1114678540961289</v>
      </c>
      <c r="XS411">
        <v>9.4520896264978949E-2</v>
      </c>
      <c r="XT411">
        <v>-1.1549789390822222E-3</v>
      </c>
      <c r="XU411">
        <v>0.1444605570591159</v>
      </c>
      <c r="XV411">
        <v>0.24456775748503745</v>
      </c>
      <c r="XW411">
        <v>0.8103527469510019</v>
      </c>
      <c r="XX411">
        <v>-2.0707192421267478E-3</v>
      </c>
      <c r="XY411">
        <v>0.61905741158364147</v>
      </c>
      <c r="XZ411">
        <v>1.4397342211427231</v>
      </c>
      <c r="YA411">
        <v>6.2247242932457807E-2</v>
      </c>
      <c r="YB411">
        <v>-3.2243681096676011E-4</v>
      </c>
      <c r="YC411">
        <v>2.590397022100947E-2</v>
      </c>
      <c r="YD411">
        <v>0.67161972146144022</v>
      </c>
      <c r="YE411">
        <v>4.1286335252460372E-2</v>
      </c>
      <c r="YF411">
        <v>-1.3106512086476281E-4</v>
      </c>
      <c r="YG411">
        <v>4.0346895249333763E-2</v>
      </c>
      <c r="YH411">
        <v>1.0203405905326415</v>
      </c>
      <c r="YI411">
        <v>0.24589460514816638</v>
      </c>
      <c r="YJ411">
        <v>2.6022542766473115E-4</v>
      </c>
      <c r="YK411">
        <v>0.22736396832739203</v>
      </c>
      <c r="YL411">
        <v>0.4737684129093489</v>
      </c>
      <c r="YM411">
        <v>4.1671088424310526E-2</v>
      </c>
      <c r="YN411">
        <v>-2.0013750898672489E-4</v>
      </c>
      <c r="YO411">
        <v>6.1591821186397826E-2</v>
      </c>
      <c r="YP411">
        <v>0</v>
      </c>
      <c r="YQ411">
        <v>0.24123772490966325</v>
      </c>
      <c r="YR411">
        <v>3.0576633005052734E-4</v>
      </c>
      <c r="YS411">
        <v>0.44614298035419064</v>
      </c>
      <c r="YT411">
        <v>0.89273857491761166</v>
      </c>
      <c r="YU411">
        <v>0.20814866908550184</v>
      </c>
      <c r="YV411">
        <v>-1.2240728421265479E-4</v>
      </c>
      <c r="YW411">
        <v>0.19247424066850974</v>
      </c>
      <c r="YX411">
        <v>1.2024506435300164</v>
      </c>
      <c r="YY411">
        <v>0.28267348790229779</v>
      </c>
      <c r="YZ411">
        <v>-6.3367083417846277E-4</v>
      </c>
      <c r="ZA411">
        <v>0.299239308424817</v>
      </c>
      <c r="ZB411">
        <v>0.63506669427770479</v>
      </c>
      <c r="ZC411">
        <v>0.20493183166484813</v>
      </c>
      <c r="ZD411">
        <v>2.6735495481280285E-4</v>
      </c>
      <c r="ZE411">
        <v>0.17440567770986398</v>
      </c>
      <c r="ZF411">
        <v>0</v>
      </c>
      <c r="ZG411">
        <v>0.39364285914781239</v>
      </c>
      <c r="ZH411">
        <v>6.8638733472126221E-4</v>
      </c>
      <c r="ZI411">
        <v>0.43544196546541819</v>
      </c>
      <c r="ZJ411">
        <v>0.74059155136192312</v>
      </c>
      <c r="ZK411">
        <v>3.7315616902055336E-2</v>
      </c>
      <c r="ZL411">
        <v>-6.3137109785481652E-4</v>
      </c>
      <c r="ZM411">
        <v>5.9694022406544402E-2</v>
      </c>
      <c r="ZN411">
        <v>0</v>
      </c>
      <c r="ZO411">
        <v>7.858941053816286E-2</v>
      </c>
      <c r="ZP411">
        <v>-6.2266536113334589E-4</v>
      </c>
      <c r="ZQ411">
        <v>9.7428918568905815E-2</v>
      </c>
      <c r="ZR411">
        <v>0.4512450360122055</v>
      </c>
      <c r="ZS411">
        <v>0.20186317227568309</v>
      </c>
      <c r="ZT411">
        <v>-1.4863953770830109E-5</v>
      </c>
      <c r="ZU411">
        <v>0.20281874915849074</v>
      </c>
      <c r="ZV411">
        <v>1.1517130500079773</v>
      </c>
      <c r="ZW411">
        <v>0.40908399176745952</v>
      </c>
      <c r="ZX411">
        <v>-9.8311117214712322E-4</v>
      </c>
      <c r="ZY411">
        <v>0.34491779419137719</v>
      </c>
      <c r="ZZ411">
        <v>1.0030628809350961</v>
      </c>
      <c r="AAA411">
        <v>0.32399045808203869</v>
      </c>
      <c r="AAB411">
        <v>-8.7384445347080293E-4</v>
      </c>
      <c r="AAC411">
        <v>0.39702109200900443</v>
      </c>
      <c r="AAD411">
        <v>0.81893385153605536</v>
      </c>
      <c r="AAE411">
        <v>0.20011191560890024</v>
      </c>
      <c r="AAF411">
        <v>3.946104811831576E-4</v>
      </c>
      <c r="AAG411">
        <v>0.19243571409837068</v>
      </c>
      <c r="AAH411">
        <v>0</v>
      </c>
      <c r="AAI411">
        <v>3.2826296459650781E-2</v>
      </c>
      <c r="AAJ411">
        <v>1.2239370774573956E-4</v>
      </c>
      <c r="AAK411">
        <v>3.1842783690365313E-2</v>
      </c>
      <c r="AAL411">
        <v>0.91278766662384336</v>
      </c>
      <c r="AAM411">
        <v>1.5306611118108888E-2</v>
      </c>
      <c r="AAN411">
        <v>2.8981459213554677E-5</v>
      </c>
      <c r="AAO411">
        <v>3.5472511859660069E-3</v>
      </c>
      <c r="AAP411">
        <v>1.9929169736811667</v>
      </c>
      <c r="AAQ411">
        <v>1.9225461663725862E-2</v>
      </c>
      <c r="AAR411">
        <v>-3.1969755404979847E-4</v>
      </c>
      <c r="AAS411">
        <v>5.6729910933694089E-2</v>
      </c>
      <c r="AAT411">
        <v>0.54963792185893101</v>
      </c>
      <c r="AAU411">
        <v>1.3701805544386157E-2</v>
      </c>
      <c r="AAV411">
        <v>-1.4013852642966282E-4</v>
      </c>
      <c r="AAW411">
        <v>3.1261404885981753E-2</v>
      </c>
      <c r="AAX411">
        <v>0</v>
      </c>
      <c r="AAY411">
        <v>6.1377003572573273E-2</v>
      </c>
      <c r="AAZ411">
        <v>-4.9299728470486972E-4</v>
      </c>
      <c r="ABA411">
        <v>6.4828126828238741E-2</v>
      </c>
      <c r="ABB411">
        <v>0.16825583546014297</v>
      </c>
      <c r="ABC411">
        <v>9.7920612435530643E-2</v>
      </c>
      <c r="ABD411">
        <v>-8.811132007063079E-4</v>
      </c>
      <c r="ABE411">
        <v>0.17515678745492763</v>
      </c>
      <c r="ABF411">
        <v>0.84408859733447406</v>
      </c>
      <c r="ABG411">
        <v>0.18393153189545247</v>
      </c>
      <c r="ABH411">
        <v>1.5603852461476087E-4</v>
      </c>
      <c r="ABI411">
        <v>0.16552790058528857</v>
      </c>
      <c r="ABJ411">
        <v>0</v>
      </c>
      <c r="ABK411">
        <v>0.36098876739784241</v>
      </c>
      <c r="ABL411">
        <v>8.4573521348457303E-5</v>
      </c>
      <c r="ABM411">
        <v>0.29763928862384686</v>
      </c>
      <c r="ABN411">
        <v>0.97709132134984511</v>
      </c>
      <c r="ABO411">
        <v>3.9811212759908392E-2</v>
      </c>
      <c r="ABP411">
        <v>2.9379384702809327E-4</v>
      </c>
      <c r="ABQ411">
        <v>7.5555232545601925E-2</v>
      </c>
      <c r="ABR411">
        <v>1.0530168137003659</v>
      </c>
      <c r="ABS411">
        <v>2.7230898610958121E-2</v>
      </c>
      <c r="ABT411">
        <v>-2.261918799540601E-4</v>
      </c>
      <c r="ABU411">
        <v>3.7989990753164761E-2</v>
      </c>
      <c r="ABV411">
        <v>0.6908080880628007</v>
      </c>
      <c r="ABW411">
        <v>0.12763312906826493</v>
      </c>
      <c r="ABX411">
        <v>-9.381104323706787E-5</v>
      </c>
      <c r="ABY411">
        <v>0.11950262517033285</v>
      </c>
      <c r="ABZ411">
        <v>0.18668454342802676</v>
      </c>
      <c r="ACA411">
        <v>0.49510381019342942</v>
      </c>
      <c r="ACB411">
        <v>-3.2978699630819078E-3</v>
      </c>
      <c r="ACC411">
        <v>0.49812737077810565</v>
      </c>
      <c r="ACD411">
        <v>0</v>
      </c>
      <c r="ACE411">
        <v>8.9878519582710231E-2</v>
      </c>
      <c r="ACF411">
        <v>3.8565045808847581E-4</v>
      </c>
      <c r="ACG411">
        <v>5.3694394959071218E-2</v>
      </c>
      <c r="ACH411">
        <v>1.5779343576510529</v>
      </c>
      <c r="ACI411">
        <v>0.40182352015900819</v>
      </c>
      <c r="ACJ411">
        <v>-9.4069513871951566E-5</v>
      </c>
      <c r="ACK411">
        <v>0.38431020324197496</v>
      </c>
      <c r="ACL411">
        <v>0.39923002664227858</v>
      </c>
      <c r="ACM411">
        <v>0.11896795326313972</v>
      </c>
      <c r="ACN411">
        <v>4.1755550263540596E-4</v>
      </c>
      <c r="ACO411">
        <v>0.12266699468087854</v>
      </c>
      <c r="ACP411">
        <v>0.74279263543517426</v>
      </c>
      <c r="ACQ411">
        <v>7.9646103997670997E-2</v>
      </c>
      <c r="ACR411">
        <v>-3.8270067106877204E-4</v>
      </c>
      <c r="ACS411">
        <v>6.227186776076947E-2</v>
      </c>
      <c r="ACT411">
        <v>0</v>
      </c>
      <c r="ACU411">
        <v>0.45169874294015944</v>
      </c>
      <c r="ACV411">
        <v>-7.7923725074353044E-4</v>
      </c>
      <c r="ACW411">
        <v>0.37881809154492463</v>
      </c>
      <c r="ACX411">
        <v>0.98622228689880631</v>
      </c>
      <c r="ACY411">
        <v>0.11518874095386286</v>
      </c>
      <c r="ACZ411">
        <v>-4.8745368664169619E-4</v>
      </c>
      <c r="ADA411">
        <v>0.10445844471805779</v>
      </c>
      <c r="ADB411">
        <v>0</v>
      </c>
      <c r="ADC411">
        <v>0.18732735787301011</v>
      </c>
      <c r="ADD411">
        <v>-9.7828376978604365E-4</v>
      </c>
      <c r="ADE411">
        <v>0.27527842025698557</v>
      </c>
      <c r="ADF411">
        <v>0</v>
      </c>
      <c r="ADG411">
        <v>0.27530816535538993</v>
      </c>
      <c r="ADH411">
        <v>2.4312662981456872E-4</v>
      </c>
      <c r="ADI411">
        <v>0.22556731188069545</v>
      </c>
      <c r="ADJ411">
        <v>0</v>
      </c>
      <c r="ADK411">
        <v>0.34095332180388804</v>
      </c>
      <c r="ADL411">
        <v>-1.0844231569805201E-3</v>
      </c>
      <c r="ADM411">
        <v>0.3479292029038335</v>
      </c>
      <c r="ADN411">
        <v>0</v>
      </c>
      <c r="ADO411">
        <v>0.25617863108170735</v>
      </c>
      <c r="ADP411">
        <v>-1.616928618906189E-3</v>
      </c>
      <c r="ADQ411">
        <v>0.30892121503365888</v>
      </c>
      <c r="ADR411">
        <v>0.53629428520618483</v>
      </c>
      <c r="ADS411">
        <v>0.46194235836402586</v>
      </c>
      <c r="ADT411">
        <v>-1.2981913847134624E-3</v>
      </c>
      <c r="ADU411">
        <v>0.4344738985333112</v>
      </c>
      <c r="ADV411">
        <v>0.57094327620170771</v>
      </c>
      <c r="ADW411">
        <v>0.20403488714753612</v>
      </c>
      <c r="ADX411">
        <v>-1.5666714212445869E-3</v>
      </c>
      <c r="ADY411">
        <v>0.19927506054603833</v>
      </c>
      <c r="ADZ411">
        <v>0.53627648835706987</v>
      </c>
      <c r="AEA411">
        <v>9.6098393518043432E-2</v>
      </c>
      <c r="AEB411">
        <v>5.3886157826361491E-4</v>
      </c>
      <c r="AEC411">
        <v>9.2911847505993087E-2</v>
      </c>
      <c r="AED411">
        <v>0</v>
      </c>
      <c r="AEE411">
        <v>0.14929852294874776</v>
      </c>
      <c r="AEF411">
        <v>-2.3417089256766205E-4</v>
      </c>
      <c r="AEG411">
        <v>0.13689212172033147</v>
      </c>
      <c r="AEH411">
        <v>0</v>
      </c>
      <c r="AEI411">
        <v>9.4272190819639126E-2</v>
      </c>
      <c r="AEJ411">
        <v>-5.8058659750318475E-4</v>
      </c>
      <c r="AEK411">
        <v>0.12997240946321331</v>
      </c>
      <c r="AEL411">
        <v>0.82056910881401901</v>
      </c>
      <c r="AEM411">
        <v>9.9631452635500717E-2</v>
      </c>
      <c r="AEN411">
        <v>-2.7761431961338478E-4</v>
      </c>
      <c r="AEO411">
        <v>0.12030889796399574</v>
      </c>
      <c r="AEP411">
        <v>0</v>
      </c>
      <c r="AEQ411">
        <v>0.10544360718058597</v>
      </c>
      <c r="AER411">
        <v>-3.3819966666490933E-4</v>
      </c>
      <c r="AES411">
        <v>0.18628598537599686</v>
      </c>
      <c r="AET411">
        <v>0.13505095091724756</v>
      </c>
      <c r="AEU411">
        <v>2.4028501726990188E-2</v>
      </c>
      <c r="AEV411">
        <v>-1.1484432455205092E-4</v>
      </c>
      <c r="AEW411">
        <v>7.735422431340086E-2</v>
      </c>
      <c r="AEX411">
        <v>0.84362939763294853</v>
      </c>
      <c r="AEY411">
        <v>4.5094017906963595E-2</v>
      </c>
      <c r="AEZ411">
        <v>-3.0028124999584435E-4</v>
      </c>
      <c r="AFA411">
        <v>7.3826093391678088E-2</v>
      </c>
      <c r="AFB411">
        <v>0.55751696419735874</v>
      </c>
      <c r="AFC411">
        <v>0.15689687157528087</v>
      </c>
      <c r="AFD411">
        <v>-6.564229335047024E-4</v>
      </c>
      <c r="AFE411">
        <v>0.14720881827028987</v>
      </c>
      <c r="AFF411">
        <v>0.24015393415860264</v>
      </c>
      <c r="AFG411">
        <v>3.5476287625859221E-2</v>
      </c>
      <c r="AFH411">
        <v>-3.8466011190869368E-4</v>
      </c>
      <c r="AFI411">
        <v>8.128268403796296E-2</v>
      </c>
      <c r="AFJ411">
        <v>0.64108648149210878</v>
      </c>
      <c r="AFK411">
        <v>2.4502392869967807E-2</v>
      </c>
      <c r="AFL411">
        <v>-2.3069264647397164E-4</v>
      </c>
      <c r="AFM411">
        <v>2.0041827697001996E-3</v>
      </c>
      <c r="AFN411">
        <v>0.65169259721260653</v>
      </c>
      <c r="AFO411">
        <v>0.12989706663476955</v>
      </c>
      <c r="AFP411">
        <v>-1.0285336645731889E-3</v>
      </c>
      <c r="AFQ411">
        <v>0.20599657174907068</v>
      </c>
      <c r="AFR411">
        <v>0.50728878055033977</v>
      </c>
      <c r="AFS411">
        <v>0.20689075582363978</v>
      </c>
      <c r="AFT411">
        <v>-2.0744671942926463E-4</v>
      </c>
      <c r="AFU411">
        <v>0.1639009633732981</v>
      </c>
      <c r="AFV411">
        <v>0.13706859717500428</v>
      </c>
      <c r="AFW411">
        <v>2.5165759172145995E-2</v>
      </c>
      <c r="AFX411">
        <v>-9.6218632896312668E-6</v>
      </c>
      <c r="AFY411">
        <v>8.7804262399317046E-2</v>
      </c>
      <c r="AFZ411">
        <v>0.17777361188024338</v>
      </c>
      <c r="AGA411">
        <v>6.1718168949706477E-2</v>
      </c>
      <c r="AGB411">
        <v>-2.069536240721741E-4</v>
      </c>
      <c r="AGC411">
        <v>9.2937248258113517E-2</v>
      </c>
      <c r="AGD411">
        <v>0.99162388687783309</v>
      </c>
      <c r="AGE411">
        <v>0.19236835358518445</v>
      </c>
      <c r="AGF411">
        <v>-1.2464879133869912E-3</v>
      </c>
      <c r="AGG411">
        <v>0.22467455088385391</v>
      </c>
      <c r="AGH411">
        <v>2.363012316073231</v>
      </c>
      <c r="AGI411">
        <v>0.37739056584706521</v>
      </c>
      <c r="AGJ411">
        <v>-8.5141432756111494E-4</v>
      </c>
      <c r="AGK411">
        <v>0.39020996180942524</v>
      </c>
      <c r="AGL411">
        <v>0</v>
      </c>
      <c r="AGM411">
        <v>0.25941884929425607</v>
      </c>
      <c r="AGN411">
        <v>1.2310425068148248E-3</v>
      </c>
      <c r="AGO411">
        <v>0.25497211228464228</v>
      </c>
      <c r="AGP411">
        <v>0.86642055064107149</v>
      </c>
      <c r="AGQ411">
        <v>0.19590078940398739</v>
      </c>
      <c r="AGR411">
        <v>-1.1622699538452975E-3</v>
      </c>
      <c r="AGS411">
        <v>0.27519434527416475</v>
      </c>
      <c r="AGT411">
        <v>0.22077841134867859</v>
      </c>
      <c r="AGU411">
        <v>0.77724332429509457</v>
      </c>
      <c r="AGV411">
        <v>3.2167202642497316E-4</v>
      </c>
      <c r="AGW411">
        <v>0.58005512090063527</v>
      </c>
      <c r="AGX411">
        <v>1.414031141813793</v>
      </c>
      <c r="AGY411">
        <v>0.32129909922592564</v>
      </c>
      <c r="AGZ411">
        <v>-1.0284864869465392E-3</v>
      </c>
      <c r="AHA411">
        <v>0.31368774318308928</v>
      </c>
      <c r="AHB411">
        <v>0.98715273916341495</v>
      </c>
      <c r="AHC411">
        <v>6.8366052182568623E-2</v>
      </c>
      <c r="AHD411">
        <v>-2.5436348625368425E-4</v>
      </c>
      <c r="AHE411">
        <v>0.10912243905708548</v>
      </c>
    </row>
    <row r="412" spans="1:889" x14ac:dyDescent="0.2">
      <c r="A412" s="23">
        <v>91.182157149999995</v>
      </c>
      <c r="B412" s="23">
        <v>407</v>
      </c>
      <c r="C412" s="23">
        <v>407</v>
      </c>
      <c r="E412" s="23">
        <f t="shared" si="30"/>
        <v>412</v>
      </c>
      <c r="F412" s="23">
        <f t="shared" ca="1" si="31"/>
        <v>0</v>
      </c>
      <c r="G412" s="23">
        <f t="shared" ca="1" si="32"/>
        <v>2.4826058869025006E-2</v>
      </c>
      <c r="H412" s="23">
        <f t="shared" ca="1" si="33"/>
        <v>5.8134490198598106E-5</v>
      </c>
      <c r="I412" s="23">
        <f t="shared" ca="1" si="34"/>
        <v>4.9507183558497002E-2</v>
      </c>
      <c r="J412">
        <v>0.47053934393679875</v>
      </c>
      <c r="K412">
        <v>0.48048568058321184</v>
      </c>
      <c r="L412">
        <v>-1.588307057579012E-3</v>
      </c>
      <c r="M412">
        <v>0.53338563787591686</v>
      </c>
      <c r="N412">
        <v>0.27645063940689235</v>
      </c>
      <c r="O412">
        <v>0.39917791018695953</v>
      </c>
      <c r="P412">
        <v>-9.3869968493941539E-4</v>
      </c>
      <c r="Q412">
        <v>0.46706539102524064</v>
      </c>
      <c r="R412">
        <v>0.81076141123923084</v>
      </c>
      <c r="S412">
        <v>2.2877383447245797E-2</v>
      </c>
      <c r="T412">
        <v>-2.7208680215925422E-4</v>
      </c>
      <c r="U412">
        <v>4.2046887211533018E-2</v>
      </c>
      <c r="V412">
        <v>0.77667360824522391</v>
      </c>
      <c r="W412">
        <v>5.8889766182471208E-2</v>
      </c>
      <c r="X412">
        <v>9.8734944120595173E-5</v>
      </c>
      <c r="Y412">
        <v>4.2452868087515916E-2</v>
      </c>
      <c r="Z412">
        <v>0</v>
      </c>
      <c r="AA412">
        <v>0.31895868086918927</v>
      </c>
      <c r="AB412">
        <v>1.2284228611782776E-3</v>
      </c>
      <c r="AC412">
        <v>0.22965124512611829</v>
      </c>
      <c r="AD412">
        <v>1.3933139125460663</v>
      </c>
      <c r="AE412">
        <v>0.12447940667747308</v>
      </c>
      <c r="AF412">
        <v>-1.6079669271242981E-4</v>
      </c>
      <c r="AG412">
        <v>0.11405233772019988</v>
      </c>
      <c r="AH412">
        <v>0.30568949209957891</v>
      </c>
      <c r="AI412">
        <v>7.3717850165284204E-2</v>
      </c>
      <c r="AJ412">
        <v>-4.0220343834499578E-4</v>
      </c>
      <c r="AK412">
        <v>0.11822501613282327</v>
      </c>
      <c r="AL412">
        <v>1.4879707665178503</v>
      </c>
      <c r="AM412">
        <v>1.4313554946283566E-2</v>
      </c>
      <c r="AN412">
        <v>5.8057657508615455E-5</v>
      </c>
      <c r="AO412">
        <v>3.3125091468764842E-2</v>
      </c>
      <c r="AP412">
        <v>0.62969694199393922</v>
      </c>
      <c r="AQ412">
        <v>1.9048387736106041E-2</v>
      </c>
      <c r="AR412">
        <v>-1.0794296134652194E-4</v>
      </c>
      <c r="AS412">
        <v>6.8471795541030682E-3</v>
      </c>
      <c r="AT412">
        <v>0.56156197688999632</v>
      </c>
      <c r="AU412">
        <v>2.9898666717999445E-2</v>
      </c>
      <c r="AV412">
        <v>-2.0600065972311706E-4</v>
      </c>
      <c r="AW412">
        <v>1.5901990680893485E-2</v>
      </c>
      <c r="AX412">
        <v>0.2159284676344618</v>
      </c>
      <c r="AY412">
        <v>8.0401221913370985E-2</v>
      </c>
      <c r="AZ412">
        <v>-5.0917941866426418E-4</v>
      </c>
      <c r="BA412">
        <v>0.17521292348571921</v>
      </c>
      <c r="BB412">
        <v>0.36647314617154769</v>
      </c>
      <c r="BC412">
        <v>0.31413231129933078</v>
      </c>
      <c r="BD412">
        <v>5.3584835509101281E-4</v>
      </c>
      <c r="BE412">
        <v>0.26708840035850367</v>
      </c>
      <c r="BF412">
        <v>0.89536267781169832</v>
      </c>
      <c r="BG412">
        <v>0.27857793874968489</v>
      </c>
      <c r="BH412">
        <v>-2.6225921781155468E-5</v>
      </c>
      <c r="BI412">
        <v>0.29215741284011681</v>
      </c>
      <c r="BJ412">
        <v>0.52691125590171328</v>
      </c>
      <c r="BK412">
        <v>4.9203067146270506E-2</v>
      </c>
      <c r="BL412">
        <v>-4.6245590779773647E-4</v>
      </c>
      <c r="BM412">
        <v>5.4899751241066247E-2</v>
      </c>
      <c r="BN412">
        <v>0.77455694742062142</v>
      </c>
      <c r="BO412">
        <v>4.6489361082034629E-3</v>
      </c>
      <c r="BP412">
        <v>-2.4727576562878323E-4</v>
      </c>
      <c r="BQ412">
        <v>6.2911625291550338E-2</v>
      </c>
      <c r="BR412">
        <v>0.50206347529377471</v>
      </c>
      <c r="BS412">
        <v>0.16101330142924036</v>
      </c>
      <c r="BT412">
        <v>-5.5683764662737818E-4</v>
      </c>
      <c r="BU412">
        <v>0.15784546475192485</v>
      </c>
      <c r="BV412">
        <v>0.65219142361819271</v>
      </c>
      <c r="BW412">
        <v>0.39496801272783005</v>
      </c>
      <c r="BX412">
        <v>-1.7166545557228685E-3</v>
      </c>
      <c r="BY412">
        <v>0.43983341889778316</v>
      </c>
      <c r="BZ412">
        <v>1.6186824296237865</v>
      </c>
      <c r="CA412">
        <v>4.4137746977306581E-2</v>
      </c>
      <c r="CB412">
        <v>-1.151627801163635E-4</v>
      </c>
      <c r="CC412">
        <v>7.2751834679905605E-2</v>
      </c>
      <c r="CD412">
        <v>0.90838871914593655</v>
      </c>
      <c r="CE412">
        <v>0.19528609295761418</v>
      </c>
      <c r="CF412">
        <v>-1.3767940186608177E-3</v>
      </c>
      <c r="CG412">
        <v>0.24978566448027306</v>
      </c>
      <c r="CH412">
        <v>0</v>
      </c>
      <c r="CI412">
        <v>0.27030924865908423</v>
      </c>
      <c r="CJ412">
        <v>6.2167235352398383E-4</v>
      </c>
      <c r="CK412">
        <v>0.23754652154007366</v>
      </c>
      <c r="CL412">
        <v>0.68107608770750083</v>
      </c>
      <c r="CM412">
        <v>0.33263891123857953</v>
      </c>
      <c r="CN412">
        <v>1.1518575011436461E-4</v>
      </c>
      <c r="CO412">
        <v>0.34512255632374339</v>
      </c>
      <c r="CP412">
        <v>0.5458683477703401</v>
      </c>
      <c r="CQ412">
        <v>0.434314695123246</v>
      </c>
      <c r="CR412">
        <v>3.6981037798765539E-3</v>
      </c>
      <c r="CS412">
        <v>0.40454438457034619</v>
      </c>
      <c r="CT412">
        <v>0.76536135549621509</v>
      </c>
      <c r="CU412">
        <v>0.55404771701141986</v>
      </c>
      <c r="CV412">
        <v>9.1917067438172502E-4</v>
      </c>
      <c r="CW412">
        <v>0.53040813050775515</v>
      </c>
      <c r="CX412">
        <v>1.4204430818981528</v>
      </c>
      <c r="CY412">
        <v>2.0295281119064364E-2</v>
      </c>
      <c r="CZ412">
        <v>-1.6532045199875447E-4</v>
      </c>
      <c r="DA412">
        <v>2.0617123032874045E-2</v>
      </c>
      <c r="DB412">
        <v>0.90851947363418961</v>
      </c>
      <c r="DC412">
        <v>4.7620430748277577E-2</v>
      </c>
      <c r="DD412">
        <v>-2.7087171301655639E-4</v>
      </c>
      <c r="DE412">
        <v>7.0003572196016134E-2</v>
      </c>
      <c r="DF412">
        <v>0.96722737519967528</v>
      </c>
      <c r="DG412">
        <v>3.423166728592774E-2</v>
      </c>
      <c r="DH412">
        <v>-7.0914602068945841E-4</v>
      </c>
      <c r="DI412">
        <v>8.6135251515864875E-2</v>
      </c>
      <c r="DJ412">
        <v>0.43944569262712962</v>
      </c>
      <c r="DK412">
        <v>1.8764573857671236E-2</v>
      </c>
      <c r="DL412">
        <v>-3.6555608743674302E-4</v>
      </c>
      <c r="DM412">
        <v>3.1411143472838951E-2</v>
      </c>
      <c r="DN412">
        <v>1.2716164763666027</v>
      </c>
      <c r="DO412">
        <v>7.4913522615559489E-2</v>
      </c>
      <c r="DP412">
        <v>-6.3972068339433568E-4</v>
      </c>
      <c r="DQ412">
        <v>8.2236794057037862E-2</v>
      </c>
      <c r="DR412">
        <v>0.47598743992564602</v>
      </c>
      <c r="DS412">
        <v>6.0446354458377344E-2</v>
      </c>
      <c r="DT412">
        <v>-5.1149253721554862E-5</v>
      </c>
      <c r="DU412">
        <v>5.1291425572781532E-2</v>
      </c>
      <c r="DV412">
        <v>1.092594996109455</v>
      </c>
      <c r="DW412">
        <v>0.38882997108666589</v>
      </c>
      <c r="DX412">
        <v>-1.5467395367538268E-3</v>
      </c>
      <c r="DY412">
        <v>0.40639803030756805</v>
      </c>
      <c r="DZ412">
        <v>0.23677443008629476</v>
      </c>
      <c r="EA412">
        <v>3.9406551088942672E-3</v>
      </c>
      <c r="EB412">
        <v>-1.5642447123654496E-4</v>
      </c>
      <c r="EC412">
        <v>7.5025477840175636E-3</v>
      </c>
      <c r="ED412">
        <v>1.1006989024708391</v>
      </c>
      <c r="EE412">
        <v>2.8553256163014223E-2</v>
      </c>
      <c r="EF412">
        <v>-2.4531037350867136E-4</v>
      </c>
      <c r="EG412">
        <v>8.1993589464312969E-2</v>
      </c>
      <c r="EH412">
        <v>0.75326198775521114</v>
      </c>
      <c r="EI412">
        <v>0.14657503110833453</v>
      </c>
      <c r="EJ412">
        <v>-3.4655424696520784E-4</v>
      </c>
      <c r="EK412">
        <v>0.21532401588357633</v>
      </c>
      <c r="EL412">
        <v>1.0487251603150189</v>
      </c>
      <c r="EM412">
        <v>5.6575215437060226E-2</v>
      </c>
      <c r="EN412">
        <v>-3.9473547618327359E-4</v>
      </c>
      <c r="EO412">
        <v>5.4269667804069881E-2</v>
      </c>
      <c r="EP412">
        <v>0.52303773872466197</v>
      </c>
      <c r="EQ412">
        <v>1.9548173893198423E-2</v>
      </c>
      <c r="ER412">
        <v>-1.9032944514898859E-4</v>
      </c>
      <c r="ES412">
        <v>6.887180320552016E-3</v>
      </c>
      <c r="ET412">
        <v>0</v>
      </c>
      <c r="EU412">
        <v>2.4826058869025006E-2</v>
      </c>
      <c r="EV412">
        <v>5.8134490198598106E-5</v>
      </c>
      <c r="EW412">
        <v>4.9507183558497002E-2</v>
      </c>
      <c r="EX412">
        <v>1.1822147004057462</v>
      </c>
      <c r="EY412">
        <v>0.17066779263666698</v>
      </c>
      <c r="EZ412">
        <v>-2.3596434447902608E-4</v>
      </c>
      <c r="FA412">
        <v>0.17383148317255939</v>
      </c>
      <c r="FB412">
        <v>0.56433765621998855</v>
      </c>
      <c r="FC412">
        <v>0.74944270620033548</v>
      </c>
      <c r="FD412">
        <v>2.7467276270316744E-3</v>
      </c>
      <c r="FE412">
        <v>0.48695050199786377</v>
      </c>
      <c r="FF412">
        <v>0.81618090641834495</v>
      </c>
      <c r="FG412">
        <v>0.24377333807956814</v>
      </c>
      <c r="FH412">
        <v>6.4180200695275556E-4</v>
      </c>
      <c r="FI412">
        <v>0.16393551394496919</v>
      </c>
      <c r="FJ412">
        <v>0.1765482144152237</v>
      </c>
      <c r="FK412">
        <v>0.11245369834214237</v>
      </c>
      <c r="FL412">
        <v>-4.9533777244147113E-4</v>
      </c>
      <c r="FM412">
        <v>5.5601420146251121E-2</v>
      </c>
      <c r="FN412">
        <v>0.32981167834171587</v>
      </c>
      <c r="FO412">
        <v>0.51459387013253766</v>
      </c>
      <c r="FP412">
        <v>2.7468292603867895E-4</v>
      </c>
      <c r="FQ412">
        <v>0.43428324685441422</v>
      </c>
      <c r="FR412">
        <v>0.91024692307636723</v>
      </c>
      <c r="FS412">
        <v>8.1541349117485937E-3</v>
      </c>
      <c r="FT412">
        <v>-2.7199833142862702E-4</v>
      </c>
      <c r="FU412">
        <v>7.2603877944102044E-3</v>
      </c>
      <c r="FV412">
        <v>0.58037072937384582</v>
      </c>
      <c r="FW412">
        <v>2.655190856505955E-2</v>
      </c>
      <c r="FX412">
        <v>-1.6242125729599234E-4</v>
      </c>
      <c r="FY412">
        <v>2.914853598608504E-2</v>
      </c>
      <c r="FZ412">
        <v>0.97696236147045568</v>
      </c>
      <c r="GA412">
        <v>2.0898203074753392E-2</v>
      </c>
      <c r="GB412">
        <v>-1.984206371376857E-4</v>
      </c>
      <c r="GC412">
        <v>5.715176446747755E-2</v>
      </c>
      <c r="GD412">
        <v>1.6759956792331667</v>
      </c>
      <c r="GE412">
        <v>5.8647342081240887E-2</v>
      </c>
      <c r="GF412">
        <v>-5.1014727136387968E-4</v>
      </c>
      <c r="GG412">
        <v>0.12711592603566144</v>
      </c>
      <c r="GH412">
        <v>1.5084639186794961</v>
      </c>
      <c r="GI412">
        <v>0.53386507277299611</v>
      </c>
      <c r="GJ412">
        <v>3.1457901884000133E-4</v>
      </c>
      <c r="GK412">
        <v>0.52415374409342974</v>
      </c>
      <c r="GL412">
        <v>0.81171985752493914</v>
      </c>
      <c r="GM412">
        <v>2.9722275469983819E-2</v>
      </c>
      <c r="GN412">
        <v>-1.8601572959652785E-4</v>
      </c>
      <c r="GO412">
        <v>6.2177945608967701E-2</v>
      </c>
      <c r="GP412">
        <v>0.46128866623217979</v>
      </c>
      <c r="GQ412">
        <v>3.7401140481678224E-2</v>
      </c>
      <c r="GR412">
        <v>-4.0792552045993129E-4</v>
      </c>
      <c r="GS412">
        <v>0.10364334707686686</v>
      </c>
      <c r="GT412">
        <v>1.3391783996898574</v>
      </c>
      <c r="GU412">
        <v>2.7621313695460881E-2</v>
      </c>
      <c r="GV412">
        <v>9.7574664957298708E-5</v>
      </c>
      <c r="GW412">
        <v>1.391203307093172E-2</v>
      </c>
      <c r="GX412">
        <v>1.1804120552635209</v>
      </c>
      <c r="GY412">
        <v>7.8427167880139023E-2</v>
      </c>
      <c r="GZ412">
        <v>1.916853777856672E-4</v>
      </c>
      <c r="HA412">
        <v>7.1869330227682493E-2</v>
      </c>
      <c r="HB412">
        <v>1.3167856239873141</v>
      </c>
      <c r="HC412">
        <v>0.24643021019258524</v>
      </c>
      <c r="HD412">
        <v>-2.9383104797225717E-4</v>
      </c>
      <c r="HE412">
        <v>0.22484703766803599</v>
      </c>
      <c r="HF412">
        <v>0.83863883401611816</v>
      </c>
      <c r="HG412">
        <v>0.11629360565964253</v>
      </c>
      <c r="HH412">
        <v>-4.767935803916933E-4</v>
      </c>
      <c r="HI412">
        <v>0.15172556216795671</v>
      </c>
      <c r="HJ412">
        <v>0.77192009421377406</v>
      </c>
      <c r="HK412">
        <v>7.5476738380727673E-2</v>
      </c>
      <c r="HL412">
        <v>-1.6836012744900474E-4</v>
      </c>
      <c r="HM412">
        <v>4.2252573525382829E-2</v>
      </c>
      <c r="HN412">
        <v>0.39224702036379966</v>
      </c>
      <c r="HO412">
        <v>0.23159946558315125</v>
      </c>
      <c r="HP412">
        <v>-3.3568888804180221E-4</v>
      </c>
      <c r="HQ412">
        <v>0.20736217625185455</v>
      </c>
      <c r="HR412">
        <v>0.40754055724579136</v>
      </c>
      <c r="HS412">
        <v>0.48044904796386623</v>
      </c>
      <c r="HT412">
        <v>-8.9157460544744599E-4</v>
      </c>
      <c r="HU412">
        <v>0.49677657055394142</v>
      </c>
      <c r="HV412">
        <v>0.68400495598070365</v>
      </c>
      <c r="HW412">
        <v>7.6473267397848044E-2</v>
      </c>
      <c r="HX412">
        <v>-6.0893308517640757E-4</v>
      </c>
      <c r="HY412">
        <v>8.5085947365775419E-2</v>
      </c>
      <c r="HZ412">
        <v>0.76476174617634018</v>
      </c>
      <c r="IA412">
        <v>0.43756112659710034</v>
      </c>
      <c r="IB412">
        <v>-1.3731142230035596E-3</v>
      </c>
      <c r="IC412">
        <v>0.45337703621622893</v>
      </c>
      <c r="ID412">
        <v>0.41652305111798621</v>
      </c>
      <c r="IE412">
        <v>1.4788020463859112E-2</v>
      </c>
      <c r="IF412">
        <v>-3.8000367751651437E-4</v>
      </c>
      <c r="IG412">
        <v>2.8902862298427878E-2</v>
      </c>
      <c r="IH412">
        <v>0.58067375256205522</v>
      </c>
      <c r="II412">
        <v>8.3108459972994805E-2</v>
      </c>
      <c r="IJ412">
        <v>-9.6756817322625564E-4</v>
      </c>
      <c r="IK412">
        <v>0.16330281288886209</v>
      </c>
      <c r="IL412">
        <v>0.38612364546690142</v>
      </c>
      <c r="IM412">
        <v>0.28776613459398376</v>
      </c>
      <c r="IN412">
        <v>3.5062959239021165E-5</v>
      </c>
      <c r="IO412">
        <v>0.28925556920517032</v>
      </c>
      <c r="IP412">
        <v>0.72580821215942948</v>
      </c>
      <c r="IQ412">
        <v>1.8178746089293117E-2</v>
      </c>
      <c r="IR412">
        <v>-4.2166197705999263E-4</v>
      </c>
      <c r="IS412">
        <v>6.0680280090966633E-2</v>
      </c>
      <c r="IT412">
        <v>0</v>
      </c>
      <c r="IU412">
        <v>7.528134292976825E-2</v>
      </c>
      <c r="IV412">
        <v>-1.3909444218432809E-3</v>
      </c>
      <c r="IW412">
        <v>0.29579099191608549</v>
      </c>
      <c r="IX412">
        <v>1.2473886468322164</v>
      </c>
      <c r="IY412">
        <v>5.1082142052185947E-2</v>
      </c>
      <c r="IZ412">
        <v>-4.9409646783569832E-4</v>
      </c>
      <c r="JA412">
        <v>3.8040526042015271E-2</v>
      </c>
      <c r="JB412">
        <v>1.3460641439779302</v>
      </c>
      <c r="JC412">
        <v>3.9489678674790772E-2</v>
      </c>
      <c r="JD412">
        <v>-2.7282314046396419E-4</v>
      </c>
      <c r="JE412">
        <v>3.2154843275655737E-2</v>
      </c>
      <c r="JF412">
        <v>0</v>
      </c>
      <c r="JG412">
        <v>4.9001253067890334E-2</v>
      </c>
      <c r="JH412">
        <v>-4.2473483893314205E-4</v>
      </c>
      <c r="JI412">
        <v>6.3865086256387496E-2</v>
      </c>
      <c r="JJ412">
        <v>0.912767345752308</v>
      </c>
      <c r="JK412">
        <v>2.9167962282962374E-2</v>
      </c>
      <c r="JL412">
        <v>-3.438484896419985E-4</v>
      </c>
      <c r="JM412">
        <v>1.3378221364983926E-2</v>
      </c>
      <c r="JN412">
        <v>0.33549493125166713</v>
      </c>
      <c r="JO412">
        <v>0.29098275218822911</v>
      </c>
      <c r="JP412">
        <v>-1.5660358464102601E-3</v>
      </c>
      <c r="JQ412">
        <v>0.29806560248791225</v>
      </c>
      <c r="JR412">
        <v>0.25374108078010349</v>
      </c>
      <c r="JS412">
        <v>0.18772719994551501</v>
      </c>
      <c r="JT412">
        <v>-1.1491039172435349E-3</v>
      </c>
      <c r="JU412">
        <v>0.23417799639643413</v>
      </c>
      <c r="JV412">
        <v>0.20097781036416901</v>
      </c>
      <c r="JW412">
        <v>0.13550573714468889</v>
      </c>
      <c r="JX412">
        <v>3.420504107846565E-4</v>
      </c>
      <c r="JY412">
        <v>0.13795388010446236</v>
      </c>
      <c r="JZ412">
        <v>1.1219526824641672</v>
      </c>
      <c r="KA412">
        <v>2.7212523604879597E-2</v>
      </c>
      <c r="KB412">
        <v>5.8064989685127394E-4</v>
      </c>
      <c r="KC412">
        <v>4.3167726851999717E-2</v>
      </c>
      <c r="KD412">
        <v>0.54589308463730901</v>
      </c>
      <c r="KE412">
        <v>1.2755681927261012E-2</v>
      </c>
      <c r="KF412">
        <v>-6.7643034480229601E-8</v>
      </c>
      <c r="KG412">
        <v>3.7840426113826824E-3</v>
      </c>
      <c r="KH412">
        <v>0</v>
      </c>
      <c r="KI412">
        <v>0.18146852700461749</v>
      </c>
      <c r="KJ412">
        <v>-3.1797178904815332E-4</v>
      </c>
      <c r="KK412">
        <v>0.19285520982030682</v>
      </c>
      <c r="KL412">
        <v>0</v>
      </c>
      <c r="KM412">
        <v>7.458220872496539E-2</v>
      </c>
      <c r="KN412">
        <v>-2.3509028631797944E-4</v>
      </c>
      <c r="KO412">
        <v>0.11328001339128278</v>
      </c>
      <c r="KP412">
        <v>1.3619491474828533</v>
      </c>
      <c r="KQ412">
        <v>0.30081573054371474</v>
      </c>
      <c r="KR412">
        <v>7.9159780155425115E-4</v>
      </c>
      <c r="KS412">
        <v>0.28131645670582822</v>
      </c>
      <c r="KT412">
        <v>0</v>
      </c>
      <c r="KU412">
        <v>8.1743023902136974E-2</v>
      </c>
      <c r="KV412">
        <v>-6.7512743536198613E-4</v>
      </c>
      <c r="KW412">
        <v>0.1410970910891928</v>
      </c>
      <c r="KX412">
        <v>1.6270175630902199</v>
      </c>
      <c r="KY412">
        <v>0.37025706862431079</v>
      </c>
      <c r="KZ412">
        <v>1.2927233185333594E-3</v>
      </c>
      <c r="LA412">
        <v>0.41633952425707382</v>
      </c>
      <c r="LB412">
        <v>0.25038309176960077</v>
      </c>
      <c r="LC412">
        <v>0.15952770563606677</v>
      </c>
      <c r="LD412">
        <v>-1.1498452314157273E-3</v>
      </c>
      <c r="LE412">
        <v>0.3629748792078083</v>
      </c>
      <c r="LF412">
        <v>0.7112545379891404</v>
      </c>
      <c r="LG412">
        <v>9.6372277752575494E-2</v>
      </c>
      <c r="LH412">
        <v>-7.2896807344504343E-4</v>
      </c>
      <c r="LI412">
        <v>0.19252447384782201</v>
      </c>
      <c r="LJ412">
        <v>0</v>
      </c>
      <c r="LK412">
        <v>0.27259188105682719</v>
      </c>
      <c r="LL412">
        <v>-9.467307641024159E-4</v>
      </c>
      <c r="LM412">
        <v>0.26873311997546673</v>
      </c>
      <c r="LN412">
        <v>0</v>
      </c>
      <c r="LO412">
        <v>0.22870076761504599</v>
      </c>
      <c r="LP412">
        <v>1.137698710425069E-3</v>
      </c>
      <c r="LQ412">
        <v>0.17835786343095544</v>
      </c>
      <c r="LR412">
        <v>1.0360031355917159</v>
      </c>
      <c r="LS412">
        <v>0.21868796131758103</v>
      </c>
      <c r="LT412">
        <v>-4.1006907811580283E-4</v>
      </c>
      <c r="LU412">
        <v>0.196293326294774</v>
      </c>
      <c r="LV412">
        <v>0.8654187061000892</v>
      </c>
      <c r="LW412">
        <v>9.9374399149605414E-2</v>
      </c>
      <c r="LX412">
        <v>-6.1828850809571387E-4</v>
      </c>
      <c r="LY412">
        <v>0.12636614732024296</v>
      </c>
      <c r="LZ412">
        <v>1.8071434802159374</v>
      </c>
      <c r="MA412">
        <v>3.6493286693410926E-2</v>
      </c>
      <c r="MB412">
        <v>-2.0480126081873342E-4</v>
      </c>
      <c r="MC412">
        <v>2.4212996791219743E-2</v>
      </c>
      <c r="MD412">
        <v>1.0331390046122575</v>
      </c>
      <c r="ME412">
        <v>0.3744748386057275</v>
      </c>
      <c r="MF412">
        <v>-4.1962244582273352E-4</v>
      </c>
      <c r="MG412">
        <v>0.34995847737372526</v>
      </c>
      <c r="MH412">
        <v>0.91757376467121798</v>
      </c>
      <c r="MI412">
        <v>0.11204076141069838</v>
      </c>
      <c r="MJ412">
        <v>1.3304528894930151E-5</v>
      </c>
      <c r="MK412">
        <v>9.9277313858667698E-2</v>
      </c>
      <c r="ML412">
        <v>0.29364109298553315</v>
      </c>
      <c r="MM412">
        <v>8.4780022169895025E-2</v>
      </c>
      <c r="MN412">
        <v>-8.7115527496924602E-4</v>
      </c>
      <c r="MO412">
        <v>0.17385150458831933</v>
      </c>
      <c r="MP412">
        <v>0.41165539621442554</v>
      </c>
      <c r="MQ412">
        <v>1.8123192872907007E-2</v>
      </c>
      <c r="MR412">
        <v>-6.3155432419484471E-5</v>
      </c>
      <c r="MS412">
        <v>2.9101040351352237E-2</v>
      </c>
      <c r="MT412">
        <v>0.82053145189687859</v>
      </c>
      <c r="MU412">
        <v>6.2449532474649266E-2</v>
      </c>
      <c r="MV412">
        <v>-2.8307000658081327E-4</v>
      </c>
      <c r="MW412">
        <v>3.8728280796884382E-2</v>
      </c>
      <c r="MX412">
        <v>0.54660228974889846</v>
      </c>
      <c r="MY412">
        <v>2.5480159279120861E-2</v>
      </c>
      <c r="MZ412">
        <v>-6.8118773128191866E-5</v>
      </c>
      <c r="NA412">
        <v>7.3499905833551885E-2</v>
      </c>
      <c r="NB412">
        <v>0.36961613834371315</v>
      </c>
      <c r="NC412">
        <v>0.66041946035542398</v>
      </c>
      <c r="ND412">
        <v>-1.8086072497580372E-3</v>
      </c>
      <c r="NE412">
        <v>0.33868178042528185</v>
      </c>
      <c r="NF412">
        <v>0.67548568930280306</v>
      </c>
      <c r="NG412">
        <v>0.42210731696874032</v>
      </c>
      <c r="NH412">
        <v>6.4822794100241019E-5</v>
      </c>
      <c r="NI412">
        <v>0.39033091594183728</v>
      </c>
      <c r="NJ412">
        <v>0.92056936488414043</v>
      </c>
      <c r="NK412">
        <v>0.4366062143927642</v>
      </c>
      <c r="NL412">
        <v>-4.8217388652643334E-4</v>
      </c>
      <c r="NM412">
        <v>0.4146156505750514</v>
      </c>
      <c r="NN412">
        <v>0.84296761400471976</v>
      </c>
      <c r="NO412">
        <v>0.3891507468914453</v>
      </c>
      <c r="NP412">
        <v>1.7433696358435538E-3</v>
      </c>
      <c r="NQ412">
        <v>0.29830623607220619</v>
      </c>
      <c r="NR412">
        <v>1.7792867703304951</v>
      </c>
      <c r="NS412">
        <v>8.071472172963283E-2</v>
      </c>
      <c r="NT412">
        <v>6.5878353551658499E-5</v>
      </c>
      <c r="NU412">
        <v>7.9150368384513475E-2</v>
      </c>
      <c r="NV412">
        <v>0.55800742616596932</v>
      </c>
      <c r="NW412">
        <v>2.9406007674076334E-2</v>
      </c>
      <c r="NX412">
        <v>-2.8314971071350179E-4</v>
      </c>
      <c r="NY412">
        <v>2.0295502020914267E-2</v>
      </c>
      <c r="NZ412">
        <v>1.6077645967589529</v>
      </c>
      <c r="OA412">
        <v>2.5078568050640352E-2</v>
      </c>
      <c r="OB412">
        <v>1.5767205650216477E-4</v>
      </c>
      <c r="OC412">
        <v>8.165926745073453E-3</v>
      </c>
      <c r="OD412">
        <v>0</v>
      </c>
      <c r="OE412">
        <v>9.8775907555322381E-2</v>
      </c>
      <c r="OF412">
        <v>2.1456209796487629E-4</v>
      </c>
      <c r="OG412">
        <v>0.10083896180763553</v>
      </c>
      <c r="OH412">
        <v>0</v>
      </c>
      <c r="OI412">
        <v>4.5233449313314029E-2</v>
      </c>
      <c r="OJ412">
        <v>-1.8670043360444023E-4</v>
      </c>
      <c r="OK412">
        <v>3.6113914378536893E-2</v>
      </c>
      <c r="OL412">
        <v>1.0460123453473487</v>
      </c>
      <c r="OM412">
        <v>5.4447190469137895E-2</v>
      </c>
      <c r="ON412">
        <v>-2.0142571795250791E-4</v>
      </c>
      <c r="OO412">
        <v>4.6037826384620076E-2</v>
      </c>
      <c r="OP412">
        <v>1.2447840818582814</v>
      </c>
      <c r="OQ412">
        <v>0.11379836716923024</v>
      </c>
      <c r="OR412">
        <v>-3.5171082079916006E-4</v>
      </c>
      <c r="OS412">
        <v>0.10260713350690717</v>
      </c>
      <c r="OT412">
        <v>0.58141291853262145</v>
      </c>
      <c r="OU412">
        <v>3.856366663777136E-2</v>
      </c>
      <c r="OV412">
        <v>-7.0380521640393939E-5</v>
      </c>
      <c r="OW412">
        <v>1.2599977906841775E-2</v>
      </c>
      <c r="OX412">
        <v>0.37877390502639535</v>
      </c>
      <c r="OY412">
        <v>3.5779694772110453E-2</v>
      </c>
      <c r="OZ412">
        <v>1.3776434053265016E-4</v>
      </c>
      <c r="PA412">
        <v>1.580196369088066E-2</v>
      </c>
      <c r="PB412">
        <v>1.5682314906078545</v>
      </c>
      <c r="PC412">
        <v>3.7572390330570443E-2</v>
      </c>
      <c r="PD412">
        <v>-1.6705205905053806E-4</v>
      </c>
      <c r="PE412">
        <v>5.0506873240565034E-2</v>
      </c>
      <c r="PF412">
        <v>0.839061825625534</v>
      </c>
      <c r="PG412">
        <v>2.9759784844722359E-2</v>
      </c>
      <c r="PH412">
        <v>-1.0319387689054405E-4</v>
      </c>
      <c r="PI412">
        <v>1.4092171648453619E-2</v>
      </c>
      <c r="PJ412">
        <v>0.26184638094164647</v>
      </c>
      <c r="PK412">
        <v>0.44305716370513343</v>
      </c>
      <c r="PL412">
        <v>-3.2998261951714845E-3</v>
      </c>
      <c r="PM412">
        <v>0.28829944668782809</v>
      </c>
      <c r="PN412">
        <v>0</v>
      </c>
      <c r="PO412">
        <v>0.16666930122553514</v>
      </c>
      <c r="PP412">
        <v>-1.114193144964759E-3</v>
      </c>
      <c r="PQ412">
        <v>0.30469837824306473</v>
      </c>
      <c r="PR412">
        <v>1.3230697812895218</v>
      </c>
      <c r="PS412">
        <v>4.7735595478877756E-2</v>
      </c>
      <c r="PT412">
        <v>7.9363693926556752E-5</v>
      </c>
      <c r="PU412">
        <v>3.4441633627424063E-2</v>
      </c>
      <c r="PV412">
        <v>0.36504750992232687</v>
      </c>
      <c r="PW412">
        <v>2.3810518497002553E-2</v>
      </c>
      <c r="PX412">
        <v>-6.7598965044784372E-5</v>
      </c>
      <c r="PY412">
        <v>7.1116121959137538E-2</v>
      </c>
      <c r="PZ412">
        <v>0.23876767426447837</v>
      </c>
      <c r="QA412">
        <v>0.18425676398032989</v>
      </c>
      <c r="QB412">
        <v>-1.5230742785965424E-3</v>
      </c>
      <c r="QC412">
        <v>0.44475853242693758</v>
      </c>
      <c r="QD412">
        <v>0.27837519820109102</v>
      </c>
      <c r="QE412">
        <v>0.2017911079222369</v>
      </c>
      <c r="QF412">
        <v>-3.944449484741184E-4</v>
      </c>
      <c r="QG412">
        <v>0.17773683009954766</v>
      </c>
      <c r="QH412">
        <v>0.53607680489491571</v>
      </c>
      <c r="QI412">
        <v>8.8284888222761357E-2</v>
      </c>
      <c r="QJ412">
        <v>-2.6719967705258617E-4</v>
      </c>
      <c r="QK412">
        <v>0.12039552114651461</v>
      </c>
      <c r="QL412">
        <v>0.91580749298868513</v>
      </c>
      <c r="QM412">
        <v>0.47145874061251752</v>
      </c>
      <c r="QN412">
        <v>2.5125744607013689E-4</v>
      </c>
      <c r="QO412">
        <v>0.50782350059289005</v>
      </c>
      <c r="QP412">
        <v>0.38548043983557162</v>
      </c>
      <c r="QQ412">
        <v>0.17283387224902907</v>
      </c>
      <c r="QR412">
        <v>-1.3394308483077693E-3</v>
      </c>
      <c r="QS412">
        <v>0.23207443413424997</v>
      </c>
      <c r="QT412">
        <v>0.83213279240753857</v>
      </c>
      <c r="QU412">
        <v>6.6696428668834323E-2</v>
      </c>
      <c r="QV412">
        <v>-3.0214894853029518E-4</v>
      </c>
      <c r="QW412">
        <v>7.1747432496806957E-2</v>
      </c>
      <c r="QX412">
        <v>0.94532954815421788</v>
      </c>
      <c r="QY412">
        <v>0.1227426428917434</v>
      </c>
      <c r="QZ412">
        <v>-1.5304524181635796E-3</v>
      </c>
      <c r="RA412">
        <v>0.20515219030654608</v>
      </c>
      <c r="RB412">
        <v>0.42003886417462449</v>
      </c>
      <c r="RC412">
        <v>6.9477544557995277E-2</v>
      </c>
      <c r="RD412">
        <v>-3.9482180640438495E-4</v>
      </c>
      <c r="RE412">
        <v>6.298104964140451E-2</v>
      </c>
      <c r="RF412">
        <v>0</v>
      </c>
      <c r="RG412">
        <v>0.2401498727413251</v>
      </c>
      <c r="RH412">
        <v>2.5755590328473273E-4</v>
      </c>
      <c r="RI412">
        <v>0.22355699929108236</v>
      </c>
      <c r="RJ412">
        <v>0</v>
      </c>
      <c r="RK412">
        <v>0.25865824223521122</v>
      </c>
      <c r="RL412">
        <v>-1.7949467730510511E-3</v>
      </c>
      <c r="RM412">
        <v>0.24452258459499637</v>
      </c>
      <c r="RN412">
        <v>0.34254125393919688</v>
      </c>
      <c r="RO412">
        <v>0.38536950456777364</v>
      </c>
      <c r="RP412">
        <v>-1.5039748010536821E-3</v>
      </c>
      <c r="RQ412">
        <v>0.3913544683203421</v>
      </c>
      <c r="RR412">
        <v>0.48154719556833192</v>
      </c>
      <c r="RS412">
        <v>0.16297841219264056</v>
      </c>
      <c r="RT412">
        <v>-7.199804618138691E-4</v>
      </c>
      <c r="RU412">
        <v>0.21402742295741239</v>
      </c>
      <c r="RV412">
        <v>0.82455201948908319</v>
      </c>
      <c r="RW412">
        <v>3.3852247472459032E-2</v>
      </c>
      <c r="RX412">
        <v>-2.0138820868104704E-4</v>
      </c>
      <c r="RY412">
        <v>6.890645744660065E-2</v>
      </c>
      <c r="RZ412">
        <v>0.68382742969656829</v>
      </c>
      <c r="SA412">
        <v>0.13156605103555902</v>
      </c>
      <c r="SB412">
        <v>-2.8114960037743322E-4</v>
      </c>
      <c r="SC412">
        <v>0.21153821013172644</v>
      </c>
      <c r="SD412">
        <v>0.26735650799203431</v>
      </c>
      <c r="SE412">
        <v>5.1870990329426998E-2</v>
      </c>
      <c r="SF412">
        <v>-9.2478588071148553E-4</v>
      </c>
      <c r="SG412">
        <v>0.11260291526293449</v>
      </c>
      <c r="SH412">
        <v>0</v>
      </c>
      <c r="SI412">
        <v>4.9240950160713767E-2</v>
      </c>
      <c r="SJ412">
        <v>2.1116022468620433E-4</v>
      </c>
      <c r="SK412">
        <v>1.7891804344431703E-2</v>
      </c>
      <c r="SL412">
        <v>0</v>
      </c>
      <c r="SM412">
        <v>0.41273080365083437</v>
      </c>
      <c r="SN412">
        <v>1.6480378318346192E-4</v>
      </c>
      <c r="SO412">
        <v>0.2689701182444969</v>
      </c>
      <c r="SP412">
        <v>0.77503440037216564</v>
      </c>
      <c r="SQ412">
        <v>0.25687964279966896</v>
      </c>
      <c r="SR412">
        <v>-8.9845886920311084E-4</v>
      </c>
      <c r="SS412">
        <v>0.25206035400222104</v>
      </c>
      <c r="ST412">
        <v>0</v>
      </c>
      <c r="SU412">
        <v>0.54856245925606695</v>
      </c>
      <c r="SV412">
        <v>-7.1673879722729012E-4</v>
      </c>
      <c r="SW412">
        <v>0.51359467220277333</v>
      </c>
      <c r="SX412">
        <v>0.80479946488650622</v>
      </c>
      <c r="SY412">
        <v>0.16218780650295439</v>
      </c>
      <c r="SZ412">
        <v>5.314907837145733E-4</v>
      </c>
      <c r="TA412">
        <v>0.17229743718501497</v>
      </c>
      <c r="TB412">
        <v>1.4180277944614454</v>
      </c>
      <c r="TC412">
        <v>3.1177693859140706E-2</v>
      </c>
      <c r="TD412">
        <v>-6.238758737553996E-4</v>
      </c>
      <c r="TE412">
        <v>4.5278821151754425E-2</v>
      </c>
      <c r="TF412">
        <v>0.62729425933451943</v>
      </c>
      <c r="TG412">
        <v>3.8178760430818248E-2</v>
      </c>
      <c r="TH412">
        <v>-1.7671882451165472E-4</v>
      </c>
      <c r="TI412">
        <v>2.2134159121528201E-2</v>
      </c>
      <c r="TJ412">
        <v>0.99149290047783301</v>
      </c>
      <c r="TK412">
        <v>2.4880412904224592E-2</v>
      </c>
      <c r="TL412">
        <v>-2.5982548786177081E-5</v>
      </c>
      <c r="TM412">
        <v>1.853732448448793E-2</v>
      </c>
      <c r="TN412">
        <v>1.4389320798444512</v>
      </c>
      <c r="TO412">
        <v>0.16765289017728577</v>
      </c>
      <c r="TP412">
        <v>1.7039323006063327E-4</v>
      </c>
      <c r="TQ412">
        <v>0.15626621159695436</v>
      </c>
      <c r="TR412">
        <v>0.50342977483736284</v>
      </c>
      <c r="TS412">
        <v>0.20674257878252797</v>
      </c>
      <c r="TT412">
        <v>-9.1793366440658043E-4</v>
      </c>
      <c r="TU412">
        <v>0.26596487829526289</v>
      </c>
      <c r="TV412">
        <v>1.2704627734389269</v>
      </c>
      <c r="TW412">
        <v>2.4047505150214452E-2</v>
      </c>
      <c r="TX412">
        <v>-3.9883734917960003E-4</v>
      </c>
      <c r="TY412">
        <v>5.0061431106573968E-2</v>
      </c>
      <c r="TZ412">
        <v>0</v>
      </c>
      <c r="UA412">
        <v>0.27399783483086837</v>
      </c>
      <c r="UB412">
        <v>1.9883500036738167E-3</v>
      </c>
      <c r="UC412">
        <v>0.32599296042298265</v>
      </c>
      <c r="UD412">
        <v>0.67872627280471298</v>
      </c>
      <c r="UE412">
        <v>1.4053923036853136E-2</v>
      </c>
      <c r="UF412">
        <v>-2.0746667825271301E-4</v>
      </c>
      <c r="UG412">
        <v>2.6370414245942275E-2</v>
      </c>
      <c r="UH412">
        <v>0.47094008165890533</v>
      </c>
      <c r="UI412">
        <v>0.19693278213322907</v>
      </c>
      <c r="UJ412">
        <v>-1.5163192984376354E-3</v>
      </c>
      <c r="UK412">
        <v>0.26295465466735601</v>
      </c>
      <c r="UL412">
        <v>1.1355387508837271</v>
      </c>
      <c r="UM412">
        <v>0.33533890150408857</v>
      </c>
      <c r="UN412">
        <v>-1.1655861639843614E-3</v>
      </c>
      <c r="UO412">
        <v>0.31695356534509372</v>
      </c>
      <c r="UP412">
        <v>1.8552496268442182</v>
      </c>
      <c r="UQ412">
        <v>0.32109757037602354</v>
      </c>
      <c r="UR412">
        <v>-1.3766419910836547E-3</v>
      </c>
      <c r="US412">
        <v>0.42999527522474201</v>
      </c>
      <c r="UT412">
        <v>0</v>
      </c>
      <c r="UU412">
        <v>0.28760738102702538</v>
      </c>
      <c r="UV412">
        <v>-1.4780001178021469E-3</v>
      </c>
      <c r="UW412">
        <v>0.2659442835175882</v>
      </c>
      <c r="UX412">
        <v>0.66237758112515155</v>
      </c>
      <c r="UY412">
        <v>2.334333121632394E-2</v>
      </c>
      <c r="UZ412">
        <v>-3.4612306585184692E-4</v>
      </c>
      <c r="VA412">
        <v>8.5478596242058419E-2</v>
      </c>
      <c r="VB412">
        <v>0.78609661628628635</v>
      </c>
      <c r="VC412">
        <v>0.10404942146197185</v>
      </c>
      <c r="VD412">
        <v>-8.4958148294099955E-4</v>
      </c>
      <c r="VE412">
        <v>0.15330402112973307</v>
      </c>
      <c r="VF412">
        <v>0.59298218200742581</v>
      </c>
      <c r="VG412">
        <v>0.53337677707251807</v>
      </c>
      <c r="VH412">
        <v>4.6328146779546378E-4</v>
      </c>
      <c r="VI412">
        <v>0.42758698456498478</v>
      </c>
      <c r="VJ412">
        <v>1.4341583014473001</v>
      </c>
      <c r="VK412">
        <v>1.501698051435729E-2</v>
      </c>
      <c r="VL412">
        <v>-2.2475476937855742E-4</v>
      </c>
      <c r="VM412">
        <v>3.5032392294936147E-2</v>
      </c>
      <c r="VN412">
        <v>0</v>
      </c>
      <c r="VO412">
        <v>0.42946573421354445</v>
      </c>
      <c r="VP412">
        <v>-2.1369445437671377E-3</v>
      </c>
      <c r="VQ412">
        <v>0.40591406953727321</v>
      </c>
      <c r="VR412">
        <v>1.0293387186380916</v>
      </c>
      <c r="VS412">
        <v>0.28222087997288897</v>
      </c>
      <c r="VT412">
        <v>2.2659742467849824E-4</v>
      </c>
      <c r="VU412">
        <v>0.27985815032821754</v>
      </c>
      <c r="VV412">
        <v>0</v>
      </c>
      <c r="VW412">
        <v>0.37403057554507613</v>
      </c>
      <c r="VX412">
        <v>-1.0957507608898632E-3</v>
      </c>
      <c r="VY412">
        <v>0.36489327320316084</v>
      </c>
      <c r="VZ412">
        <v>0.45139336044056905</v>
      </c>
      <c r="WA412">
        <v>9.2910354598626232E-2</v>
      </c>
      <c r="WB412">
        <v>-9.3326232187670565E-4</v>
      </c>
      <c r="WC412">
        <v>0.14277483952812639</v>
      </c>
      <c r="WD412">
        <v>0.63394918419259971</v>
      </c>
      <c r="WE412">
        <v>1.2317999759545548E-2</v>
      </c>
      <c r="WF412">
        <v>-2.6643135669088063E-4</v>
      </c>
      <c r="WG412">
        <v>2.8135570307637118E-3</v>
      </c>
      <c r="WH412">
        <v>0</v>
      </c>
      <c r="WI412">
        <v>0.25552785891466034</v>
      </c>
      <c r="WJ412">
        <v>-1.2172123435789297E-3</v>
      </c>
      <c r="WK412">
        <v>0.37646075788402922</v>
      </c>
      <c r="WL412">
        <v>0</v>
      </c>
      <c r="WM412">
        <v>0.31791192897410059</v>
      </c>
      <c r="WN412">
        <v>-6.3232694823609425E-4</v>
      </c>
      <c r="WO412">
        <v>0.37602386391607595</v>
      </c>
      <c r="WP412">
        <v>1.2206534051262607</v>
      </c>
      <c r="WQ412">
        <v>0.57930620188729942</v>
      </c>
      <c r="WR412">
        <v>-1.9916819757849914E-3</v>
      </c>
      <c r="WS412">
        <v>0.50091648312300907</v>
      </c>
      <c r="WT412">
        <v>1.0339738994864438</v>
      </c>
      <c r="WU412">
        <v>4.1688373871594145E-2</v>
      </c>
      <c r="WV412">
        <v>-1.9571494626977542E-4</v>
      </c>
      <c r="WW412">
        <v>4.476682653032401E-2</v>
      </c>
      <c r="WX412">
        <v>0.97002841974378928</v>
      </c>
      <c r="WY412">
        <v>0.33785270251630767</v>
      </c>
      <c r="WZ412">
        <v>-1.3017638031540039E-3</v>
      </c>
      <c r="XA412">
        <v>0.3510068726602904</v>
      </c>
      <c r="XB412">
        <v>0.40281544699167299</v>
      </c>
      <c r="XC412">
        <v>0.13661145705448688</v>
      </c>
      <c r="XD412">
        <v>-8.2455769462330404E-4</v>
      </c>
      <c r="XE412">
        <v>0.12294625840064147</v>
      </c>
      <c r="XF412">
        <v>0.64397504162829433</v>
      </c>
      <c r="XG412">
        <v>5.1310480414950406E-2</v>
      </c>
      <c r="XH412">
        <v>-6.2618942097098017E-4</v>
      </c>
      <c r="XI412">
        <v>7.3556709379906535E-2</v>
      </c>
      <c r="XJ412">
        <v>1.2367962977100413</v>
      </c>
      <c r="XK412">
        <v>2.6306473960680241E-2</v>
      </c>
      <c r="XL412">
        <v>-6.756400293805552E-4</v>
      </c>
      <c r="XM412">
        <v>8.9028939022714512E-2</v>
      </c>
      <c r="XN412">
        <v>0</v>
      </c>
      <c r="XO412">
        <v>0.13157689120128624</v>
      </c>
      <c r="XP412">
        <v>-8.1102840378712384E-4</v>
      </c>
      <c r="XQ412">
        <v>0.13621444418964776</v>
      </c>
      <c r="XR412">
        <v>0.26142117923398872</v>
      </c>
      <c r="XS412">
        <v>9.336796466050204E-2</v>
      </c>
      <c r="XT412">
        <v>-1.1509685849125746E-3</v>
      </c>
      <c r="XU412">
        <v>0.14344543349667166</v>
      </c>
      <c r="XV412">
        <v>0.24490503893752785</v>
      </c>
      <c r="XW412">
        <v>0.80827066405567027</v>
      </c>
      <c r="XX412">
        <v>-2.0937711231958575E-3</v>
      </c>
      <c r="XY412">
        <v>0.61905741120774338</v>
      </c>
      <c r="XZ412">
        <v>0.6169984652677637</v>
      </c>
      <c r="YA412">
        <v>6.1918903250180318E-2</v>
      </c>
      <c r="YB412">
        <v>-3.3428738987180108E-4</v>
      </c>
      <c r="YC412">
        <v>2.5739503905341139E-2</v>
      </c>
      <c r="YD412">
        <v>0.47970466967665948</v>
      </c>
      <c r="YE412">
        <v>4.1152101189606077E-2</v>
      </c>
      <c r="YF412">
        <v>-1.3746022091688871E-4</v>
      </c>
      <c r="YG412">
        <v>3.9933366820262634E-2</v>
      </c>
      <c r="YH412">
        <v>1.3147167706047165</v>
      </c>
      <c r="YI412">
        <v>0.24615922359534043</v>
      </c>
      <c r="YJ412">
        <v>2.6896196311346736E-4</v>
      </c>
      <c r="YK412">
        <v>0.22688374526289506</v>
      </c>
      <c r="YL412">
        <v>0.94884356633178368</v>
      </c>
      <c r="YM412">
        <v>4.1470305502272389E-2</v>
      </c>
      <c r="YN412">
        <v>-2.0149540619824661E-4</v>
      </c>
      <c r="YO412">
        <v>6.1148685491340872E-2</v>
      </c>
      <c r="YP412">
        <v>0</v>
      </c>
      <c r="YQ412">
        <v>0.24153567150533356</v>
      </c>
      <c r="YR412">
        <v>2.8976421334738444E-4</v>
      </c>
      <c r="YS412">
        <v>0.44614290764579839</v>
      </c>
      <c r="YT412">
        <v>0.2979899145326585</v>
      </c>
      <c r="YU412">
        <v>0.20802429503064349</v>
      </c>
      <c r="YV412">
        <v>-1.2659336044421884E-4</v>
      </c>
      <c r="YW412">
        <v>0.19185906184038842</v>
      </c>
      <c r="YX412">
        <v>0.34354035197292537</v>
      </c>
      <c r="YY412">
        <v>0.28202452016232071</v>
      </c>
      <c r="YZ412">
        <v>-6.6450480888974935E-4</v>
      </c>
      <c r="ZA412">
        <v>0.29919933716445518</v>
      </c>
      <c r="ZB412">
        <v>0</v>
      </c>
      <c r="ZC412">
        <v>0.20520780990186863</v>
      </c>
      <c r="ZD412">
        <v>2.8463071646848547E-4</v>
      </c>
      <c r="ZE412">
        <v>0.17389266632519448</v>
      </c>
      <c r="ZF412">
        <v>0.28686382142320371</v>
      </c>
      <c r="ZG412">
        <v>0.39435527319495262</v>
      </c>
      <c r="ZH412">
        <v>7.3815393967378319E-4</v>
      </c>
      <c r="ZI412">
        <v>0.43482492901453695</v>
      </c>
      <c r="ZJ412">
        <v>0.87312616268745424</v>
      </c>
      <c r="ZK412">
        <v>3.6686247730461648E-2</v>
      </c>
      <c r="ZL412">
        <v>-6.2742728103929346E-4</v>
      </c>
      <c r="ZM412">
        <v>5.9160023412249962E-2</v>
      </c>
      <c r="ZN412">
        <v>0</v>
      </c>
      <c r="ZO412">
        <v>7.7968937869372923E-2</v>
      </c>
      <c r="ZP412">
        <v>-6.1825302930597651E-4</v>
      </c>
      <c r="ZQ412">
        <v>9.7378461786409895E-2</v>
      </c>
      <c r="ZR412">
        <v>0.67780101668775627</v>
      </c>
      <c r="ZS412">
        <v>0.20184020466002456</v>
      </c>
      <c r="ZT412">
        <v>-3.1395807987485302E-5</v>
      </c>
      <c r="ZU412">
        <v>0.20232704458448203</v>
      </c>
      <c r="ZV412">
        <v>0.7688675788871282</v>
      </c>
      <c r="ZW412">
        <v>0.40807215971223487</v>
      </c>
      <c r="ZX412">
        <v>-1.0406693607228723E-3</v>
      </c>
      <c r="ZY412">
        <v>0.34458717721111759</v>
      </c>
      <c r="ZZ412">
        <v>0</v>
      </c>
      <c r="AAA412">
        <v>0.32312375303377011</v>
      </c>
      <c r="AAB412">
        <v>-8.5961908840036618E-4</v>
      </c>
      <c r="AAC412">
        <v>0.39700205935405364</v>
      </c>
      <c r="AAD412">
        <v>0.41003161835420499</v>
      </c>
      <c r="AAE412">
        <v>0.20051015354181484</v>
      </c>
      <c r="AAF412">
        <v>4.0165388693891909E-4</v>
      </c>
      <c r="AAG412">
        <v>0.19203094214660804</v>
      </c>
      <c r="AAH412">
        <v>0</v>
      </c>
      <c r="AAI412">
        <v>3.2951721429912748E-2</v>
      </c>
      <c r="AAJ412">
        <v>1.2845277945301579E-4</v>
      </c>
      <c r="AAK412">
        <v>3.1774057878567435E-2</v>
      </c>
      <c r="AAL412">
        <v>1.5234108080789839</v>
      </c>
      <c r="AAM412">
        <v>1.5336008128425864E-2</v>
      </c>
      <c r="AAN412">
        <v>2.9805569609829095E-5</v>
      </c>
      <c r="AAO412">
        <v>3.4830098356330671E-3</v>
      </c>
      <c r="AAP412">
        <v>0.74744022084490525</v>
      </c>
      <c r="AAQ412">
        <v>1.891315919646322E-2</v>
      </c>
      <c r="AAR412">
        <v>-3.0495786927337958E-4</v>
      </c>
      <c r="AAS412">
        <v>5.6175974279756617E-2</v>
      </c>
      <c r="AAT412">
        <v>0</v>
      </c>
      <c r="AAU412">
        <v>1.3562787077080869E-2</v>
      </c>
      <c r="AAV412">
        <v>-1.3792530717576936E-4</v>
      </c>
      <c r="AAW412">
        <v>3.0981862032770403E-2</v>
      </c>
      <c r="AAX412">
        <v>0.94423144609442378</v>
      </c>
      <c r="AAY412">
        <v>6.0883116249504723E-2</v>
      </c>
      <c r="AAZ412">
        <v>-4.947984604363972E-4</v>
      </c>
      <c r="ABA412">
        <v>6.4519314841849723E-2</v>
      </c>
      <c r="ABB412">
        <v>0.50546362724064631</v>
      </c>
      <c r="ABC412">
        <v>9.7044498305115301E-2</v>
      </c>
      <c r="ABD412">
        <v>-8.7126194507340009E-4</v>
      </c>
      <c r="ABE412">
        <v>0.1742140596689285</v>
      </c>
      <c r="ABF412">
        <v>0.76454208541816071</v>
      </c>
      <c r="ABG412">
        <v>0.18408710469334075</v>
      </c>
      <c r="ABH412">
        <v>1.5500583602988806E-4</v>
      </c>
      <c r="ABI412">
        <v>0.16469976759504032</v>
      </c>
      <c r="ABJ412">
        <v>0.28710175711075642</v>
      </c>
      <c r="ABK412">
        <v>0.36105529085371518</v>
      </c>
      <c r="ABL412">
        <v>4.8566994101755662E-5</v>
      </c>
      <c r="ABM412">
        <v>0.29763389049676531</v>
      </c>
      <c r="ABN412">
        <v>1.956877640466113</v>
      </c>
      <c r="ABO412">
        <v>4.0113124039467915E-2</v>
      </c>
      <c r="ABP412">
        <v>3.0998794005538511E-4</v>
      </c>
      <c r="ABQ412">
        <v>7.4929629392298386E-2</v>
      </c>
      <c r="ABR412">
        <v>1.4783655671997806</v>
      </c>
      <c r="ABS412">
        <v>2.7004195015300041E-2</v>
      </c>
      <c r="ABT412">
        <v>-2.2721928499025399E-4</v>
      </c>
      <c r="ABU412">
        <v>3.7614485224988198E-2</v>
      </c>
      <c r="ABV412">
        <v>0.46117385067470823</v>
      </c>
      <c r="ABW412">
        <v>0.1275401428314103</v>
      </c>
      <c r="ABX412">
        <v>-9.2138911326617961E-5</v>
      </c>
      <c r="ABY412">
        <v>0.11933312587732893</v>
      </c>
      <c r="ABZ412">
        <v>0.18694199859960128</v>
      </c>
      <c r="ACA412">
        <v>0.49179648149504485</v>
      </c>
      <c r="ACB412">
        <v>-3.3167631219550163E-3</v>
      </c>
      <c r="ACC412">
        <v>0.49812736836260069</v>
      </c>
      <c r="ACD412">
        <v>0.74005311337167168</v>
      </c>
      <c r="ACE412">
        <v>9.0250143683944364E-2</v>
      </c>
      <c r="ACF412">
        <v>3.5733194848139852E-4</v>
      </c>
      <c r="ACG412">
        <v>5.3561751419505116E-2</v>
      </c>
      <c r="ACH412">
        <v>0.52670349146498674</v>
      </c>
      <c r="ACI412">
        <v>0.40173577468456578</v>
      </c>
      <c r="ACJ412">
        <v>-8.1564673384596111E-5</v>
      </c>
      <c r="ACK412">
        <v>0.3842988454519955</v>
      </c>
      <c r="ACL412">
        <v>1.1993418048064561</v>
      </c>
      <c r="ACM412">
        <v>0.11938185841411371</v>
      </c>
      <c r="ACN412">
        <v>4.0993452224901658E-4</v>
      </c>
      <c r="ACO412">
        <v>0.12224112909726635</v>
      </c>
      <c r="ACP412">
        <v>0.87960922193367164</v>
      </c>
      <c r="ACQ412">
        <v>7.9260000551473517E-2</v>
      </c>
      <c r="ACR412">
        <v>-3.8957475641888359E-4</v>
      </c>
      <c r="ACS412">
        <v>6.1767773561445534E-2</v>
      </c>
      <c r="ACT412">
        <v>0.80200817581072292</v>
      </c>
      <c r="ACU412">
        <v>0.45092196641841437</v>
      </c>
      <c r="ACV412">
        <v>-7.7432507638707123E-4</v>
      </c>
      <c r="ACW412">
        <v>0.37880437091816271</v>
      </c>
      <c r="ACX412">
        <v>0.592549426934464</v>
      </c>
      <c r="ACY412">
        <v>0.11469211289104912</v>
      </c>
      <c r="ACZ412">
        <v>-5.0601768907130836E-4</v>
      </c>
      <c r="ADA412">
        <v>0.10407449994140931</v>
      </c>
      <c r="ADB412">
        <v>0.75026145712779724</v>
      </c>
      <c r="ADC412">
        <v>0.18636323518686515</v>
      </c>
      <c r="ADD412">
        <v>-9.5009682206542527E-4</v>
      </c>
      <c r="ADE412">
        <v>0.27515494585946892</v>
      </c>
      <c r="ADF412">
        <v>0.30080100399568555</v>
      </c>
      <c r="ADG412">
        <v>0.27553963363087275</v>
      </c>
      <c r="ADH412">
        <v>2.1957508422414357E-4</v>
      </c>
      <c r="ADI412">
        <v>0.22474654961468357</v>
      </c>
      <c r="ADJ412">
        <v>0</v>
      </c>
      <c r="ADK412">
        <v>0.33987276402520311</v>
      </c>
      <c r="ADL412">
        <v>-1.0768443531776165E-3</v>
      </c>
      <c r="ADM412">
        <v>0.34792536045032024</v>
      </c>
      <c r="ADN412">
        <v>0.45156850621900402</v>
      </c>
      <c r="ADO412">
        <v>0.25457475107130567</v>
      </c>
      <c r="ADP412">
        <v>-1.5911530974138089E-3</v>
      </c>
      <c r="ADQ412">
        <v>0.30809655159328792</v>
      </c>
      <c r="ADR412">
        <v>0.75213328453438388</v>
      </c>
      <c r="ADS412">
        <v>0.46062910517913924</v>
      </c>
      <c r="ADT412">
        <v>-1.3282325697677466E-3</v>
      </c>
      <c r="ADU412">
        <v>0.4338431702998804</v>
      </c>
      <c r="ADV412">
        <v>0.28586532977032653</v>
      </c>
      <c r="ADW412">
        <v>0.20246115361048492</v>
      </c>
      <c r="ADX412">
        <v>-1.5809145091357755E-3</v>
      </c>
      <c r="ADY412">
        <v>0.19848780941920724</v>
      </c>
      <c r="ADZ412">
        <v>0</v>
      </c>
      <c r="AEA412">
        <v>9.6644751976944956E-2</v>
      </c>
      <c r="AEB412">
        <v>5.5377793643258857E-4</v>
      </c>
      <c r="AEC412">
        <v>9.2578135016243693E-2</v>
      </c>
      <c r="AED412">
        <v>0.25441161923108901</v>
      </c>
      <c r="AEE412">
        <v>0.14905733480599068</v>
      </c>
      <c r="AEF412">
        <v>-2.4835239565890491E-4</v>
      </c>
      <c r="AEG412">
        <v>0.13609676826156011</v>
      </c>
      <c r="AEH412">
        <v>1.9703172282624277</v>
      </c>
      <c r="AEI412">
        <v>9.3687649517860405E-2</v>
      </c>
      <c r="AEJ412">
        <v>-5.8853573851371942E-4</v>
      </c>
      <c r="AEK412">
        <v>0.12972448594070191</v>
      </c>
      <c r="AEL412">
        <v>0.71866777936225568</v>
      </c>
      <c r="AEM412">
        <v>9.9357258152324782E-2</v>
      </c>
      <c r="AEN412">
        <v>-2.7086237491395938E-4</v>
      </c>
      <c r="AEO412">
        <v>0.1195620439304379</v>
      </c>
      <c r="AEP412">
        <v>1.5408078635559372</v>
      </c>
      <c r="AEQ412">
        <v>0.10510621520696969</v>
      </c>
      <c r="AER412">
        <v>-3.3654051616846867E-4</v>
      </c>
      <c r="AES412">
        <v>0.1862847719239055</v>
      </c>
      <c r="AET412">
        <v>0.20285579791703839</v>
      </c>
      <c r="AEU412">
        <v>2.3913535333163934E-2</v>
      </c>
      <c r="AEV412">
        <v>-1.1507798624077295E-4</v>
      </c>
      <c r="AEW412">
        <v>7.7353318002045479E-2</v>
      </c>
      <c r="AEX412">
        <v>0.77380775133175128</v>
      </c>
      <c r="AEY412">
        <v>4.4795382622038762E-2</v>
      </c>
      <c r="AEZ412">
        <v>-2.9701122456263842E-4</v>
      </c>
      <c r="AFA412">
        <v>7.317969342491587E-2</v>
      </c>
      <c r="AFB412">
        <v>0.55828583141602317</v>
      </c>
      <c r="AFC412">
        <v>0.15624165318334504</v>
      </c>
      <c r="AFD412">
        <v>-6.5417142130801392E-4</v>
      </c>
      <c r="AFE412">
        <v>0.14720040123972608</v>
      </c>
      <c r="AFF412">
        <v>0.2404851285423891</v>
      </c>
      <c r="AFG412">
        <v>3.509130332949547E-2</v>
      </c>
      <c r="AFH412">
        <v>-3.8532249242259967E-4</v>
      </c>
      <c r="AFI412">
        <v>8.128071048698382E-2</v>
      </c>
      <c r="AFJ412">
        <v>0.64197059876853602</v>
      </c>
      <c r="AFK412">
        <v>2.4268961201231728E-2</v>
      </c>
      <c r="AFL412">
        <v>-2.3611067933223821E-4</v>
      </c>
      <c r="AFM412">
        <v>1.969799406790187E-3</v>
      </c>
      <c r="AFN412">
        <v>0.83582130520858655</v>
      </c>
      <c r="AFO412">
        <v>0.12887074667485571</v>
      </c>
      <c r="AFP412">
        <v>-1.0241371202954937E-3</v>
      </c>
      <c r="AFQ412">
        <v>0.20519481257896108</v>
      </c>
      <c r="AFR412">
        <v>0.50798837847974609</v>
      </c>
      <c r="AFS412">
        <v>0.20668229395186163</v>
      </c>
      <c r="AFT412">
        <v>-2.0941973000043005E-4</v>
      </c>
      <c r="AFU412">
        <v>0.16376558932299284</v>
      </c>
      <c r="AFV412">
        <v>0.18301016985206625</v>
      </c>
      <c r="AFW412">
        <v>2.5155612219779033E-2</v>
      </c>
      <c r="AFX412">
        <v>-1.0666911255425756E-5</v>
      </c>
      <c r="AFY412">
        <v>8.7804260258173741E-2</v>
      </c>
      <c r="AFZ412">
        <v>1.247911634178678</v>
      </c>
      <c r="AGA412">
        <v>6.1506703360419357E-2</v>
      </c>
      <c r="AGB412">
        <v>-2.1610718729827297E-4</v>
      </c>
      <c r="AGC412">
        <v>9.2350323674206716E-2</v>
      </c>
      <c r="AGD412">
        <v>0.49649571375338813</v>
      </c>
      <c r="AGE412">
        <v>0.19111262364276513</v>
      </c>
      <c r="AGF412">
        <v>-1.2651160003043361E-3</v>
      </c>
      <c r="AGG412">
        <v>0.2238636447999959</v>
      </c>
      <c r="AGH412">
        <v>0.4732542255192228</v>
      </c>
      <c r="AGI412">
        <v>0.37653900051378836</v>
      </c>
      <c r="AGJ412">
        <v>-8.5163336020751624E-4</v>
      </c>
      <c r="AGK412">
        <v>0.38989126877213204</v>
      </c>
      <c r="AGL412">
        <v>0.30271489454907163</v>
      </c>
      <c r="AGM412">
        <v>0.26065992793646436</v>
      </c>
      <c r="AGN412">
        <v>1.2509537128138134E-3</v>
      </c>
      <c r="AGO412">
        <v>0.25496793745554619</v>
      </c>
      <c r="AGP412">
        <v>0.86761542434311945</v>
      </c>
      <c r="AGQ412">
        <v>0.19474011512373388</v>
      </c>
      <c r="AGR412">
        <v>-1.1591384497045419E-3</v>
      </c>
      <c r="AGS412">
        <v>0.27429914504557629</v>
      </c>
      <c r="AGT412">
        <v>0.88433154041119466</v>
      </c>
      <c r="AGU412">
        <v>0.77756086951311587</v>
      </c>
      <c r="AGV412">
        <v>3.1345847720617135E-4</v>
      </c>
      <c r="AGW412">
        <v>0.58005512090063382</v>
      </c>
      <c r="AGX412">
        <v>0.88421534757021658</v>
      </c>
      <c r="AGY412">
        <v>0.32026795084233922</v>
      </c>
      <c r="AGZ412">
        <v>-1.0337867759797122E-3</v>
      </c>
      <c r="AHA412">
        <v>0.31274764543472544</v>
      </c>
      <c r="AHB412">
        <v>0</v>
      </c>
      <c r="AHC412">
        <v>6.8113070993466487E-2</v>
      </c>
      <c r="AHD412">
        <v>-2.5178582406109619E-4</v>
      </c>
      <c r="AHE412">
        <v>0.10851369568672592</v>
      </c>
    </row>
    <row r="413" spans="1:889" x14ac:dyDescent="0.2">
      <c r="A413" s="23">
        <v>42.498579130000003</v>
      </c>
      <c r="B413" s="23">
        <v>408</v>
      </c>
      <c r="C413" s="23">
        <v>408</v>
      </c>
      <c r="E413" s="23">
        <f t="shared" si="30"/>
        <v>413</v>
      </c>
      <c r="F413" s="23">
        <f t="shared" ca="1" si="31"/>
        <v>1.0679602088252749</v>
      </c>
      <c r="G413" s="23">
        <f t="shared" ca="1" si="32"/>
        <v>2.4885762559563415E-2</v>
      </c>
      <c r="H413" s="23">
        <f t="shared" ca="1" si="33"/>
        <v>6.1266297145496555E-5</v>
      </c>
      <c r="I413" s="23">
        <f t="shared" ca="1" si="34"/>
        <v>4.9507183557424797E-2</v>
      </c>
      <c r="J413">
        <v>0.23542935004086415</v>
      </c>
      <c r="K413">
        <v>0.47888682618152034</v>
      </c>
      <c r="L413">
        <v>-1.6093656760835949E-3</v>
      </c>
      <c r="M413">
        <v>0.53338563599241229</v>
      </c>
      <c r="N413">
        <v>0.55327653419509104</v>
      </c>
      <c r="O413">
        <v>0.39824367425877377</v>
      </c>
      <c r="P413">
        <v>-9.2964708636854342E-4</v>
      </c>
      <c r="Q413">
        <v>0.46706539102524064</v>
      </c>
      <c r="R413">
        <v>0.62375037524411769</v>
      </c>
      <c r="S413">
        <v>2.260850121218504E-2</v>
      </c>
      <c r="T413">
        <v>-2.6570108811944541E-4</v>
      </c>
      <c r="U413">
        <v>4.1638860391434745E-2</v>
      </c>
      <c r="V413">
        <v>0.62176059074074241</v>
      </c>
      <c r="W413">
        <v>5.8987117328513562E-2</v>
      </c>
      <c r="X413">
        <v>9.591688233121034E-5</v>
      </c>
      <c r="Y413">
        <v>4.2400012759836028E-2</v>
      </c>
      <c r="Z413">
        <v>2.3750154645652928</v>
      </c>
      <c r="AA413">
        <v>0.32017983866485944</v>
      </c>
      <c r="AB413">
        <v>1.2137847354741305E-3</v>
      </c>
      <c r="AC413">
        <v>0.22945849690921188</v>
      </c>
      <c r="AD413">
        <v>0.25839933038038676</v>
      </c>
      <c r="AE413">
        <v>0.12431991999167218</v>
      </c>
      <c r="AF413">
        <v>-1.5823382908956062E-4</v>
      </c>
      <c r="AG413">
        <v>0.1131935041760591</v>
      </c>
      <c r="AH413">
        <v>0.6117939285348456</v>
      </c>
      <c r="AI413">
        <v>7.3310973417756803E-2</v>
      </c>
      <c r="AJ413">
        <v>-4.1159109905966097E-4</v>
      </c>
      <c r="AK413">
        <v>0.11760492462367059</v>
      </c>
      <c r="AL413">
        <v>0.32978530580972587</v>
      </c>
      <c r="AM413">
        <v>1.4373233369112582E-2</v>
      </c>
      <c r="AN413">
        <v>6.1261001049836767E-5</v>
      </c>
      <c r="AO413">
        <v>3.2796441203954217E-2</v>
      </c>
      <c r="AP413">
        <v>8.9889346472197054E-2</v>
      </c>
      <c r="AQ413">
        <v>1.8940505994824365E-2</v>
      </c>
      <c r="AR413">
        <v>-1.0780416287406849E-4</v>
      </c>
      <c r="AS413">
        <v>6.7441705654660141E-3</v>
      </c>
      <c r="AT413">
        <v>0.84326544143475923</v>
      </c>
      <c r="AU413">
        <v>2.9691041819513958E-2</v>
      </c>
      <c r="AV413">
        <v>-2.0927737032735061E-4</v>
      </c>
      <c r="AW413">
        <v>1.5740814821847773E-2</v>
      </c>
      <c r="AX413">
        <v>0.64822505635995298</v>
      </c>
      <c r="AY413">
        <v>7.990401627662333E-2</v>
      </c>
      <c r="AZ413">
        <v>-4.8544454704161277E-4</v>
      </c>
      <c r="BA413">
        <v>0.174427777620072</v>
      </c>
      <c r="BB413">
        <v>0.73344374469299822</v>
      </c>
      <c r="BC413">
        <v>0.31467726841997706</v>
      </c>
      <c r="BD413">
        <v>5.5411792482074106E-4</v>
      </c>
      <c r="BE413">
        <v>0.26706639303193025</v>
      </c>
      <c r="BF413">
        <v>0.71677629003153132</v>
      </c>
      <c r="BG413">
        <v>0.27854242301372134</v>
      </c>
      <c r="BH413">
        <v>-4.5290226595673738E-5</v>
      </c>
      <c r="BI413">
        <v>0.2920691843600226</v>
      </c>
      <c r="BJ413">
        <v>0.79090330769121286</v>
      </c>
      <c r="BK413">
        <v>4.8739315369140952E-2</v>
      </c>
      <c r="BL413">
        <v>-4.6508797290796571E-4</v>
      </c>
      <c r="BM413">
        <v>5.4748985269832767E-2</v>
      </c>
      <c r="BN413">
        <v>0.3875413205093553</v>
      </c>
      <c r="BO413">
        <v>4.4033435323991045E-3</v>
      </c>
      <c r="BP413">
        <v>-2.4391225301369912E-4</v>
      </c>
      <c r="BQ413">
        <v>6.2344940357010492E-2</v>
      </c>
      <c r="BR413">
        <v>0.82868671372517888</v>
      </c>
      <c r="BS413">
        <v>0.16045604713703754</v>
      </c>
      <c r="BT413">
        <v>-5.5771714841117972E-4</v>
      </c>
      <c r="BU413">
        <v>0.15733180924770876</v>
      </c>
      <c r="BV413">
        <v>0.65263406745124664</v>
      </c>
      <c r="BW413">
        <v>0.39324830916483466</v>
      </c>
      <c r="BX413">
        <v>-1.7225198450891014E-3</v>
      </c>
      <c r="BY413">
        <v>0.43978760227497488</v>
      </c>
      <c r="BZ413">
        <v>0.40494525828650046</v>
      </c>
      <c r="CA413">
        <v>4.4025506339876584E-2</v>
      </c>
      <c r="CB413">
        <v>-1.0939284131961035E-4</v>
      </c>
      <c r="CC413">
        <v>7.2248972361618938E-2</v>
      </c>
      <c r="CD413">
        <v>0.60600349645209439</v>
      </c>
      <c r="CE413">
        <v>0.19391267571473239</v>
      </c>
      <c r="CF413">
        <v>-1.3699251779345151E-3</v>
      </c>
      <c r="CG413">
        <v>0.24974572294720407</v>
      </c>
      <c r="CH413">
        <v>0.30653474373314082</v>
      </c>
      <c r="CI413">
        <v>0.27091860126129946</v>
      </c>
      <c r="CJ413">
        <v>5.9661819677753539E-4</v>
      </c>
      <c r="CK413">
        <v>0.23736380519686001</v>
      </c>
      <c r="CL413">
        <v>0.68153833562911825</v>
      </c>
      <c r="CM413">
        <v>0.33275989450334081</v>
      </c>
      <c r="CN413">
        <v>1.26739589749172E-4</v>
      </c>
      <c r="CO413">
        <v>0.34488752940307943</v>
      </c>
      <c r="CP413">
        <v>0</v>
      </c>
      <c r="CQ413">
        <v>0.43802315900155359</v>
      </c>
      <c r="CR413">
        <v>3.7183450328929983E-3</v>
      </c>
      <c r="CS413">
        <v>0.40454438022568917</v>
      </c>
      <c r="CT413">
        <v>0.38294040401236035</v>
      </c>
      <c r="CU413">
        <v>0.55497102217143468</v>
      </c>
      <c r="CV413">
        <v>9.2747570982486824E-4</v>
      </c>
      <c r="CW413">
        <v>0.53040813050774716</v>
      </c>
      <c r="CX413">
        <v>7.8791970061802691E-2</v>
      </c>
      <c r="CY413">
        <v>2.0129254375464655E-2</v>
      </c>
      <c r="CZ413">
        <v>-1.6677414720846714E-4</v>
      </c>
      <c r="DA413">
        <v>2.0382511078425643E-2</v>
      </c>
      <c r="DB413">
        <v>0.12969131068612968</v>
      </c>
      <c r="DC413">
        <v>4.7351875383062091E-2</v>
      </c>
      <c r="DD413">
        <v>-2.6626247142579344E-4</v>
      </c>
      <c r="DE413">
        <v>6.9369496558636848E-2</v>
      </c>
      <c r="DF413">
        <v>0.32209112634419906</v>
      </c>
      <c r="DG413">
        <v>3.352795445610654E-2</v>
      </c>
      <c r="DH413">
        <v>-6.9832507578619879E-4</v>
      </c>
      <c r="DI413">
        <v>8.533541054126155E-2</v>
      </c>
      <c r="DJ413">
        <v>0.21987197271937092</v>
      </c>
      <c r="DK413">
        <v>1.8399217318892998E-2</v>
      </c>
      <c r="DL413">
        <v>-3.6514970408512971E-4</v>
      </c>
      <c r="DM413">
        <v>3.1374555526694041E-2</v>
      </c>
      <c r="DN413">
        <v>0.2311497775514523</v>
      </c>
      <c r="DO413">
        <v>7.4277335313306464E-2</v>
      </c>
      <c r="DP413">
        <v>-6.3265287750904604E-4</v>
      </c>
      <c r="DQ413">
        <v>8.1513831276963905E-2</v>
      </c>
      <c r="DR413">
        <v>0.15877016456865639</v>
      </c>
      <c r="DS413">
        <v>6.0395984640026074E-2</v>
      </c>
      <c r="DT413">
        <v>-4.964196116336819E-5</v>
      </c>
      <c r="DU413">
        <v>5.1015336936602693E-2</v>
      </c>
      <c r="DV413">
        <v>1.0933365428694084</v>
      </c>
      <c r="DW413">
        <v>0.38728239728772751</v>
      </c>
      <c r="DX413">
        <v>-1.5486098739347864E-3</v>
      </c>
      <c r="DY413">
        <v>0.40610510301306946</v>
      </c>
      <c r="DZ413">
        <v>0</v>
      </c>
      <c r="EA413">
        <v>3.7850853597880679E-3</v>
      </c>
      <c r="EB413">
        <v>-1.5471367696558933E-4</v>
      </c>
      <c r="EC413">
        <v>7.4068598898609809E-3</v>
      </c>
      <c r="ED413">
        <v>0.30012151209014998</v>
      </c>
      <c r="EE413">
        <v>2.8306575826759304E-2</v>
      </c>
      <c r="EF413">
        <v>-2.4815941021791516E-4</v>
      </c>
      <c r="EG413">
        <v>8.1362510898270471E-2</v>
      </c>
      <c r="EH413">
        <v>0.75377322841474637</v>
      </c>
      <c r="EI413">
        <v>0.14623559422632249</v>
      </c>
      <c r="EJ413">
        <v>-3.3240143509074676E-4</v>
      </c>
      <c r="EK413">
        <v>0.21526215532854526</v>
      </c>
      <c r="EL413">
        <v>2.0988738650311789</v>
      </c>
      <c r="EM413">
        <v>5.6177341719314204E-2</v>
      </c>
      <c r="EN413">
        <v>-4.010628174787282E-4</v>
      </c>
      <c r="EO413">
        <v>5.4150492145052735E-2</v>
      </c>
      <c r="EP413">
        <v>0.10467854513039831</v>
      </c>
      <c r="EQ413">
        <v>1.9357452318480756E-2</v>
      </c>
      <c r="ER413">
        <v>-1.9111530599362625E-4</v>
      </c>
      <c r="ES413">
        <v>6.8598836012456199E-3</v>
      </c>
      <c r="ET413">
        <v>1.0679602088252749</v>
      </c>
      <c r="EU413">
        <v>2.4885762559563415E-2</v>
      </c>
      <c r="EV413">
        <v>6.1266297145496555E-5</v>
      </c>
      <c r="EW413">
        <v>4.9507183557424797E-2</v>
      </c>
      <c r="EX413">
        <v>0.39433902408900923</v>
      </c>
      <c r="EY413">
        <v>0.17043944504241498</v>
      </c>
      <c r="EZ413">
        <v>-2.2087729501410079E-4</v>
      </c>
      <c r="FA413">
        <v>0.17338007608988182</v>
      </c>
      <c r="FB413">
        <v>1.9793459606076376</v>
      </c>
      <c r="FC413">
        <v>0.75219862163331419</v>
      </c>
      <c r="FD413">
        <v>2.7652445848329768E-3</v>
      </c>
      <c r="FE413">
        <v>0.48695003510473595</v>
      </c>
      <c r="FF413">
        <v>0.81673485029402215</v>
      </c>
      <c r="FG413">
        <v>0.2444128610984512</v>
      </c>
      <c r="FH413">
        <v>6.3708069170646277E-4</v>
      </c>
      <c r="FI413">
        <v>0.16356376432881292</v>
      </c>
      <c r="FJ413">
        <v>0.53000411429443472</v>
      </c>
      <c r="FK413">
        <v>0.11194979265568902</v>
      </c>
      <c r="FL413">
        <v>-5.1237369019027255E-4</v>
      </c>
      <c r="FM413">
        <v>5.5546812121161721E-2</v>
      </c>
      <c r="FN413">
        <v>0.33003552229335387</v>
      </c>
      <c r="FO413">
        <v>0.51486860232567933</v>
      </c>
      <c r="FP413">
        <v>2.7480045888118333E-4</v>
      </c>
      <c r="FQ413">
        <v>0.4342711814023234</v>
      </c>
      <c r="FR413">
        <v>0</v>
      </c>
      <c r="FS413">
        <v>7.883349281269339E-3</v>
      </c>
      <c r="FT413">
        <v>-2.6956646226133398E-4</v>
      </c>
      <c r="FU413">
        <v>7.1633135172282751E-3</v>
      </c>
      <c r="FV413">
        <v>0.12891556677802626</v>
      </c>
      <c r="FW413">
        <v>2.6392142581875826E-2</v>
      </c>
      <c r="FX413">
        <v>-1.5709353845787567E-4</v>
      </c>
      <c r="FY413">
        <v>2.9050920981709426E-2</v>
      </c>
      <c r="FZ413">
        <v>0.16797687767918848</v>
      </c>
      <c r="GA413">
        <v>2.0698933378736704E-2</v>
      </c>
      <c r="GB413">
        <v>-2.001189006235559E-4</v>
      </c>
      <c r="GC413">
        <v>5.6669265162390507E-2</v>
      </c>
      <c r="GD413">
        <v>2.2361775751879009</v>
      </c>
      <c r="GE413">
        <v>5.8138265463298318E-2</v>
      </c>
      <c r="GF413">
        <v>-5.08100647518326E-4</v>
      </c>
      <c r="GG413">
        <v>0.12645719443308531</v>
      </c>
      <c r="GH413">
        <v>0.75474385832124913</v>
      </c>
      <c r="GI413">
        <v>0.5341724336762832</v>
      </c>
      <c r="GJ413">
        <v>3.0027216272500754E-4</v>
      </c>
      <c r="GK413">
        <v>0.5241141849137082</v>
      </c>
      <c r="GL413">
        <v>1.0440170714442456</v>
      </c>
      <c r="GM413">
        <v>2.9536612728961194E-2</v>
      </c>
      <c r="GN413">
        <v>-1.8532847849211256E-4</v>
      </c>
      <c r="GO413">
        <v>6.1589309987579506E-2</v>
      </c>
      <c r="GP413">
        <v>0.23080087196033944</v>
      </c>
      <c r="GQ413">
        <v>3.6994334249840444E-2</v>
      </c>
      <c r="GR413">
        <v>-4.0581839047546501E-4</v>
      </c>
      <c r="GS413">
        <v>0.10292120851502182</v>
      </c>
      <c r="GT413">
        <v>0.67004365158909074</v>
      </c>
      <c r="GU413">
        <v>2.7724686805877554E-2</v>
      </c>
      <c r="GV413">
        <v>1.0916425951622006E-4</v>
      </c>
      <c r="GW413">
        <v>1.3758890026233967E-2</v>
      </c>
      <c r="GX413">
        <v>0.19643235094213302</v>
      </c>
      <c r="GY413">
        <v>7.8620774083357076E-2</v>
      </c>
      <c r="GZ413">
        <v>1.95481488785993E-4</v>
      </c>
      <c r="HA413">
        <v>7.1795086255235355E-2</v>
      </c>
      <c r="HB413">
        <v>0.30361274872045885</v>
      </c>
      <c r="HC413">
        <v>0.24612750450109055</v>
      </c>
      <c r="HD413">
        <v>-3.1155653707421106E-4</v>
      </c>
      <c r="HE413">
        <v>0.22459904376814099</v>
      </c>
      <c r="HF413">
        <v>0.94443622478568268</v>
      </c>
      <c r="HG413">
        <v>0.11581548540274324</v>
      </c>
      <c r="HH413">
        <v>-4.7955139882508775E-4</v>
      </c>
      <c r="HI413">
        <v>0.15094526416508613</v>
      </c>
      <c r="HJ413">
        <v>0.65032968963869464</v>
      </c>
      <c r="HK413">
        <v>7.5307652685186702E-2</v>
      </c>
      <c r="HL413">
        <v>-1.6979404823724077E-4</v>
      </c>
      <c r="HM413">
        <v>4.1850650660120808E-2</v>
      </c>
      <c r="HN413">
        <v>0.13083774644233026</v>
      </c>
      <c r="HO413">
        <v>0.23126051748822105</v>
      </c>
      <c r="HP413">
        <v>-3.423794817351983E-4</v>
      </c>
      <c r="HQ413">
        <v>0.20652365680278367</v>
      </c>
      <c r="HR413">
        <v>0.81563431193592628</v>
      </c>
      <c r="HS413">
        <v>0.4795530003183181</v>
      </c>
      <c r="HT413">
        <v>-9.004653169410302E-4</v>
      </c>
      <c r="HU413">
        <v>0.49677541912167872</v>
      </c>
      <c r="HV413">
        <v>0</v>
      </c>
      <c r="HW413">
        <v>7.5857214223046643E-2</v>
      </c>
      <c r="HX413">
        <v>-6.2322621469236745E-4</v>
      </c>
      <c r="HY413">
        <v>8.5047283097944223E-2</v>
      </c>
      <c r="HZ413">
        <v>0.6377339931238406</v>
      </c>
      <c r="IA413">
        <v>0.43618381055806721</v>
      </c>
      <c r="IB413">
        <v>-1.3815202944147621E-3</v>
      </c>
      <c r="IC413">
        <v>0.45337695753118801</v>
      </c>
      <c r="ID413">
        <v>0.83361149255919786</v>
      </c>
      <c r="IE413">
        <v>1.4412798117843802E-2</v>
      </c>
      <c r="IF413">
        <v>-3.7045035997101798E-4</v>
      </c>
      <c r="IG413">
        <v>2.8670516398727367E-2</v>
      </c>
      <c r="IH413">
        <v>0.19368928572858635</v>
      </c>
      <c r="II413">
        <v>8.2143614735360415E-2</v>
      </c>
      <c r="IJ413">
        <v>-9.6210329483439102E-4</v>
      </c>
      <c r="IK413">
        <v>0.16253224792169013</v>
      </c>
      <c r="IL413">
        <v>0.38638570848133669</v>
      </c>
      <c r="IM413">
        <v>0.28781502575600726</v>
      </c>
      <c r="IN413">
        <v>6.2818881447544505E-5</v>
      </c>
      <c r="IO413">
        <v>0.28921461254764852</v>
      </c>
      <c r="IP413">
        <v>0.18157520496943577</v>
      </c>
      <c r="IQ413">
        <v>1.7758746547708766E-2</v>
      </c>
      <c r="IR413">
        <v>-4.184224346145092E-4</v>
      </c>
      <c r="IS413">
        <v>6.0065372861375435E-2</v>
      </c>
      <c r="IT413">
        <v>0.87877521630580879</v>
      </c>
      <c r="IU413">
        <v>7.3892527049739531E-2</v>
      </c>
      <c r="IV413">
        <v>-1.3867404821352766E-3</v>
      </c>
      <c r="IW413">
        <v>0.29579033822715056</v>
      </c>
      <c r="IX413">
        <v>1.0401960436685143</v>
      </c>
      <c r="IY413">
        <v>5.0588869612855941E-2</v>
      </c>
      <c r="IZ413">
        <v>-4.9245647336958534E-4</v>
      </c>
      <c r="JA413">
        <v>3.7719506270046034E-2</v>
      </c>
      <c r="JB413">
        <v>0.6734888604184428</v>
      </c>
      <c r="JC413">
        <v>3.9211937486895054E-2</v>
      </c>
      <c r="JD413">
        <v>-2.8273918348735417E-4</v>
      </c>
      <c r="JE413">
        <v>3.2091581862551968E-2</v>
      </c>
      <c r="JF413">
        <v>0</v>
      </c>
      <c r="JG413">
        <v>4.8572393299060171E-2</v>
      </c>
      <c r="JH413">
        <v>-4.3302155559808768E-4</v>
      </c>
      <c r="JI413">
        <v>6.3752691665331193E-2</v>
      </c>
      <c r="JJ413">
        <v>0.60892456204570278</v>
      </c>
      <c r="JK413">
        <v>2.8822140393103008E-2</v>
      </c>
      <c r="JL413">
        <v>-3.4783332586568635E-4</v>
      </c>
      <c r="JM413">
        <v>1.323005609570274E-2</v>
      </c>
      <c r="JN413">
        <v>1.0071678973207407</v>
      </c>
      <c r="JO413">
        <v>0.28941236164604889</v>
      </c>
      <c r="JP413">
        <v>-1.574763912037023E-3</v>
      </c>
      <c r="JQ413">
        <v>0.29720257306869619</v>
      </c>
      <c r="JR413">
        <v>1.0156531817624159</v>
      </c>
      <c r="JS413">
        <v>0.18656950389659596</v>
      </c>
      <c r="JT413">
        <v>-1.1664512169673679E-3</v>
      </c>
      <c r="JU413">
        <v>0.23399962156099235</v>
      </c>
      <c r="JV413">
        <v>1.4098106434386672</v>
      </c>
      <c r="JW413">
        <v>0.13585071020255302</v>
      </c>
      <c r="JX413">
        <v>3.4782236404689811E-4</v>
      </c>
      <c r="JY413">
        <v>0.13786859142839922</v>
      </c>
      <c r="JZ413">
        <v>0.56135707717699668</v>
      </c>
      <c r="KA413">
        <v>2.780719872998276E-2</v>
      </c>
      <c r="KB413">
        <v>6.086774965878035E-4</v>
      </c>
      <c r="KC413">
        <v>4.2862739631469943E-2</v>
      </c>
      <c r="KD413">
        <v>0.4096976876557204</v>
      </c>
      <c r="KE413">
        <v>1.275479409653253E-2</v>
      </c>
      <c r="KF413">
        <v>-1.7338696941299886E-6</v>
      </c>
      <c r="KG413">
        <v>3.7312569019348949E-3</v>
      </c>
      <c r="KH413">
        <v>0.56556864522349803</v>
      </c>
      <c r="KI413">
        <v>0.18113594684552881</v>
      </c>
      <c r="KJ413">
        <v>-3.4750056564649578E-4</v>
      </c>
      <c r="KK413">
        <v>0.19205735819057806</v>
      </c>
      <c r="KL413">
        <v>0.74262608835880706</v>
      </c>
      <c r="KM413">
        <v>7.4356356980572483E-2</v>
      </c>
      <c r="KN413">
        <v>-2.1671329901446965E-4</v>
      </c>
      <c r="KO413">
        <v>0.11266541167273209</v>
      </c>
      <c r="KP413">
        <v>0</v>
      </c>
      <c r="KQ413">
        <v>0.30161276935092363</v>
      </c>
      <c r="KR413">
        <v>8.0233894717418597E-4</v>
      </c>
      <c r="KS413">
        <v>0.28108197684799446</v>
      </c>
      <c r="KT413">
        <v>1.7995458757339167</v>
      </c>
      <c r="KU413">
        <v>8.1080016613385042E-2</v>
      </c>
      <c r="KV413">
        <v>-6.5096283507620279E-4</v>
      </c>
      <c r="KW413">
        <v>0.1410970910891928</v>
      </c>
      <c r="KX413">
        <v>1.3935422171356913</v>
      </c>
      <c r="KY413">
        <v>0.37157312373267126</v>
      </c>
      <c r="KZ413">
        <v>1.33927402412007E-3</v>
      </c>
      <c r="LA413">
        <v>0.41615106386409378</v>
      </c>
      <c r="LB413">
        <v>0.46536382541572802</v>
      </c>
      <c r="LC413">
        <v>0.1583751731554438</v>
      </c>
      <c r="LD413">
        <v>-1.1553058405002401E-3</v>
      </c>
      <c r="LE413">
        <v>0.36297087065575634</v>
      </c>
      <c r="LF413">
        <v>0.71173726809501325</v>
      </c>
      <c r="LG413">
        <v>9.5650011922163949E-2</v>
      </c>
      <c r="LH413">
        <v>-7.1571226517579557E-4</v>
      </c>
      <c r="LI413">
        <v>0.19160374111845538</v>
      </c>
      <c r="LJ413">
        <v>0</v>
      </c>
      <c r="LK413">
        <v>0.27165115969718262</v>
      </c>
      <c r="LL413">
        <v>-9.3472448876766182E-4</v>
      </c>
      <c r="LM413">
        <v>0.26873294211383753</v>
      </c>
      <c r="LN413">
        <v>0.58853998413145525</v>
      </c>
      <c r="LO413">
        <v>0.22983860544245757</v>
      </c>
      <c r="LP413">
        <v>1.1379589992402215E-3</v>
      </c>
      <c r="LQ413">
        <v>0.17831439300042085</v>
      </c>
      <c r="LR413">
        <v>0.51835313666228833</v>
      </c>
      <c r="LS413">
        <v>0.21826728687089691</v>
      </c>
      <c r="LT413">
        <v>-4.3132995466064848E-4</v>
      </c>
      <c r="LU413">
        <v>0.19617286917835072</v>
      </c>
      <c r="LV413">
        <v>1.2990091016770489</v>
      </c>
      <c r="LW413">
        <v>9.8754104555949476E-2</v>
      </c>
      <c r="LX413">
        <v>-6.2245748676612272E-4</v>
      </c>
      <c r="LY413">
        <v>0.12581959324700026</v>
      </c>
      <c r="LZ413">
        <v>0</v>
      </c>
      <c r="MA413">
        <v>3.6286293982625707E-2</v>
      </c>
      <c r="MB413">
        <v>-2.092181413902402E-4</v>
      </c>
      <c r="MC413">
        <v>2.3954389281593647E-2</v>
      </c>
      <c r="MD413">
        <v>1.1371209375589457</v>
      </c>
      <c r="ME413">
        <v>0.37404766180911103</v>
      </c>
      <c r="MF413">
        <v>-4.3481654818278777E-4</v>
      </c>
      <c r="MG413">
        <v>0.34993751273421991</v>
      </c>
      <c r="MH413">
        <v>0.55036754692216239</v>
      </c>
      <c r="MI413">
        <v>0.11205449550033697</v>
      </c>
      <c r="MJ413">
        <v>1.4090443887886147E-5</v>
      </c>
      <c r="MK413">
        <v>9.8605940374653131E-2</v>
      </c>
      <c r="ML413">
        <v>1.8822659553015457</v>
      </c>
      <c r="MM413">
        <v>8.3907939363496359E-2</v>
      </c>
      <c r="MN413">
        <v>-8.7295092750740209E-4</v>
      </c>
      <c r="MO413">
        <v>0.17385150458831933</v>
      </c>
      <c r="MP413">
        <v>0.51491848460919576</v>
      </c>
      <c r="MQ413">
        <v>1.8057946282600969E-2</v>
      </c>
      <c r="MR413">
        <v>-6.7314788278774503E-5</v>
      </c>
      <c r="MS413">
        <v>2.9099728839201255E-2</v>
      </c>
      <c r="MT413">
        <v>0.86978472148570629</v>
      </c>
      <c r="MU413">
        <v>6.2163952451160784E-2</v>
      </c>
      <c r="MV413">
        <v>-2.8810547280343706E-4</v>
      </c>
      <c r="MW413">
        <v>3.8607337811755141E-2</v>
      </c>
      <c r="MX413">
        <v>0.27348663499585268</v>
      </c>
      <c r="MY413">
        <v>2.5413938481154585E-2</v>
      </c>
      <c r="MZ413">
        <v>-6.4303797254991026E-5</v>
      </c>
      <c r="NA413">
        <v>7.2894428748294784E-2</v>
      </c>
      <c r="NB413">
        <v>0.73973399534949458</v>
      </c>
      <c r="NC413">
        <v>0.65859739601141964</v>
      </c>
      <c r="ND413">
        <v>-1.8354965707666694E-3</v>
      </c>
      <c r="NE413">
        <v>0.33868178042528185</v>
      </c>
      <c r="NF413">
        <v>0.67594414300804695</v>
      </c>
      <c r="NG413">
        <v>0.42215291041827352</v>
      </c>
      <c r="NH413">
        <v>2.6004630055006747E-5</v>
      </c>
      <c r="NI413">
        <v>0.39008349400394415</v>
      </c>
      <c r="NJ413">
        <v>0</v>
      </c>
      <c r="NK413">
        <v>0.43613908708106836</v>
      </c>
      <c r="NL413">
        <v>-4.5214901410230027E-4</v>
      </c>
      <c r="NM413">
        <v>0.4146156482049414</v>
      </c>
      <c r="NN413">
        <v>0.84353973808101212</v>
      </c>
      <c r="NO413">
        <v>0.39088979102972199</v>
      </c>
      <c r="NP413">
        <v>1.7343372961863069E-3</v>
      </c>
      <c r="NQ413">
        <v>0.29821814047603418</v>
      </c>
      <c r="NR413">
        <v>1.0682966258349225</v>
      </c>
      <c r="NS413">
        <v>8.0779436236558158E-2</v>
      </c>
      <c r="NT413">
        <v>6.3292876097018991E-5</v>
      </c>
      <c r="NU413">
        <v>7.8710962633372739E-2</v>
      </c>
      <c r="NV413">
        <v>0.22335445884053431</v>
      </c>
      <c r="NW413">
        <v>2.9122641025133254E-2</v>
      </c>
      <c r="NX413">
        <v>-2.8357789069090804E-4</v>
      </c>
      <c r="NY413">
        <v>2.009180470080205E-2</v>
      </c>
      <c r="NZ413">
        <v>0.48217456253426394</v>
      </c>
      <c r="OA413">
        <v>2.5237284624867753E-2</v>
      </c>
      <c r="OB413">
        <v>1.5976536125343437E-4</v>
      </c>
      <c r="OC413">
        <v>8.0430865964726782E-3</v>
      </c>
      <c r="OD413">
        <v>0.29056498919916496</v>
      </c>
      <c r="OE413">
        <v>9.8989300175125444E-2</v>
      </c>
      <c r="OF413">
        <v>2.1221647910150935E-4</v>
      </c>
      <c r="OG413">
        <v>0.10083514538872038</v>
      </c>
      <c r="OH413">
        <v>0.97476891949757349</v>
      </c>
      <c r="OI413">
        <v>4.5050091350360678E-2</v>
      </c>
      <c r="OJ413">
        <v>-1.7998438433710853E-4</v>
      </c>
      <c r="OK413">
        <v>3.6103339325912746E-2</v>
      </c>
      <c r="OL413">
        <v>0.20892660206668737</v>
      </c>
      <c r="OM413">
        <v>5.4244001361131111E-2</v>
      </c>
      <c r="ON413">
        <v>-2.0500523495515174E-4</v>
      </c>
      <c r="OO413">
        <v>4.580074724533121E-2</v>
      </c>
      <c r="OP413">
        <v>0.53307942355377524</v>
      </c>
      <c r="OQ413">
        <v>0.11344305289251252</v>
      </c>
      <c r="OR413">
        <v>-3.5905510044275551E-4</v>
      </c>
      <c r="OS413">
        <v>0.10191542758251894</v>
      </c>
      <c r="OT413">
        <v>0.23272300993199405</v>
      </c>
      <c r="OU413">
        <v>3.849349731188554E-2</v>
      </c>
      <c r="OV413">
        <v>-6.9950285776545189E-5</v>
      </c>
      <c r="OW413">
        <v>1.2491635700760216E-2</v>
      </c>
      <c r="OX413">
        <v>0.18951548987746683</v>
      </c>
      <c r="OY413">
        <v>3.5914025114306053E-2</v>
      </c>
      <c r="OZ413">
        <v>1.3087498911255668E-4</v>
      </c>
      <c r="PA413">
        <v>1.5612584914413415E-2</v>
      </c>
      <c r="PB413">
        <v>0.78464792648032744</v>
      </c>
      <c r="PC413">
        <v>3.7405296513353434E-2</v>
      </c>
      <c r="PD413">
        <v>-1.6715189372001419E-4</v>
      </c>
      <c r="PE413">
        <v>4.9992890446593712E-2</v>
      </c>
      <c r="PF413">
        <v>0</v>
      </c>
      <c r="PG413">
        <v>2.9653082643130976E-2</v>
      </c>
      <c r="PH413">
        <v>-1.1028872909621642E-4</v>
      </c>
      <c r="PI413">
        <v>1.3914525647580576E-2</v>
      </c>
      <c r="PJ413">
        <v>1.0480963867527213</v>
      </c>
      <c r="PK413">
        <v>0.43975437661869782</v>
      </c>
      <c r="PL413">
        <v>-3.3054575144859525E-3</v>
      </c>
      <c r="PM413">
        <v>0.28829944668782809</v>
      </c>
      <c r="PN413">
        <v>0.14768559936897849</v>
      </c>
      <c r="PO413">
        <v>0.16556493556792373</v>
      </c>
      <c r="PP413">
        <v>-1.0945814041491318E-3</v>
      </c>
      <c r="PQ413">
        <v>0.30469837824306473</v>
      </c>
      <c r="PR413">
        <v>0.88264516788076464</v>
      </c>
      <c r="PS413">
        <v>4.7816614166905545E-2</v>
      </c>
      <c r="PT413">
        <v>8.267875204541357E-5</v>
      </c>
      <c r="PU413">
        <v>3.4221208947727719E-2</v>
      </c>
      <c r="PV413">
        <v>0.73059053702929366</v>
      </c>
      <c r="PW413">
        <v>2.3752748485718404E-2</v>
      </c>
      <c r="PX413">
        <v>-4.7967095628064566E-5</v>
      </c>
      <c r="PY413">
        <v>7.0662051991438574E-2</v>
      </c>
      <c r="PZ413">
        <v>1.4335783586353257</v>
      </c>
      <c r="QA413">
        <v>0.18273972535253288</v>
      </c>
      <c r="QB413">
        <v>-1.5110671646954609E-3</v>
      </c>
      <c r="QC413">
        <v>0.44475755486822144</v>
      </c>
      <c r="QD413">
        <v>1.11425652837706</v>
      </c>
      <c r="QE413">
        <v>0.2013959072611104</v>
      </c>
      <c r="QF413">
        <v>-3.9601605935970911E-4</v>
      </c>
      <c r="QG413">
        <v>0.1775577952494945</v>
      </c>
      <c r="QH413">
        <v>1.6093219244001624</v>
      </c>
      <c r="QI413">
        <v>8.8008354962803972E-2</v>
      </c>
      <c r="QJ413">
        <v>-2.8594491828619849E-4</v>
      </c>
      <c r="QK413">
        <v>0.12039522649325135</v>
      </c>
      <c r="QL413">
        <v>0.68732179024493789</v>
      </c>
      <c r="QM413">
        <v>0.47171448441121039</v>
      </c>
      <c r="QN413">
        <v>2.59751604147999E-4</v>
      </c>
      <c r="QO413">
        <v>0.50781859651608385</v>
      </c>
      <c r="QP413">
        <v>0.77148413260970383</v>
      </c>
      <c r="QQ413">
        <v>0.17149155968905724</v>
      </c>
      <c r="QR413">
        <v>-1.3454979407599116E-3</v>
      </c>
      <c r="QS413">
        <v>0.23116379365967785</v>
      </c>
      <c r="QT413">
        <v>1.0408719535815794</v>
      </c>
      <c r="QU413">
        <v>6.6396251670822345E-2</v>
      </c>
      <c r="QV413">
        <v>-2.9828347513245046E-4</v>
      </c>
      <c r="QW413">
        <v>7.1093891063034487E-2</v>
      </c>
      <c r="QX413">
        <v>0.94597114551281647</v>
      </c>
      <c r="QY413">
        <v>0.12121513851488053</v>
      </c>
      <c r="QZ413">
        <v>-1.5247582968898508E-3</v>
      </c>
      <c r="RA413">
        <v>0.20484371406785923</v>
      </c>
      <c r="RB413">
        <v>1.9643139054282031</v>
      </c>
      <c r="RC413">
        <v>6.9080492192947651E-2</v>
      </c>
      <c r="RD413">
        <v>-3.9933892577141434E-4</v>
      </c>
      <c r="RE413">
        <v>6.2543939659128828E-2</v>
      </c>
      <c r="RF413">
        <v>0</v>
      </c>
      <c r="RG413">
        <v>0.24041622238593599</v>
      </c>
      <c r="RH413">
        <v>2.7512137992776083E-4</v>
      </c>
      <c r="RI413">
        <v>0.22335752629311678</v>
      </c>
      <c r="RJ413">
        <v>0.52728949870265662</v>
      </c>
      <c r="RK413">
        <v>0.25686069651323795</v>
      </c>
      <c r="RL413">
        <v>-1.8000683253769057E-3</v>
      </c>
      <c r="RM413">
        <v>0.24419753129656033</v>
      </c>
      <c r="RN413">
        <v>0.34277373748334033</v>
      </c>
      <c r="RO413">
        <v>0.38385882014338474</v>
      </c>
      <c r="RP413">
        <v>-1.5176154176352148E-3</v>
      </c>
      <c r="RQ413">
        <v>0.39127904325664786</v>
      </c>
      <c r="RR413">
        <v>0</v>
      </c>
      <c r="RS413">
        <v>0.16226259370291077</v>
      </c>
      <c r="RT413">
        <v>-7.1174919195495954E-4</v>
      </c>
      <c r="RU413">
        <v>0.21393879322720569</v>
      </c>
      <c r="RV413">
        <v>0.45077172543094179</v>
      </c>
      <c r="RW413">
        <v>3.3650008377318942E-2</v>
      </c>
      <c r="RX413">
        <v>-2.0311543143398088E-4</v>
      </c>
      <c r="RY413">
        <v>6.8399263765618626E-2</v>
      </c>
      <c r="RZ413">
        <v>0.68429154496037992</v>
      </c>
      <c r="SA413">
        <v>0.13127648250977655</v>
      </c>
      <c r="SB413">
        <v>-2.9828176593383064E-4</v>
      </c>
      <c r="SC413">
        <v>0.21076790904641232</v>
      </c>
      <c r="SD413">
        <v>0.53507592694917439</v>
      </c>
      <c r="SE413">
        <v>5.0948833192206514E-2</v>
      </c>
      <c r="SF413">
        <v>-9.1963553840954527E-4</v>
      </c>
      <c r="SG413">
        <v>0.11195946183683446</v>
      </c>
      <c r="SH413">
        <v>0.98241819262792351</v>
      </c>
      <c r="SI413">
        <v>4.9450931537171235E-2</v>
      </c>
      <c r="SJ413">
        <v>2.0870484237630531E-4</v>
      </c>
      <c r="SK413">
        <v>1.777008349492578E-2</v>
      </c>
      <c r="SL413">
        <v>0</v>
      </c>
      <c r="SM413">
        <v>0.41285889871442905</v>
      </c>
      <c r="SN413">
        <v>9.1183045611645914E-5</v>
      </c>
      <c r="SO413">
        <v>0.2689694914456307</v>
      </c>
      <c r="SP413">
        <v>0.19389010450467034</v>
      </c>
      <c r="SQ413">
        <v>0.25597456463680579</v>
      </c>
      <c r="SR413">
        <v>-9.1165852932681684E-4</v>
      </c>
      <c r="SS413">
        <v>0.25204273863098242</v>
      </c>
      <c r="ST413">
        <v>0.32112788562386191</v>
      </c>
      <c r="SU413">
        <v>0.54786627287388279</v>
      </c>
      <c r="SV413">
        <v>-6.7539487404115353E-4</v>
      </c>
      <c r="SW413">
        <v>0.51359467220275323</v>
      </c>
      <c r="SX413">
        <v>0</v>
      </c>
      <c r="SY413">
        <v>0.16272844801712313</v>
      </c>
      <c r="SZ413">
        <v>5.4958961412314509E-4</v>
      </c>
      <c r="TA413">
        <v>0.17159187674814613</v>
      </c>
      <c r="TB413">
        <v>0.28379804264340475</v>
      </c>
      <c r="TC413">
        <v>3.055397863968207E-2</v>
      </c>
      <c r="TD413">
        <v>-6.2350025660972666E-4</v>
      </c>
      <c r="TE413">
        <v>4.4894900941530431E-2</v>
      </c>
      <c r="TF413">
        <v>0</v>
      </c>
      <c r="TG413">
        <v>3.7998588913989439E-2</v>
      </c>
      <c r="TH413">
        <v>-1.8358251770299533E-4</v>
      </c>
      <c r="TI413">
        <v>2.1914013148746685E-2</v>
      </c>
      <c r="TJ413">
        <v>0.1984331658021613</v>
      </c>
      <c r="TK413">
        <v>2.4853348863013571E-2</v>
      </c>
      <c r="TL413">
        <v>-2.814296080562222E-5</v>
      </c>
      <c r="TM413">
        <v>1.8320035503655626E-2</v>
      </c>
      <c r="TN413">
        <v>0</v>
      </c>
      <c r="TO413">
        <v>0.16783364370302087</v>
      </c>
      <c r="TP413">
        <v>1.9119825491985401E-4</v>
      </c>
      <c r="TQ413">
        <v>0.1562472087280887</v>
      </c>
      <c r="TR413">
        <v>0.50377145379408883</v>
      </c>
      <c r="TS413">
        <v>0.20582525353918268</v>
      </c>
      <c r="TT413">
        <v>-9.1682670383188419E-4</v>
      </c>
      <c r="TU413">
        <v>0.26512835611083807</v>
      </c>
      <c r="TV413">
        <v>0.63502749224386323</v>
      </c>
      <c r="TW413">
        <v>2.3653333089684626E-2</v>
      </c>
      <c r="TX413">
        <v>-3.8954079001155624E-4</v>
      </c>
      <c r="TY413">
        <v>4.9600173441535444E-2</v>
      </c>
      <c r="TZ413">
        <v>1.3006736998080488</v>
      </c>
      <c r="UA413">
        <v>0.27599999127644986</v>
      </c>
      <c r="UB413">
        <v>2.0158794967971043E-3</v>
      </c>
      <c r="UC413">
        <v>0.32596797233902136</v>
      </c>
      <c r="UD413">
        <v>0.16979673147537538</v>
      </c>
      <c r="UE413">
        <v>1.3845851386730326E-2</v>
      </c>
      <c r="UF413">
        <v>-2.0867485947985876E-4</v>
      </c>
      <c r="UG413">
        <v>2.6110008192450736E-2</v>
      </c>
      <c r="UH413">
        <v>0.94251941957091423</v>
      </c>
      <c r="UI413">
        <v>0.1954196663363256</v>
      </c>
      <c r="UJ413">
        <v>-1.5099649361773001E-3</v>
      </c>
      <c r="UK413">
        <v>0.26204867716872149</v>
      </c>
      <c r="UL413">
        <v>0.22726188873394507</v>
      </c>
      <c r="UM413">
        <v>0.33416282926709034</v>
      </c>
      <c r="UN413">
        <v>-1.1866666102902394E-3</v>
      </c>
      <c r="UO413">
        <v>0.31635259334830779</v>
      </c>
      <c r="UP413">
        <v>0.61760106090229505</v>
      </c>
      <c r="UQ413">
        <v>0.31973237937386462</v>
      </c>
      <c r="UR413">
        <v>-1.3538394015287364E-3</v>
      </c>
      <c r="US413">
        <v>0.42965886121757529</v>
      </c>
      <c r="UT413">
        <v>0.35224544724192064</v>
      </c>
      <c r="UU413">
        <v>0.2861035723009604</v>
      </c>
      <c r="UV413">
        <v>-1.5295790521415141E-3</v>
      </c>
      <c r="UW413">
        <v>0.26525869773226252</v>
      </c>
      <c r="UX413">
        <v>0.42201800541979234</v>
      </c>
      <c r="UY413">
        <v>2.300110416437972E-2</v>
      </c>
      <c r="UZ413">
        <v>-3.3835426407641798E-4</v>
      </c>
      <c r="VA413">
        <v>8.4938166915685787E-2</v>
      </c>
      <c r="VB413">
        <v>1.5732602837688403</v>
      </c>
      <c r="VC413">
        <v>0.10319574670296391</v>
      </c>
      <c r="VD413">
        <v>-8.5783334522579089E-4</v>
      </c>
      <c r="VE413">
        <v>0.15320848740727822</v>
      </c>
      <c r="VF413">
        <v>0.7911795205210187</v>
      </c>
      <c r="VG413">
        <v>0.53383511605165967</v>
      </c>
      <c r="VH413">
        <v>4.5296163736618223E-4</v>
      </c>
      <c r="VI413">
        <v>0.42758525810295678</v>
      </c>
      <c r="VJ413">
        <v>1.0236317175573544</v>
      </c>
      <c r="VK413">
        <v>1.4792963570465101E-2</v>
      </c>
      <c r="VL413">
        <v>-2.233059848884682E-4</v>
      </c>
      <c r="VM413">
        <v>3.4636425741020029E-2</v>
      </c>
      <c r="VN413">
        <v>0</v>
      </c>
      <c r="VO413">
        <v>0.42731822850047813</v>
      </c>
      <c r="VP413">
        <v>-2.157793462865632E-3</v>
      </c>
      <c r="VQ413">
        <v>0.4059001565877442</v>
      </c>
      <c r="VR413">
        <v>0.68669155547713123</v>
      </c>
      <c r="VS413">
        <v>0.28245379563719197</v>
      </c>
      <c r="VT413">
        <v>2.391410283147919E-4</v>
      </c>
      <c r="VU413">
        <v>0.27942954854350288</v>
      </c>
      <c r="VV413">
        <v>0</v>
      </c>
      <c r="VW413">
        <v>0.37293068962130688</v>
      </c>
      <c r="VX413">
        <v>-1.10384413864658E-3</v>
      </c>
      <c r="VY413">
        <v>0.36489327231188656</v>
      </c>
      <c r="VZ413">
        <v>0.75283287027009793</v>
      </c>
      <c r="WA413">
        <v>9.1980735734110516E-2</v>
      </c>
      <c r="WB413">
        <v>-9.2611894336912823E-4</v>
      </c>
      <c r="WC413">
        <v>0.14182912353498284</v>
      </c>
      <c r="WD413">
        <v>0</v>
      </c>
      <c r="WE413">
        <v>1.2051846412055237E-2</v>
      </c>
      <c r="WF413">
        <v>-2.6585529927648181E-4</v>
      </c>
      <c r="WG413">
        <v>2.8012136595412362E-3</v>
      </c>
      <c r="WH413">
        <v>1.6549359871342169</v>
      </c>
      <c r="WI413">
        <v>0.2543172417230547</v>
      </c>
      <c r="WJ413">
        <v>-1.2040592620650077E-3</v>
      </c>
      <c r="WK413">
        <v>0.3764607418666146</v>
      </c>
      <c r="WL413">
        <v>0</v>
      </c>
      <c r="WM413">
        <v>0.317294642658212</v>
      </c>
      <c r="WN413">
        <v>-6.0260737112885184E-4</v>
      </c>
      <c r="WO413">
        <v>0.37602315328038699</v>
      </c>
      <c r="WP413">
        <v>0</v>
      </c>
      <c r="WQ413">
        <v>0.57729479229073255</v>
      </c>
      <c r="WR413">
        <v>-2.0310455942925193E-3</v>
      </c>
      <c r="WS413">
        <v>0.50091572845329868</v>
      </c>
      <c r="WT413">
        <v>0.10320954214185037</v>
      </c>
      <c r="WU413">
        <v>4.1495270010337426E-2</v>
      </c>
      <c r="WV413">
        <v>-1.9049876444113425E-4</v>
      </c>
      <c r="WW413">
        <v>4.4356393210272405E-2</v>
      </c>
      <c r="WX413">
        <v>0.24267169507096645</v>
      </c>
      <c r="WY413">
        <v>0.33653456090815503</v>
      </c>
      <c r="WZ413">
        <v>-1.3346541414943401E-3</v>
      </c>
      <c r="XA413">
        <v>0.35091447436751078</v>
      </c>
      <c r="XB413">
        <v>0.80617767754109504</v>
      </c>
      <c r="XC413">
        <v>0.13577681687391771</v>
      </c>
      <c r="XD413">
        <v>-8.447736876250726E-4</v>
      </c>
      <c r="XE413">
        <v>0.12268888625205231</v>
      </c>
      <c r="XF413">
        <v>0.64441210898382006</v>
      </c>
      <c r="XG413">
        <v>5.0681316683975332E-2</v>
      </c>
      <c r="XH413">
        <v>-6.3215341227140559E-4</v>
      </c>
      <c r="XI413">
        <v>7.3411517063952728E-2</v>
      </c>
      <c r="XJ413">
        <v>0.20567274021239815</v>
      </c>
      <c r="XK413">
        <v>2.5635512196067595E-2</v>
      </c>
      <c r="XL413">
        <v>-6.6632347638583141E-4</v>
      </c>
      <c r="XM413">
        <v>8.8304737610119366E-2</v>
      </c>
      <c r="XN413">
        <v>0.41561477450719808</v>
      </c>
      <c r="XO413">
        <v>0.1307597877326899</v>
      </c>
      <c r="XP413">
        <v>-8.2317351251280212E-4</v>
      </c>
      <c r="XQ413">
        <v>0.13586615354485193</v>
      </c>
      <c r="XR413">
        <v>0.13079930319756833</v>
      </c>
      <c r="XS413">
        <v>9.2218790465071865E-2</v>
      </c>
      <c r="XT413">
        <v>-1.1474641209887511E-3</v>
      </c>
      <c r="XU413">
        <v>0.14243744320207602</v>
      </c>
      <c r="XV413">
        <v>0.49014251311183971</v>
      </c>
      <c r="XW413">
        <v>0.80616455555529132</v>
      </c>
      <c r="XX413">
        <v>-2.118770452221475E-3</v>
      </c>
      <c r="XY413">
        <v>0.61905741084964783</v>
      </c>
      <c r="XZ413">
        <v>0.41161148237219763</v>
      </c>
      <c r="YA413">
        <v>6.1578578480147014E-2</v>
      </c>
      <c r="YB413">
        <v>-3.4640698647840114E-4</v>
      </c>
      <c r="YC413">
        <v>2.557700322176823E-2</v>
      </c>
      <c r="YD413">
        <v>0.96102055319158486</v>
      </c>
      <c r="YE413">
        <v>4.1011300378480491E-2</v>
      </c>
      <c r="YF413">
        <v>-1.4419861740734043E-4</v>
      </c>
      <c r="YG413">
        <v>3.9524076778324063E-2</v>
      </c>
      <c r="YH413">
        <v>0.43756399288090941</v>
      </c>
      <c r="YI413">
        <v>0.24643243006725352</v>
      </c>
      <c r="YJ413">
        <v>2.7740147714283797E-4</v>
      </c>
      <c r="YK413">
        <v>0.22640797467762103</v>
      </c>
      <c r="YL413">
        <v>1.424231322994014</v>
      </c>
      <c r="YM413">
        <v>4.1267963469696654E-2</v>
      </c>
      <c r="YN413">
        <v>-2.0325573006191994E-4</v>
      </c>
      <c r="YO413">
        <v>6.0708738032002066E-2</v>
      </c>
      <c r="YP413">
        <v>1.280076886894248</v>
      </c>
      <c r="YQ413">
        <v>0.2418165280404726</v>
      </c>
      <c r="YR413">
        <v>2.7158620898794933E-4</v>
      </c>
      <c r="YS413">
        <v>0.44614283710868124</v>
      </c>
      <c r="YT413">
        <v>1.1927686439173428</v>
      </c>
      <c r="YU413">
        <v>0.20789497729473316</v>
      </c>
      <c r="YV413">
        <v>-1.3229464631655586E-4</v>
      </c>
      <c r="YW413">
        <v>0.19124744290519446</v>
      </c>
      <c r="YX413">
        <v>0.51566027041083506</v>
      </c>
      <c r="YY413">
        <v>0.28134399795829013</v>
      </c>
      <c r="YZ413">
        <v>-6.9677976228551609E-4</v>
      </c>
      <c r="ZA413">
        <v>0.29916014103523703</v>
      </c>
      <c r="ZB413">
        <v>1.2727482507417036</v>
      </c>
      <c r="ZC413">
        <v>0.20550115149226572</v>
      </c>
      <c r="ZD413">
        <v>3.0208166156602537E-4</v>
      </c>
      <c r="ZE413">
        <v>0.17338302491981369</v>
      </c>
      <c r="ZF413">
        <v>1.1482340662586481</v>
      </c>
      <c r="ZG413">
        <v>0.39511859338738903</v>
      </c>
      <c r="ZH413">
        <v>7.8819962531348476E-4</v>
      </c>
      <c r="ZI413">
        <v>0.43421002128989655</v>
      </c>
      <c r="ZJ413">
        <v>0.82970599020407476</v>
      </c>
      <c r="ZK413">
        <v>3.606064226856328E-2</v>
      </c>
      <c r="ZL413">
        <v>-6.2384367846418393E-4</v>
      </c>
      <c r="ZM413">
        <v>5.8630801360678303E-2</v>
      </c>
      <c r="ZN413">
        <v>0.87143890097472354</v>
      </c>
      <c r="ZO413">
        <v>7.7352958373832006E-2</v>
      </c>
      <c r="ZP413">
        <v>-6.1367901463531944E-4</v>
      </c>
      <c r="ZQ413">
        <v>9.73286797731268E-2</v>
      </c>
      <c r="ZR413">
        <v>0.45217402787404704</v>
      </c>
      <c r="ZS413">
        <v>0.20179973159882558</v>
      </c>
      <c r="ZT413">
        <v>-4.987484485170312E-5</v>
      </c>
      <c r="ZU413">
        <v>0.20183811085266445</v>
      </c>
      <c r="ZV413">
        <v>0.38469470554879387</v>
      </c>
      <c r="ZW413">
        <v>0.40700242020117233</v>
      </c>
      <c r="ZX413">
        <v>-1.0989260838229697E-3</v>
      </c>
      <c r="ZY413">
        <v>0.34425963599042181</v>
      </c>
      <c r="ZZ413">
        <v>0.50256395847765067</v>
      </c>
      <c r="AAA413">
        <v>0.3222711130145699</v>
      </c>
      <c r="AAB413">
        <v>-8.457143953339906E-4</v>
      </c>
      <c r="AAC413">
        <v>0.39698331417964172</v>
      </c>
      <c r="AAD413">
        <v>0</v>
      </c>
      <c r="AAE413">
        <v>0.20091480038736378</v>
      </c>
      <c r="AAF413">
        <v>4.0742830645187054E-4</v>
      </c>
      <c r="AAG413">
        <v>0.19162941435155792</v>
      </c>
      <c r="AAH413">
        <v>0.49917111739786607</v>
      </c>
      <c r="AAI413">
        <v>3.3083195111906445E-2</v>
      </c>
      <c r="AAJ413">
        <v>1.344911312091967E-4</v>
      </c>
      <c r="AAK413">
        <v>3.1706355864914798E-2</v>
      </c>
      <c r="AAL413">
        <v>0.30488895010610312</v>
      </c>
      <c r="AAM413">
        <v>1.5366208273707412E-2</v>
      </c>
      <c r="AAN413">
        <v>3.058772914269955E-5</v>
      </c>
      <c r="AAO413">
        <v>3.4199319075891564E-3</v>
      </c>
      <c r="AAP413">
        <v>0.24931583675257507</v>
      </c>
      <c r="AAQ413">
        <v>1.8615444947583309E-2</v>
      </c>
      <c r="AAR413">
        <v>-2.9052111728433705E-4</v>
      </c>
      <c r="AAS413">
        <v>5.5627446515266382E-2</v>
      </c>
      <c r="AAT413">
        <v>1.1015389562869391</v>
      </c>
      <c r="AAU413">
        <v>1.3425901132044903E-2</v>
      </c>
      <c r="AAV413">
        <v>-1.3587348189101863E-4</v>
      </c>
      <c r="AAW413">
        <v>3.0704818881894087E-2</v>
      </c>
      <c r="AAX413">
        <v>1.2598297308914741</v>
      </c>
      <c r="AAY413">
        <v>6.0387364453692152E-2</v>
      </c>
      <c r="AAZ413">
        <v>-4.9672623019290842E-4</v>
      </c>
      <c r="ABA413">
        <v>6.4213025280220298E-2</v>
      </c>
      <c r="ABB413">
        <v>0.33720445771847951</v>
      </c>
      <c r="ABC413">
        <v>9.6177794775485784E-2</v>
      </c>
      <c r="ABD413">
        <v>-8.6229199913466991E-4</v>
      </c>
      <c r="ABE413">
        <v>0.17327640582663117</v>
      </c>
      <c r="ABF413">
        <v>0.36203778608059489</v>
      </c>
      <c r="ABG413">
        <v>0.18424134109724849</v>
      </c>
      <c r="ABH413">
        <v>1.5336573665375943E-4</v>
      </c>
      <c r="ABI413">
        <v>0.16387577773865133</v>
      </c>
      <c r="ABJ413">
        <v>0.57459322747943631</v>
      </c>
      <c r="ABK413">
        <v>0.36108608859345537</v>
      </c>
      <c r="ABL413">
        <v>1.3122089083294222E-5</v>
      </c>
      <c r="ABM413">
        <v>0.29762861245322814</v>
      </c>
      <c r="ABN413">
        <v>0.97910288893146713</v>
      </c>
      <c r="ABO413">
        <v>4.0431107095948049E-2</v>
      </c>
      <c r="ABP413">
        <v>3.2593740086932492E-4</v>
      </c>
      <c r="ABQ413">
        <v>7.4309206281359369E-2</v>
      </c>
      <c r="ABR413">
        <v>0.42207387655970618</v>
      </c>
      <c r="ABS413">
        <v>2.6776452093721308E-2</v>
      </c>
      <c r="ABT413">
        <v>-2.2827053179536554E-4</v>
      </c>
      <c r="ABU413">
        <v>3.7242691316606964E-2</v>
      </c>
      <c r="ABV413">
        <v>0.92297370087524389</v>
      </c>
      <c r="ABW413">
        <v>0.12744889628390288</v>
      </c>
      <c r="ABX413">
        <v>-9.0331664542621181E-5</v>
      </c>
      <c r="ABY413">
        <v>0.11916567681172172</v>
      </c>
      <c r="ABZ413">
        <v>0.56120662970392243</v>
      </c>
      <c r="ACA413">
        <v>0.48847033257298367</v>
      </c>
      <c r="ACB413">
        <v>-3.3355104104352685E-3</v>
      </c>
      <c r="ACC413">
        <v>0.4981273660448387</v>
      </c>
      <c r="ACD413">
        <v>2.5956466389269472</v>
      </c>
      <c r="ACE413">
        <v>9.0592651887876241E-2</v>
      </c>
      <c r="ACF413">
        <v>3.2741866348394671E-4</v>
      </c>
      <c r="ACG413">
        <v>5.3430612323335069E-2</v>
      </c>
      <c r="ACH413">
        <v>0.52706096634721</v>
      </c>
      <c r="ACI413">
        <v>0.40166010433549548</v>
      </c>
      <c r="ACJ413">
        <v>-6.9919263127792537E-5</v>
      </c>
      <c r="ACK413">
        <v>0.38428767663364294</v>
      </c>
      <c r="ACL413">
        <v>0</v>
      </c>
      <c r="ACM413">
        <v>0.11978718175351062</v>
      </c>
      <c r="ACN413">
        <v>4.0039187948121577E-4</v>
      </c>
      <c r="ACO413">
        <v>0.12181846043294742</v>
      </c>
      <c r="ACP413">
        <v>0.47390518935697079</v>
      </c>
      <c r="ACQ413">
        <v>7.8866817414647877E-2</v>
      </c>
      <c r="ACR413">
        <v>-3.9686005232506585E-4</v>
      </c>
      <c r="ACS413">
        <v>6.1267760032429799E-2</v>
      </c>
      <c r="ACT413">
        <v>0.26751750020707982</v>
      </c>
      <c r="ACU413">
        <v>0.45015007422010433</v>
      </c>
      <c r="ACV413">
        <v>-7.6946860387348023E-4</v>
      </c>
      <c r="ACW413">
        <v>0.37879087784083088</v>
      </c>
      <c r="ACX413">
        <v>1.1859031832118596</v>
      </c>
      <c r="ACY413">
        <v>0.1141762750755492</v>
      </c>
      <c r="ACZ413">
        <v>-5.2587319201407646E-4</v>
      </c>
      <c r="ADA413">
        <v>0.10369322582090347</v>
      </c>
      <c r="ADB413">
        <v>0.75077066132023085</v>
      </c>
      <c r="ADC413">
        <v>0.18542689378975621</v>
      </c>
      <c r="ADD413">
        <v>-9.2272119171393123E-4</v>
      </c>
      <c r="ADE413">
        <v>0.27503313330479057</v>
      </c>
      <c r="ADF413">
        <v>0.60201031667061256</v>
      </c>
      <c r="ADG413">
        <v>0.27574684584998455</v>
      </c>
      <c r="ADH413">
        <v>1.9461451707256553E-4</v>
      </c>
      <c r="ADI413">
        <v>0.22392877408293327</v>
      </c>
      <c r="ADJ413">
        <v>1.113378488938531</v>
      </c>
      <c r="ADK413">
        <v>0.33879932919195643</v>
      </c>
      <c r="ADL413">
        <v>-1.0701772661039933E-3</v>
      </c>
      <c r="ADM413">
        <v>0.34792159381985577</v>
      </c>
      <c r="ADN413">
        <v>0.45187498681234012</v>
      </c>
      <c r="ADO413">
        <v>0.25299568149584628</v>
      </c>
      <c r="ADP413">
        <v>-1.5673077490217088E-3</v>
      </c>
      <c r="ADQ413">
        <v>0.30727408959072822</v>
      </c>
      <c r="ADR413">
        <v>0.46553072418091734</v>
      </c>
      <c r="ADS413">
        <v>0.45928605805507439</v>
      </c>
      <c r="ADT413">
        <v>-1.3577792630700216E-3</v>
      </c>
      <c r="ADU413">
        <v>0.43321491851601052</v>
      </c>
      <c r="ADV413">
        <v>0.57211869446636476</v>
      </c>
      <c r="ADW413">
        <v>0.20087282041670868</v>
      </c>
      <c r="ADX413">
        <v>-1.5958707346946514E-3</v>
      </c>
      <c r="ADY413">
        <v>0.19770366881349904</v>
      </c>
      <c r="ADZ413">
        <v>0.53738053705261546</v>
      </c>
      <c r="AEA413">
        <v>9.720579458469486E-2</v>
      </c>
      <c r="AEB413">
        <v>5.6822987596032843E-4</v>
      </c>
      <c r="AEC413">
        <v>9.2248130124225419E-2</v>
      </c>
      <c r="AED413">
        <v>1.5275057339255556</v>
      </c>
      <c r="AEE413">
        <v>0.14880152415200515</v>
      </c>
      <c r="AEF413">
        <v>-2.6341591502454596E-4</v>
      </c>
      <c r="AEG413">
        <v>0.13530603586583062</v>
      </c>
      <c r="AEH413">
        <v>1.3144363247591213</v>
      </c>
      <c r="AEI413">
        <v>9.3095039877692742E-2</v>
      </c>
      <c r="AEJ413">
        <v>-5.9672327428105974E-4</v>
      </c>
      <c r="AEK413">
        <v>0.1294786136147788</v>
      </c>
      <c r="AEL413">
        <v>1.131567134893064</v>
      </c>
      <c r="AEM413">
        <v>9.9089552429321839E-2</v>
      </c>
      <c r="AEN413">
        <v>-2.6463679926740585E-4</v>
      </c>
      <c r="AEO413">
        <v>0.11881982622018547</v>
      </c>
      <c r="AEP413">
        <v>0.51395120447646758</v>
      </c>
      <c r="AEQ413">
        <v>0.10477061367704736</v>
      </c>
      <c r="AER413">
        <v>-3.3461877927704699E-4</v>
      </c>
      <c r="AES413">
        <v>0.1862835969804004</v>
      </c>
      <c r="AET413">
        <v>0.10149673830897328</v>
      </c>
      <c r="AEU413">
        <v>2.3798366708228012E-2</v>
      </c>
      <c r="AEV413">
        <v>-1.1524878677138635E-4</v>
      </c>
      <c r="AEW413">
        <v>7.7352433995115752E-2</v>
      </c>
      <c r="AEX413">
        <v>0.28131986791960617</v>
      </c>
      <c r="AEY413">
        <v>4.4499951648420667E-2</v>
      </c>
      <c r="AEZ413">
        <v>-2.938726273823816E-4</v>
      </c>
      <c r="AFA413">
        <v>7.2538953149705196E-2</v>
      </c>
      <c r="AFB413">
        <v>0</v>
      </c>
      <c r="AFC413">
        <v>0.15558821359078276</v>
      </c>
      <c r="AFD413">
        <v>-6.5286533475762709E-4</v>
      </c>
      <c r="AFE413">
        <v>0.14719216778288116</v>
      </c>
      <c r="AFF413">
        <v>0.66238457334856893</v>
      </c>
      <c r="AFG413">
        <v>3.4705614617806455E-2</v>
      </c>
      <c r="AFH413">
        <v>-3.8606894255922109E-4</v>
      </c>
      <c r="AFI413">
        <v>8.1278788266223048E-2</v>
      </c>
      <c r="AFJ413">
        <v>0</v>
      </c>
      <c r="AFK413">
        <v>2.4030291534635227E-2</v>
      </c>
      <c r="AFL413">
        <v>-2.411686421948137E-4</v>
      </c>
      <c r="AFM413">
        <v>1.9360059180492108E-3</v>
      </c>
      <c r="AFN413">
        <v>0.6609790912623752</v>
      </c>
      <c r="AFO413">
        <v>0.12784873066409652</v>
      </c>
      <c r="AFP413">
        <v>-1.0199257662638881E-3</v>
      </c>
      <c r="AFQ413">
        <v>0.20439617393765339</v>
      </c>
      <c r="AFR413">
        <v>0.25416657568567269</v>
      </c>
      <c r="AFS413">
        <v>0.2064720309518922</v>
      </c>
      <c r="AFT413">
        <v>-2.1104897581174798E-4</v>
      </c>
      <c r="AFU413">
        <v>0.16363183878421506</v>
      </c>
      <c r="AFV413">
        <v>0.27470156891871261</v>
      </c>
      <c r="AFW413">
        <v>2.5144435610012884E-2</v>
      </c>
      <c r="AFX413">
        <v>-1.1681178087997732E-5</v>
      </c>
      <c r="AFY413">
        <v>8.7804258203071264E-2</v>
      </c>
      <c r="AFZ413">
        <v>1.0688375988885059</v>
      </c>
      <c r="AGA413">
        <v>6.1285695309517524E-2</v>
      </c>
      <c r="AGB413">
        <v>-2.2603854730159558E-4</v>
      </c>
      <c r="AGC413">
        <v>9.1767105682367914E-2</v>
      </c>
      <c r="AGD413">
        <v>0.24841634327338064</v>
      </c>
      <c r="AGE413">
        <v>0.18983783352687039</v>
      </c>
      <c r="AGF413">
        <v>-1.2846082603377997E-3</v>
      </c>
      <c r="AGG413">
        <v>0.22305566547697606</v>
      </c>
      <c r="AGH413">
        <v>1.420726272781752</v>
      </c>
      <c r="AGI413">
        <v>0.37568746508422013</v>
      </c>
      <c r="AGJ413">
        <v>-8.5135452014398834E-4</v>
      </c>
      <c r="AGK413">
        <v>0.38957516306642637</v>
      </c>
      <c r="AGL413">
        <v>0.75730086962663368</v>
      </c>
      <c r="AGM413">
        <v>0.26192043459030762</v>
      </c>
      <c r="AGN413">
        <v>1.2698985300845839E-3</v>
      </c>
      <c r="AGO413">
        <v>0.2549638528682403</v>
      </c>
      <c r="AGP413">
        <v>0.6503402823561798</v>
      </c>
      <c r="AGQ413">
        <v>0.19358239281849274</v>
      </c>
      <c r="AGR413">
        <v>-1.1563660038204828E-3</v>
      </c>
      <c r="AGS413">
        <v>0.27340685688063676</v>
      </c>
      <c r="AGT413">
        <v>0.44246586914017583</v>
      </c>
      <c r="AGU413">
        <v>0.77787032138468393</v>
      </c>
      <c r="AGV413">
        <v>3.0548533351849335E-4</v>
      </c>
      <c r="AGW413">
        <v>0.58005512090063249</v>
      </c>
      <c r="AGX413">
        <v>0.53035892102638715</v>
      </c>
      <c r="AGY413">
        <v>0.31923157268245961</v>
      </c>
      <c r="AGZ413">
        <v>-1.0389460395327566E-3</v>
      </c>
      <c r="AHA413">
        <v>0.31181036508613469</v>
      </c>
      <c r="AHB413">
        <v>0.49459251024574857</v>
      </c>
      <c r="AHC413">
        <v>6.7862106670225381E-2</v>
      </c>
      <c r="AHD413">
        <v>-2.5032975453165881E-4</v>
      </c>
      <c r="AHE413">
        <v>0.10790834821270243</v>
      </c>
    </row>
    <row r="414" spans="1:889" x14ac:dyDescent="0.2">
      <c r="A414" s="23">
        <v>103.10942319999999</v>
      </c>
      <c r="B414" s="23">
        <v>409</v>
      </c>
      <c r="C414" s="23">
        <v>409</v>
      </c>
      <c r="E414" s="23">
        <f t="shared" si="30"/>
        <v>414</v>
      </c>
      <c r="F414" s="23">
        <f t="shared" ca="1" si="31"/>
        <v>0</v>
      </c>
      <c r="G414" s="23">
        <f t="shared" ca="1" si="32"/>
        <v>2.4948575612114179E-2</v>
      </c>
      <c r="H414" s="23">
        <f t="shared" ca="1" si="33"/>
        <v>6.4348640845580867E-5</v>
      </c>
      <c r="I414" s="23">
        <f t="shared" ca="1" si="34"/>
        <v>4.950718355641566E-2</v>
      </c>
      <c r="J414">
        <v>0.94453806494270465</v>
      </c>
      <c r="K414">
        <v>0.47726697313675565</v>
      </c>
      <c r="L414">
        <v>-1.6303627578152526E-3</v>
      </c>
      <c r="M414">
        <v>0.53338563420632612</v>
      </c>
      <c r="N414">
        <v>0.55493372735401281</v>
      </c>
      <c r="O414">
        <v>0.39731882451107914</v>
      </c>
      <c r="P414">
        <v>-9.1999130915572402E-4</v>
      </c>
      <c r="Q414">
        <v>0.46706539102524064</v>
      </c>
      <c r="R414">
        <v>0.56311928806326228</v>
      </c>
      <c r="S414">
        <v>2.2345939714096534E-2</v>
      </c>
      <c r="T414">
        <v>-2.5943674960023999E-4</v>
      </c>
      <c r="U414">
        <v>4.1234793100732706E-2</v>
      </c>
      <c r="V414">
        <v>0.46771718229956122</v>
      </c>
      <c r="W414">
        <v>5.9081492702823951E-2</v>
      </c>
      <c r="X414">
        <v>9.2772562494428909E-5</v>
      </c>
      <c r="Y414">
        <v>4.2348004436647858E-2</v>
      </c>
      <c r="Z414">
        <v>0</v>
      </c>
      <c r="AA414">
        <v>0.32138600203888412</v>
      </c>
      <c r="AB414">
        <v>1.1983946270282483E-3</v>
      </c>
      <c r="AC414">
        <v>0.22926744156582168</v>
      </c>
      <c r="AD414">
        <v>2.0212928673401205</v>
      </c>
      <c r="AE414">
        <v>0.12416282928437795</v>
      </c>
      <c r="AF414">
        <v>-1.5599868423792778E-4</v>
      </c>
      <c r="AG414">
        <v>0.11234113779490072</v>
      </c>
      <c r="AH414">
        <v>0.306813197516419</v>
      </c>
      <c r="AI414">
        <v>7.2894578045496178E-2</v>
      </c>
      <c r="AJ414">
        <v>-4.2125413518860784E-4</v>
      </c>
      <c r="AK414">
        <v>0.11698808550146648</v>
      </c>
      <c r="AL414">
        <v>0.93884428783165774</v>
      </c>
      <c r="AM414">
        <v>1.4435999035252641E-2</v>
      </c>
      <c r="AN414">
        <v>6.4229501579244608E-5</v>
      </c>
      <c r="AO414">
        <v>3.2471051639470241E-2</v>
      </c>
      <c r="AP414">
        <v>1.1738647920078928</v>
      </c>
      <c r="AQ414">
        <v>1.8832810102318884E-2</v>
      </c>
      <c r="AR414">
        <v>-1.0757473799886927E-4</v>
      </c>
      <c r="AS414">
        <v>6.6427112443466418E-3</v>
      </c>
      <c r="AT414">
        <v>0.49326093581742569</v>
      </c>
      <c r="AU414">
        <v>2.9480052897374407E-2</v>
      </c>
      <c r="AV414">
        <v>-2.1272861431082183E-4</v>
      </c>
      <c r="AW414">
        <v>1.5581272577612139E-2</v>
      </c>
      <c r="AX414">
        <v>1.9526671500674331</v>
      </c>
      <c r="AY414">
        <v>7.9429898893692799E-2</v>
      </c>
      <c r="AZ414">
        <v>-4.6301756648285339E-4</v>
      </c>
      <c r="BA414">
        <v>0.173646150068132</v>
      </c>
      <c r="BB414">
        <v>0.3678202904801432</v>
      </c>
      <c r="BC414">
        <v>0.31524061921376523</v>
      </c>
      <c r="BD414">
        <v>5.7259437390806559E-4</v>
      </c>
      <c r="BE414">
        <v>0.26704479305235529</v>
      </c>
      <c r="BF414">
        <v>1.0783848050365439</v>
      </c>
      <c r="BG414">
        <v>0.27848636198816629</v>
      </c>
      <c r="BH414">
        <v>-6.7339482175731675E-5</v>
      </c>
      <c r="BI414">
        <v>0.29198237549194461</v>
      </c>
      <c r="BJ414">
        <v>0.39663612442213408</v>
      </c>
      <c r="BK414">
        <v>4.8272806203584734E-2</v>
      </c>
      <c r="BL414">
        <v>-4.6797107515490061E-4</v>
      </c>
      <c r="BM414">
        <v>5.4600388724087637E-2</v>
      </c>
      <c r="BN414">
        <v>1.1661062933393107</v>
      </c>
      <c r="BO414">
        <v>4.1611054011329264E-3</v>
      </c>
      <c r="BP414">
        <v>-2.405676749746493E-4</v>
      </c>
      <c r="BQ414">
        <v>6.1783359913310985E-2</v>
      </c>
      <c r="BR414">
        <v>0.80157933323896113</v>
      </c>
      <c r="BS414">
        <v>0.15989777286637646</v>
      </c>
      <c r="BT414">
        <v>-5.588810214125241E-4</v>
      </c>
      <c r="BU414">
        <v>0.15682111569263324</v>
      </c>
      <c r="BV414">
        <v>1.9637665792702466</v>
      </c>
      <c r="BW414">
        <v>0.39152340004574082</v>
      </c>
      <c r="BX414">
        <v>-1.7271021471319222E-3</v>
      </c>
      <c r="BY414">
        <v>0.43974234764551429</v>
      </c>
      <c r="BZ414">
        <v>0.81231632887587224</v>
      </c>
      <c r="CA414">
        <v>4.3918807892812169E-2</v>
      </c>
      <c r="CB414">
        <v>-1.0408648091280009E-4</v>
      </c>
      <c r="CC414">
        <v>7.1749585838991242E-2</v>
      </c>
      <c r="CD414">
        <v>0.30390930962304746</v>
      </c>
      <c r="CE414">
        <v>0.19254645423231526</v>
      </c>
      <c r="CF414">
        <v>-1.3624204694781547E-3</v>
      </c>
      <c r="CG414">
        <v>0.24970632168055479</v>
      </c>
      <c r="CH414">
        <v>0.61490577456284334</v>
      </c>
      <c r="CI414">
        <v>0.27150171552031971</v>
      </c>
      <c r="CJ414">
        <v>5.692796689704976E-4</v>
      </c>
      <c r="CK414">
        <v>0.23718272145251085</v>
      </c>
      <c r="CL414">
        <v>1.3671594060121717</v>
      </c>
      <c r="CM414">
        <v>0.33289227243248054</v>
      </c>
      <c r="CN414">
        <v>1.3791395567299122E-4</v>
      </c>
      <c r="CO414">
        <v>0.3446542525628018</v>
      </c>
      <c r="CP414">
        <v>0</v>
      </c>
      <c r="CQ414">
        <v>0.44175047103689752</v>
      </c>
      <c r="CR414">
        <v>3.7358692991474119E-3</v>
      </c>
      <c r="CS414">
        <v>0.40454437608141475</v>
      </c>
      <c r="CT414">
        <v>0.76817480091464962</v>
      </c>
      <c r="CU414">
        <v>0.55590268240888885</v>
      </c>
      <c r="CV414">
        <v>9.3579118325045501E-4</v>
      </c>
      <c r="CW414">
        <v>0.53040813050773994</v>
      </c>
      <c r="CX414">
        <v>0.23708391155015607</v>
      </c>
      <c r="CY414">
        <v>1.9961662165951858E-2</v>
      </c>
      <c r="CZ414">
        <v>-1.6843440274859803E-4</v>
      </c>
      <c r="DA414">
        <v>2.0150568883918526E-2</v>
      </c>
      <c r="DB414">
        <v>0.91185916400697764</v>
      </c>
      <c r="DC414">
        <v>4.7087853835467201E-2</v>
      </c>
      <c r="DD414">
        <v>-2.6181276357161728E-4</v>
      </c>
      <c r="DE414">
        <v>6.874116422693935E-2</v>
      </c>
      <c r="DF414">
        <v>1.3754103448622998</v>
      </c>
      <c r="DG414">
        <v>3.2834922685248152E-2</v>
      </c>
      <c r="DH414">
        <v>-6.8779003123493573E-4</v>
      </c>
      <c r="DI414">
        <v>8.4542996788073685E-2</v>
      </c>
      <c r="DJ414">
        <v>0.6615916227461951</v>
      </c>
      <c r="DK414">
        <v>1.803428705915722E-2</v>
      </c>
      <c r="DL414">
        <v>-3.6470689320087444E-4</v>
      </c>
      <c r="DM414">
        <v>3.1338514939540249E-2</v>
      </c>
      <c r="DN414">
        <v>0.92852771231344933</v>
      </c>
      <c r="DO414">
        <v>7.3648211011139372E-2</v>
      </c>
      <c r="DP414">
        <v>-6.256082988429307E-4</v>
      </c>
      <c r="DQ414">
        <v>8.0797224230809109E-2</v>
      </c>
      <c r="DR414">
        <v>0.39811429624822614</v>
      </c>
      <c r="DS414">
        <v>6.0346960918381994E-2</v>
      </c>
      <c r="DT414">
        <v>-4.8468151085957558E-5</v>
      </c>
      <c r="DU414">
        <v>5.0741768263083714E-2</v>
      </c>
      <c r="DV414">
        <v>0.5483056712946841</v>
      </c>
      <c r="DW414">
        <v>0.38573238904835405</v>
      </c>
      <c r="DX414">
        <v>-1.5515254780521766E-3</v>
      </c>
      <c r="DY414">
        <v>0.40581477380624292</v>
      </c>
      <c r="DZ414">
        <v>0.71293441739802565</v>
      </c>
      <c r="EA414">
        <v>3.631230052633971E-3</v>
      </c>
      <c r="EB414">
        <v>-1.5299627597348576E-4</v>
      </c>
      <c r="EC414">
        <v>7.3123924042048528E-3</v>
      </c>
      <c r="ED414">
        <v>0.50170074417248212</v>
      </c>
      <c r="EE414">
        <v>2.8056716521362907E-2</v>
      </c>
      <c r="EF414">
        <v>-2.5166928713365831E-4</v>
      </c>
      <c r="EG414">
        <v>8.0736289543128642E-2</v>
      </c>
      <c r="EH414">
        <v>1.2111615919288954</v>
      </c>
      <c r="EI414">
        <v>0.14591007396884598</v>
      </c>
      <c r="EJ414">
        <v>-3.1869923119744116E-4</v>
      </c>
      <c r="EK414">
        <v>0.21520104863683567</v>
      </c>
      <c r="EL414">
        <v>0.52629012129627817</v>
      </c>
      <c r="EM414">
        <v>5.5772982081841144E-2</v>
      </c>
      <c r="EN414">
        <v>-4.077176165580701E-4</v>
      </c>
      <c r="EO414">
        <v>5.4032834737518722E-2</v>
      </c>
      <c r="EP414">
        <v>0.52496040978600556</v>
      </c>
      <c r="EQ414">
        <v>1.9165938009884718E-2</v>
      </c>
      <c r="ER414">
        <v>-1.9191846014060754E-4</v>
      </c>
      <c r="ES414">
        <v>6.833092577128129E-3</v>
      </c>
      <c r="ET414">
        <v>0</v>
      </c>
      <c r="EU414">
        <v>2.4948575612114179E-2</v>
      </c>
      <c r="EV414">
        <v>6.4348640845580867E-5</v>
      </c>
      <c r="EW414">
        <v>4.950718355641566E-2</v>
      </c>
      <c r="EX414">
        <v>1.186560486234332</v>
      </c>
      <c r="EY414">
        <v>0.17022572691201407</v>
      </c>
      <c r="EZ414">
        <v>-2.0673671199009151E-4</v>
      </c>
      <c r="FA414">
        <v>0.17293262048473917</v>
      </c>
      <c r="FB414">
        <v>0.56641214454101552</v>
      </c>
      <c r="FC414">
        <v>0.75497344834817526</v>
      </c>
      <c r="FD414">
        <v>2.7845230642504189E-3</v>
      </c>
      <c r="FE414">
        <v>0.48694957975410391</v>
      </c>
      <c r="FF414">
        <v>0.71691135487097013</v>
      </c>
      <c r="FG414">
        <v>0.24504714691396465</v>
      </c>
      <c r="FH414">
        <v>6.3128556590616089E-4</v>
      </c>
      <c r="FI414">
        <v>0.16319476704243846</v>
      </c>
      <c r="FJ414">
        <v>0</v>
      </c>
      <c r="FK414">
        <v>0.11142913881285885</v>
      </c>
      <c r="FL414">
        <v>-5.2885462499034457E-4</v>
      </c>
      <c r="FM414">
        <v>5.5492928812595578E-2</v>
      </c>
      <c r="FN414">
        <v>0.99307216857799774</v>
      </c>
      <c r="FO414">
        <v>0.51514345395379935</v>
      </c>
      <c r="FP414">
        <v>2.7482721886054698E-4</v>
      </c>
      <c r="FQ414">
        <v>0.43425930981642108</v>
      </c>
      <c r="FR414">
        <v>0.45679648175078175</v>
      </c>
      <c r="FS414">
        <v>7.6150140828761918E-3</v>
      </c>
      <c r="FT414">
        <v>-2.670989037474643E-4</v>
      </c>
      <c r="FU414">
        <v>7.0675371618048287E-3</v>
      </c>
      <c r="FV414">
        <v>1.3609003838359934</v>
      </c>
      <c r="FW414">
        <v>2.6237753008185424E-2</v>
      </c>
      <c r="FX414">
        <v>-1.5167327910233311E-4</v>
      </c>
      <c r="FY414">
        <v>2.8954852206184347E-2</v>
      </c>
      <c r="FZ414">
        <v>0.94652068425758529</v>
      </c>
      <c r="GA414">
        <v>2.0497962770759531E-2</v>
      </c>
      <c r="GB414">
        <v>-2.0182625429023164E-4</v>
      </c>
      <c r="GC414">
        <v>5.6190839319979431E-2</v>
      </c>
      <c r="GD414">
        <v>0</v>
      </c>
      <c r="GE414">
        <v>5.7630945208303704E-2</v>
      </c>
      <c r="GF414">
        <v>-5.0664520208647864E-4</v>
      </c>
      <c r="GG414">
        <v>0.12580187646511645</v>
      </c>
      <c r="GH414">
        <v>0.37850224671563154</v>
      </c>
      <c r="GI414">
        <v>0.53446581868878573</v>
      </c>
      <c r="GJ414">
        <v>2.8652911366702549E-4</v>
      </c>
      <c r="GK414">
        <v>0.52407510746877672</v>
      </c>
      <c r="GL414">
        <v>1.1633643639425015</v>
      </c>
      <c r="GM414">
        <v>2.9351578168378623E-2</v>
      </c>
      <c r="GN414">
        <v>-1.8476216681697312E-4</v>
      </c>
      <c r="GO414">
        <v>6.1006246951316082E-2</v>
      </c>
      <c r="GP414">
        <v>0.92596869910514146</v>
      </c>
      <c r="GQ414">
        <v>3.6589238667153155E-2</v>
      </c>
      <c r="GR414">
        <v>-4.0449306266940115E-4</v>
      </c>
      <c r="GS414">
        <v>0.10220410147827923</v>
      </c>
      <c r="GT414">
        <v>1.3441011793755802</v>
      </c>
      <c r="GU414">
        <v>2.7839624653458104E-2</v>
      </c>
      <c r="GV414">
        <v>1.2069904237413013E-4</v>
      </c>
      <c r="GW414">
        <v>1.3607432773398997E-2</v>
      </c>
      <c r="GX414">
        <v>0.98707376694994653</v>
      </c>
      <c r="GY414">
        <v>7.8818031846751388E-2</v>
      </c>
      <c r="GZ414">
        <v>1.9897884244455733E-4</v>
      </c>
      <c r="HA414">
        <v>7.172210873084145E-2</v>
      </c>
      <c r="HB414">
        <v>1.0160888744921435</v>
      </c>
      <c r="HC414">
        <v>0.245807119074991</v>
      </c>
      <c r="HD414">
        <v>-3.2922887968235792E-4</v>
      </c>
      <c r="HE414">
        <v>0.22435421645988629</v>
      </c>
      <c r="HF414">
        <v>0.73617825741831855</v>
      </c>
      <c r="HG414">
        <v>0.11533428176199267</v>
      </c>
      <c r="HH414">
        <v>-4.8297947658056605E-4</v>
      </c>
      <c r="HI414">
        <v>0.15016897909823373</v>
      </c>
      <c r="HJ414">
        <v>0.93833568246980592</v>
      </c>
      <c r="HK414">
        <v>7.5137176660299398E-2</v>
      </c>
      <c r="HL414">
        <v>-1.7115461059963186E-4</v>
      </c>
      <c r="HM414">
        <v>4.1452551041022391E-2</v>
      </c>
      <c r="HN414">
        <v>0.6561481811032297</v>
      </c>
      <c r="HO414">
        <v>0.23091433787589152</v>
      </c>
      <c r="HP414">
        <v>-3.5019087771909587E-4</v>
      </c>
      <c r="HQ414">
        <v>0.20568852811127147</v>
      </c>
      <c r="HR414">
        <v>0.81807732825486079</v>
      </c>
      <c r="HS414">
        <v>0.47864817677234833</v>
      </c>
      <c r="HT414">
        <v>-9.092144469992591E-4</v>
      </c>
      <c r="HU414">
        <v>0.49677429410246149</v>
      </c>
      <c r="HV414">
        <v>0.34325966885566717</v>
      </c>
      <c r="HW414">
        <v>7.5226700962144302E-2</v>
      </c>
      <c r="HX414">
        <v>-6.3786716337863839E-4</v>
      </c>
      <c r="HY414">
        <v>8.5009256821623899E-2</v>
      </c>
      <c r="HZ414">
        <v>0.38378649372443735</v>
      </c>
      <c r="IA414">
        <v>0.43479805818766915</v>
      </c>
      <c r="IB414">
        <v>-1.3900212275850391E-3</v>
      </c>
      <c r="IC414">
        <v>0.45337688123910391</v>
      </c>
      <c r="ID414">
        <v>1.0451354434451317</v>
      </c>
      <c r="IE414">
        <v>1.4047099517210636E-2</v>
      </c>
      <c r="IF414">
        <v>-3.6095881828441693E-4</v>
      </c>
      <c r="IG414">
        <v>2.844114315458288E-2</v>
      </c>
      <c r="IH414">
        <v>1.1656165837678625</v>
      </c>
      <c r="II414">
        <v>8.1184282625105991E-2</v>
      </c>
      <c r="IJ414">
        <v>-9.5655696486776198E-4</v>
      </c>
      <c r="IK414">
        <v>0.16176531896272989</v>
      </c>
      <c r="IL414">
        <v>1.1626290732669842</v>
      </c>
      <c r="IM414">
        <v>0.28789194059388423</v>
      </c>
      <c r="IN414">
        <v>9.1057445304487477E-5</v>
      </c>
      <c r="IO414">
        <v>0.28917433563150791</v>
      </c>
      <c r="IP414">
        <v>0.54635719605575062</v>
      </c>
      <c r="IQ414">
        <v>1.734175358158075E-2</v>
      </c>
      <c r="IR414">
        <v>-4.1560740976956747E-4</v>
      </c>
      <c r="IS414">
        <v>5.9456696830790738E-2</v>
      </c>
      <c r="IT414">
        <v>1.3221110316933031</v>
      </c>
      <c r="IU414">
        <v>7.2507748740152922E-2</v>
      </c>
      <c r="IV414">
        <v>-1.3828734402488222E-3</v>
      </c>
      <c r="IW414">
        <v>0.29578970068448823</v>
      </c>
      <c r="IX414">
        <v>0.62598700506787663</v>
      </c>
      <c r="IY414">
        <v>5.0097207575940619E-2</v>
      </c>
      <c r="IZ414">
        <v>-4.908849336990775E-4</v>
      </c>
      <c r="JA414">
        <v>3.7402010890004771E-2</v>
      </c>
      <c r="JB414">
        <v>0.67550611772670577</v>
      </c>
      <c r="JC414">
        <v>3.8924152374348389E-2</v>
      </c>
      <c r="JD414">
        <v>-2.9274313001219891E-4</v>
      </c>
      <c r="JE414">
        <v>3.2029280411997985E-2</v>
      </c>
      <c r="JF414">
        <v>0.58408401301375257</v>
      </c>
      <c r="JG414">
        <v>4.8135131053285804E-2</v>
      </c>
      <c r="JH414">
        <v>-4.4154869558418074E-4</v>
      </c>
      <c r="JI414">
        <v>6.3641529290897267E-2</v>
      </c>
      <c r="JJ414">
        <v>0.61074843411717905</v>
      </c>
      <c r="JK414">
        <v>2.8472260287496356E-2</v>
      </c>
      <c r="JL414">
        <v>-3.5190418239562578E-4</v>
      </c>
      <c r="JM414">
        <v>1.3083531773033842E-2</v>
      </c>
      <c r="JN414">
        <v>0.6734564011401748</v>
      </c>
      <c r="JO414">
        <v>0.2878332010307767</v>
      </c>
      <c r="JP414">
        <v>-1.5835548006000589E-3</v>
      </c>
      <c r="JQ414">
        <v>0.29634204254827451</v>
      </c>
      <c r="JR414">
        <v>2.0399373413972093</v>
      </c>
      <c r="JS414">
        <v>0.18539395273795203</v>
      </c>
      <c r="JT414">
        <v>-1.1848360669325995E-3</v>
      </c>
      <c r="JU414">
        <v>0.23382359965835561</v>
      </c>
      <c r="JV414">
        <v>0</v>
      </c>
      <c r="JW414">
        <v>0.13620122064950982</v>
      </c>
      <c r="JX414">
        <v>3.5310022255767202E-4</v>
      </c>
      <c r="JY414">
        <v>0.13778429181954405</v>
      </c>
      <c r="JZ414">
        <v>2.8180075596667709</v>
      </c>
      <c r="KA414">
        <v>2.8429829898835805E-2</v>
      </c>
      <c r="KB414">
        <v>6.3655685090019008E-4</v>
      </c>
      <c r="KC414">
        <v>4.2561867284213649E-2</v>
      </c>
      <c r="KD414">
        <v>0.41092482844924216</v>
      </c>
      <c r="KE414">
        <v>1.2752161120644688E-2</v>
      </c>
      <c r="KF414">
        <v>-3.5602759260568611E-6</v>
      </c>
      <c r="KG414">
        <v>3.6792075296296673E-3</v>
      </c>
      <c r="KH414">
        <v>0.85089398421269535</v>
      </c>
      <c r="KI414">
        <v>0.18077288352876578</v>
      </c>
      <c r="KJ414">
        <v>-3.7896043766314625E-4</v>
      </c>
      <c r="KK414">
        <v>0.19126280731286779</v>
      </c>
      <c r="KL414">
        <v>1.1172756418528216</v>
      </c>
      <c r="KM414">
        <v>7.414857398166691E-2</v>
      </c>
      <c r="KN414">
        <v>-1.9896644325217674E-4</v>
      </c>
      <c r="KO414">
        <v>0.11205524921255126</v>
      </c>
      <c r="KP414">
        <v>1.3669556317554259</v>
      </c>
      <c r="KQ414">
        <v>0.30242019200352527</v>
      </c>
      <c r="KR414">
        <v>8.1247130390252591E-4</v>
      </c>
      <c r="KS414">
        <v>0.2808493306407524</v>
      </c>
      <c r="KT414">
        <v>0</v>
      </c>
      <c r="KU414">
        <v>8.0440938672073525E-2</v>
      </c>
      <c r="KV414">
        <v>-6.2727875394914866E-4</v>
      </c>
      <c r="KW414">
        <v>0.1410970910891928</v>
      </c>
      <c r="KX414">
        <v>0.23295270055907899</v>
      </c>
      <c r="KY414">
        <v>0.37293535266917949</v>
      </c>
      <c r="KZ414">
        <v>1.3850177609788532E-3</v>
      </c>
      <c r="LA414">
        <v>0.41596524260313755</v>
      </c>
      <c r="LB414">
        <v>0.46675769936523609</v>
      </c>
      <c r="LC414">
        <v>0.15721690489970058</v>
      </c>
      <c r="LD414">
        <v>-1.1613449124641588E-3</v>
      </c>
      <c r="LE414">
        <v>0.36296694005488078</v>
      </c>
      <c r="LF414">
        <v>0.62474685511273265</v>
      </c>
      <c r="LG414">
        <v>9.4940567313693811E-2</v>
      </c>
      <c r="LH414">
        <v>-7.0331051075712557E-4</v>
      </c>
      <c r="LI414">
        <v>0.19068741171892015</v>
      </c>
      <c r="LJ414">
        <v>0</v>
      </c>
      <c r="LK414">
        <v>0.27072237796239762</v>
      </c>
      <c r="LL414">
        <v>-9.229013686853681E-4</v>
      </c>
      <c r="LM414">
        <v>0.26873276927456152</v>
      </c>
      <c r="LN414">
        <v>0.59030279960468601</v>
      </c>
      <c r="LO414">
        <v>0.23097662511187242</v>
      </c>
      <c r="LP414">
        <v>1.138020131806086E-3</v>
      </c>
      <c r="LQ414">
        <v>0.17827164035053217</v>
      </c>
      <c r="LR414">
        <v>1.0398114520874249</v>
      </c>
      <c r="LS414">
        <v>0.21782525757058785</v>
      </c>
      <c r="LT414">
        <v>-4.526986115905309E-4</v>
      </c>
      <c r="LU414">
        <v>0.19605387067289853</v>
      </c>
      <c r="LV414">
        <v>0.86859995934239109</v>
      </c>
      <c r="LW414">
        <v>9.8129160005281268E-2</v>
      </c>
      <c r="LX414">
        <v>-6.2760653369872883E-4</v>
      </c>
      <c r="LY414">
        <v>0.12527667307248186</v>
      </c>
      <c r="LZ414">
        <v>0.65895966776422199</v>
      </c>
      <c r="MA414">
        <v>3.6074778570427596E-2</v>
      </c>
      <c r="MB414">
        <v>-2.13853319380085E-4</v>
      </c>
      <c r="MC414">
        <v>2.3698543835855082E-2</v>
      </c>
      <c r="MD414">
        <v>0.82975661429697012</v>
      </c>
      <c r="ME414">
        <v>0.37360499624477683</v>
      </c>
      <c r="MF414">
        <v>-4.5065330987579177E-4</v>
      </c>
      <c r="MG414">
        <v>0.34991688090567036</v>
      </c>
      <c r="MH414">
        <v>1.0129494095101634</v>
      </c>
      <c r="MI414">
        <v>0.11206878447617294</v>
      </c>
      <c r="MJ414">
        <v>1.4399463795200076E-5</v>
      </c>
      <c r="MK414">
        <v>9.7939107125839725E-2</v>
      </c>
      <c r="ML414">
        <v>3.6794071017241928E-2</v>
      </c>
      <c r="MM414">
        <v>8.3034230530949771E-2</v>
      </c>
      <c r="MN414">
        <v>-8.7441915454901907E-4</v>
      </c>
      <c r="MO414">
        <v>0.17385150458831933</v>
      </c>
      <c r="MP414">
        <v>0</v>
      </c>
      <c r="MQ414">
        <v>1.7988607285196859E-2</v>
      </c>
      <c r="MR414">
        <v>-7.1343560403778935E-5</v>
      </c>
      <c r="MS414">
        <v>2.9098452000505731E-2</v>
      </c>
      <c r="MT414">
        <v>1.0667916783719795</v>
      </c>
      <c r="MU414">
        <v>6.1873284277740304E-2</v>
      </c>
      <c r="MV414">
        <v>-2.9325513936586084E-4</v>
      </c>
      <c r="MW414">
        <v>3.84881230224903E-2</v>
      </c>
      <c r="MX414">
        <v>0.27430579169699676</v>
      </c>
      <c r="MY414">
        <v>2.5351587017603625E-2</v>
      </c>
      <c r="MZ414">
        <v>-6.0384769353011884E-5</v>
      </c>
      <c r="NA414">
        <v>7.2293939458554307E-2</v>
      </c>
      <c r="NB414">
        <v>0</v>
      </c>
      <c r="NC414">
        <v>0.65674844977483182</v>
      </c>
      <c r="ND414">
        <v>-1.8624596336605135E-3</v>
      </c>
      <c r="NE414">
        <v>0.33868178042528185</v>
      </c>
      <c r="NF414">
        <v>1.6949218861607447</v>
      </c>
      <c r="NG414">
        <v>0.42215865316171802</v>
      </c>
      <c r="NH414">
        <v>-1.4812261134894715E-5</v>
      </c>
      <c r="NI414">
        <v>0.38983784936437016</v>
      </c>
      <c r="NJ414">
        <v>0</v>
      </c>
      <c r="NK414">
        <v>0.43570173436933696</v>
      </c>
      <c r="NL414">
        <v>-4.2269272913758637E-4</v>
      </c>
      <c r="NM414">
        <v>0.41461564594255379</v>
      </c>
      <c r="NN414">
        <v>0.846066337704942</v>
      </c>
      <c r="NO414">
        <v>0.39261861694135713</v>
      </c>
      <c r="NP414">
        <v>1.7228613145538309E-3</v>
      </c>
      <c r="NQ414">
        <v>0.29813107241081005</v>
      </c>
      <c r="NR414">
        <v>1.0714964251226482</v>
      </c>
      <c r="NS414">
        <v>8.0840787843338244E-2</v>
      </c>
      <c r="NT414">
        <v>5.9182986057777324E-5</v>
      </c>
      <c r="NU414">
        <v>7.8275977204311079E-2</v>
      </c>
      <c r="NV414">
        <v>0.67207037370110756</v>
      </c>
      <c r="NW414">
        <v>2.8838860174485125E-2</v>
      </c>
      <c r="NX414">
        <v>-2.8398345099441669E-4</v>
      </c>
      <c r="NY414">
        <v>1.9890298291325933E-2</v>
      </c>
      <c r="NZ414">
        <v>1.1300559026708097</v>
      </c>
      <c r="OA414">
        <v>2.5398104608719455E-2</v>
      </c>
      <c r="OB414">
        <v>1.6187423362996734E-4</v>
      </c>
      <c r="OC414">
        <v>7.922094333921121E-3</v>
      </c>
      <c r="OD414">
        <v>0.2914352995820616</v>
      </c>
      <c r="OE414">
        <v>9.9200316593323679E-2</v>
      </c>
      <c r="OF414">
        <v>2.0979150448310394E-4</v>
      </c>
      <c r="OG414">
        <v>0.1008314195333245</v>
      </c>
      <c r="OH414">
        <v>0</v>
      </c>
      <c r="OI414">
        <v>4.4873537943442988E-2</v>
      </c>
      <c r="OJ414">
        <v>-1.730995882530324E-4</v>
      </c>
      <c r="OK414">
        <v>3.6092978449519489E-2</v>
      </c>
      <c r="OL414">
        <v>0.48965407600414002</v>
      </c>
      <c r="OM414">
        <v>5.4037068725033874E-2</v>
      </c>
      <c r="ON414">
        <v>-2.0892272833146619E-4</v>
      </c>
      <c r="OO414">
        <v>4.5566529508253628E-2</v>
      </c>
      <c r="OP414">
        <v>1.0693522432459228</v>
      </c>
      <c r="OQ414">
        <v>0.11307997124299055</v>
      </c>
      <c r="OR414">
        <v>-3.6725508298834019E-4</v>
      </c>
      <c r="OS414">
        <v>0.10122838465834814</v>
      </c>
      <c r="OT414">
        <v>0.81813734535906457</v>
      </c>
      <c r="OU414">
        <v>3.8423777637456746E-2</v>
      </c>
      <c r="OV414">
        <v>-6.9488285822559193E-5</v>
      </c>
      <c r="OW414">
        <v>1.2384786879489098E-2</v>
      </c>
      <c r="OX414">
        <v>0.95041566639026154</v>
      </c>
      <c r="OY414">
        <v>3.6041398195943666E-2</v>
      </c>
      <c r="OZ414">
        <v>1.2384321761198903E-4</v>
      </c>
      <c r="PA414">
        <v>1.542547574960232E-2</v>
      </c>
      <c r="PB414">
        <v>0.52466542086503809</v>
      </c>
      <c r="PC414">
        <v>3.7238050698006758E-2</v>
      </c>
      <c r="PD414">
        <v>-1.6735509021798873E-4</v>
      </c>
      <c r="PE414">
        <v>4.9484138194439163E-2</v>
      </c>
      <c r="PF414">
        <v>1.2632192876469925</v>
      </c>
      <c r="PG414">
        <v>2.9539047810037342E-2</v>
      </c>
      <c r="PH414">
        <v>-1.1786458149138106E-4</v>
      </c>
      <c r="PI414">
        <v>1.3739119053267261E-2</v>
      </c>
      <c r="PJ414">
        <v>0.26280892039507409</v>
      </c>
      <c r="PK414">
        <v>0.43644678387658703</v>
      </c>
      <c r="PL414">
        <v>-3.3095055687581919E-3</v>
      </c>
      <c r="PM414">
        <v>0.28829944668782809</v>
      </c>
      <c r="PN414">
        <v>0.14812795242358903</v>
      </c>
      <c r="PO414">
        <v>0.16448005471675098</v>
      </c>
      <c r="PP414">
        <v>-1.0752230553682787E-3</v>
      </c>
      <c r="PQ414">
        <v>0.30469837824306473</v>
      </c>
      <c r="PR414">
        <v>0.22132222436274934</v>
      </c>
      <c r="PS414">
        <v>4.7900958005184367E-2</v>
      </c>
      <c r="PT414">
        <v>8.6005208442505607E-5</v>
      </c>
      <c r="PU414">
        <v>3.4003428323472494E-2</v>
      </c>
      <c r="PV414">
        <v>0.5495841204521571</v>
      </c>
      <c r="PW414">
        <v>2.3714529688875902E-2</v>
      </c>
      <c r="PX414">
        <v>-2.8500896933946896E-5</v>
      </c>
      <c r="PY414">
        <v>7.0210881219167798E-2</v>
      </c>
      <c r="PZ414">
        <v>1.198226885417111</v>
      </c>
      <c r="QA414">
        <v>0.1812344831002943</v>
      </c>
      <c r="QB414">
        <v>-1.4995016511716256E-3</v>
      </c>
      <c r="QC414">
        <v>0.44475659975211601</v>
      </c>
      <c r="QD414">
        <v>0.55879699418337492</v>
      </c>
      <c r="QE414">
        <v>0.20099893619285919</v>
      </c>
      <c r="QF414">
        <v>-3.9800984586593264E-4</v>
      </c>
      <c r="QG414">
        <v>0.17738052469033705</v>
      </c>
      <c r="QH414">
        <v>0</v>
      </c>
      <c r="QI414">
        <v>8.7712832823666029E-2</v>
      </c>
      <c r="QJ414">
        <v>-3.0519358750297389E-4</v>
      </c>
      <c r="QK414">
        <v>0.12039494111496087</v>
      </c>
      <c r="QL414">
        <v>0.45958698695116351</v>
      </c>
      <c r="QM414">
        <v>0.4719772368242216</v>
      </c>
      <c r="QN414">
        <v>2.6519370462488908E-4</v>
      </c>
      <c r="QO414">
        <v>0.50781378475462324</v>
      </c>
      <c r="QP414">
        <v>2.7121511552484048</v>
      </c>
      <c r="QQ414">
        <v>0.17014225180171574</v>
      </c>
      <c r="QR414">
        <v>-1.3534420716630258E-3</v>
      </c>
      <c r="QS414">
        <v>0.23025672646139994</v>
      </c>
      <c r="QT414">
        <v>0.6263937657210733</v>
      </c>
      <c r="QU414">
        <v>6.6099697764226042E-2</v>
      </c>
      <c r="QV414">
        <v>-2.9491494799005263E-4</v>
      </c>
      <c r="QW414">
        <v>7.0446302684177176E-2</v>
      </c>
      <c r="QX414">
        <v>0.94880455125839336</v>
      </c>
      <c r="QY414">
        <v>0.11969270943176766</v>
      </c>
      <c r="QZ414">
        <v>-1.5203240293663158E-3</v>
      </c>
      <c r="RA414">
        <v>0.20453872902060119</v>
      </c>
      <c r="RB414">
        <v>0.70263819076363387</v>
      </c>
      <c r="RC414">
        <v>6.8678747613149904E-2</v>
      </c>
      <c r="RD414">
        <v>-4.0421598313085567E-4</v>
      </c>
      <c r="RE414">
        <v>6.2109863369332094E-2</v>
      </c>
      <c r="RF414">
        <v>0.89258498684660459</v>
      </c>
      <c r="RG414">
        <v>0.24070004576078305</v>
      </c>
      <c r="RH414">
        <v>2.9245919487418603E-4</v>
      </c>
      <c r="RI414">
        <v>0.22315984530483726</v>
      </c>
      <c r="RJ414">
        <v>1.5866065637613862</v>
      </c>
      <c r="RK414">
        <v>0.2550582976764092</v>
      </c>
      <c r="RL414">
        <v>-1.8045993520003334E-3</v>
      </c>
      <c r="RM414">
        <v>0.24387492831787314</v>
      </c>
      <c r="RN414">
        <v>0.68760085065752519</v>
      </c>
      <c r="RO414">
        <v>0.38233379248928673</v>
      </c>
      <c r="RP414">
        <v>-1.5327065377408826E-3</v>
      </c>
      <c r="RQ414">
        <v>0.3912044734173139</v>
      </c>
      <c r="RR414">
        <v>0.24165867431788601</v>
      </c>
      <c r="RS414">
        <v>0.16155471111075051</v>
      </c>
      <c r="RT414">
        <v>-7.0413843911204001E-4</v>
      </c>
      <c r="RU414">
        <v>0.21385142366521451</v>
      </c>
      <c r="RV414">
        <v>1.1054046966858901</v>
      </c>
      <c r="RW414">
        <v>3.3445962390097374E-2</v>
      </c>
      <c r="RX414">
        <v>-2.0500542173036154E-4</v>
      </c>
      <c r="RY414">
        <v>6.789580334040933E-2</v>
      </c>
      <c r="RZ414">
        <v>0.22878038628196531</v>
      </c>
      <c r="SA414">
        <v>0.13096888483319988</v>
      </c>
      <c r="SB414">
        <v>-3.1723200054819471E-4</v>
      </c>
      <c r="SC414">
        <v>0.21000041295703226</v>
      </c>
      <c r="SD414">
        <v>0.53667860501491582</v>
      </c>
      <c r="SE414">
        <v>5.0031499527611788E-2</v>
      </c>
      <c r="SF414">
        <v>-9.1514825413393391E-4</v>
      </c>
      <c r="SG414">
        <v>0.11131968533429015</v>
      </c>
      <c r="SH414">
        <v>0</v>
      </c>
      <c r="SI414">
        <v>4.9658207470460299E-2</v>
      </c>
      <c r="SJ414">
        <v>2.0581302454245824E-4</v>
      </c>
      <c r="SK414">
        <v>1.7649818241812651E-2</v>
      </c>
      <c r="SL414">
        <v>1.2246004566364848</v>
      </c>
      <c r="SM414">
        <v>0.4129127217662531</v>
      </c>
      <c r="SN414">
        <v>1.6211609290387767E-5</v>
      </c>
      <c r="SO414">
        <v>0.26896888289607684</v>
      </c>
      <c r="SP414">
        <v>2.3375396278595706</v>
      </c>
      <c r="SQ414">
        <v>0.255056377452481</v>
      </c>
      <c r="SR414">
        <v>-9.2471171556025118E-4</v>
      </c>
      <c r="SS414">
        <v>0.25202548486336596</v>
      </c>
      <c r="ST414">
        <v>0</v>
      </c>
      <c r="SU414">
        <v>0.54721209143093608</v>
      </c>
      <c r="SV414">
        <v>-6.3280630745487989E-4</v>
      </c>
      <c r="SW414">
        <v>0.51359467220273469</v>
      </c>
      <c r="SX414">
        <v>0.80775788361379552</v>
      </c>
      <c r="SY414">
        <v>0.16328656304945691</v>
      </c>
      <c r="SZ414">
        <v>5.664079083178195E-4</v>
      </c>
      <c r="TA414">
        <v>0.1708892056024712</v>
      </c>
      <c r="TB414">
        <v>1.4232404221606241</v>
      </c>
      <c r="TC414">
        <v>2.9930798704509681E-2</v>
      </c>
      <c r="TD414">
        <v>-6.2281089050411176E-4</v>
      </c>
      <c r="TE414">
        <v>4.451423599997472E-2</v>
      </c>
      <c r="TF414">
        <v>0.94440026136434585</v>
      </c>
      <c r="TG414">
        <v>3.7811674715725552E-2</v>
      </c>
      <c r="TH414">
        <v>-1.9021115867774122E-4</v>
      </c>
      <c r="TI414">
        <v>2.1696056744092557E-2</v>
      </c>
      <c r="TJ414">
        <v>0.39805503947297977</v>
      </c>
      <c r="TK414">
        <v>2.4824129469538412E-2</v>
      </c>
      <c r="TL414">
        <v>-3.0297816890387462E-5</v>
      </c>
      <c r="TM414">
        <v>1.81052935193565E-2</v>
      </c>
      <c r="TN414">
        <v>0</v>
      </c>
      <c r="TO414">
        <v>0.16803543759325551</v>
      </c>
      <c r="TP414">
        <v>2.1244312489458267E-4</v>
      </c>
      <c r="TQ414">
        <v>0.15622857432866591</v>
      </c>
      <c r="TR414">
        <v>0</v>
      </c>
      <c r="TS414">
        <v>0.2049086842687361</v>
      </c>
      <c r="TT414">
        <v>-9.1645291278624459E-4</v>
      </c>
      <c r="TU414">
        <v>0.26429446502698112</v>
      </c>
      <c r="TV414">
        <v>1.4025188662850756</v>
      </c>
      <c r="TW414">
        <v>2.3268353009751046E-2</v>
      </c>
      <c r="TX414">
        <v>-3.8045771589699702E-4</v>
      </c>
      <c r="TY414">
        <v>4.9143165727584419E-2</v>
      </c>
      <c r="TZ414">
        <v>0.65228476150346282</v>
      </c>
      <c r="UA414">
        <v>0.2780293974776365</v>
      </c>
      <c r="UB414">
        <v>2.0427987362524849E-3</v>
      </c>
      <c r="UC414">
        <v>0.32594349115164933</v>
      </c>
      <c r="UD414">
        <v>1.3641455536338307</v>
      </c>
      <c r="UE414">
        <v>1.3636575813597684E-2</v>
      </c>
      <c r="UF414">
        <v>-2.0987261874342832E-4</v>
      </c>
      <c r="UG414">
        <v>2.5852173631089506E-2</v>
      </c>
      <c r="UH414">
        <v>1.4180137298799671</v>
      </c>
      <c r="UI414">
        <v>0.19391272675930296</v>
      </c>
      <c r="UJ414">
        <v>-1.5039961205525942E-3</v>
      </c>
      <c r="UK414">
        <v>0.26114582110267426</v>
      </c>
      <c r="UL414">
        <v>1.1397129573199243</v>
      </c>
      <c r="UM414">
        <v>0.3329653159490239</v>
      </c>
      <c r="UN414">
        <v>-1.2085296508573887E-3</v>
      </c>
      <c r="UO414">
        <v>0.31575549124886521</v>
      </c>
      <c r="UP414">
        <v>0.86847019141802695</v>
      </c>
      <c r="UQ414">
        <v>0.31838965910347788</v>
      </c>
      <c r="UR414">
        <v>-1.3317543036659616E-3</v>
      </c>
      <c r="US414">
        <v>0.42932434297636829</v>
      </c>
      <c r="UT414">
        <v>0.35330050508253535</v>
      </c>
      <c r="UU414">
        <v>0.28454826982396997</v>
      </c>
      <c r="UV414">
        <v>-1.5810309697222077E-3</v>
      </c>
      <c r="UW414">
        <v>0.26457745675821021</v>
      </c>
      <c r="UX414">
        <v>0.90755052615279441</v>
      </c>
      <c r="UY414">
        <v>2.2666573780831287E-2</v>
      </c>
      <c r="UZ414">
        <v>-3.3073393934172343E-4</v>
      </c>
      <c r="VA414">
        <v>8.440115439620581E-2</v>
      </c>
      <c r="VB414">
        <v>1.1834794258534731</v>
      </c>
      <c r="VC414">
        <v>0.10233361312430543</v>
      </c>
      <c r="VD414">
        <v>-8.6651803956207956E-4</v>
      </c>
      <c r="VE414">
        <v>0.1531143280791927</v>
      </c>
      <c r="VF414">
        <v>0.99193661124546106</v>
      </c>
      <c r="VG414">
        <v>0.53428186689254098</v>
      </c>
      <c r="VH414">
        <v>4.4015469275858417E-4</v>
      </c>
      <c r="VI414">
        <v>0.4275835687350833</v>
      </c>
      <c r="VJ414">
        <v>0.41067909398202912</v>
      </c>
      <c r="VK414">
        <v>1.4570313232635024E-2</v>
      </c>
      <c r="VL414">
        <v>-2.2202426478412778E-4</v>
      </c>
      <c r="VM414">
        <v>3.424493474533908E-2</v>
      </c>
      <c r="VN414">
        <v>2.5227349161717019</v>
      </c>
      <c r="VO414">
        <v>0.42515064844218925</v>
      </c>
      <c r="VP414">
        <v>-2.1771716274755297E-3</v>
      </c>
      <c r="VQ414">
        <v>0.40588653697612204</v>
      </c>
      <c r="VR414">
        <v>0.68874835795779599</v>
      </c>
      <c r="VS414">
        <v>0.28269894814771618</v>
      </c>
      <c r="VT414">
        <v>2.5103996454279849E-4</v>
      </c>
      <c r="VU414">
        <v>0.27900401525994534</v>
      </c>
      <c r="VV414">
        <v>0</v>
      </c>
      <c r="VW414">
        <v>0.37182320128041296</v>
      </c>
      <c r="VX414">
        <v>-1.1110240439928085E-3</v>
      </c>
      <c r="VY414">
        <v>0.3648932714584564</v>
      </c>
      <c r="VZ414">
        <v>0.60407022521767695</v>
      </c>
      <c r="WA414">
        <v>9.1057840223891226E-2</v>
      </c>
      <c r="WB414">
        <v>-9.197987425250229E-4</v>
      </c>
      <c r="WC414">
        <v>0.14088967180200354</v>
      </c>
      <c r="WD414">
        <v>0</v>
      </c>
      <c r="WE414">
        <v>1.1786327954055527E-2</v>
      </c>
      <c r="WF414">
        <v>-2.6516377996617694E-4</v>
      </c>
      <c r="WG414">
        <v>2.7890950069077419E-3</v>
      </c>
      <c r="WH414">
        <v>1.6598929090834229</v>
      </c>
      <c r="WI414">
        <v>0.253119638755193</v>
      </c>
      <c r="WJ414">
        <v>-1.1912305552443396E-3</v>
      </c>
      <c r="WK414">
        <v>0.37646072647821349</v>
      </c>
      <c r="WL414">
        <v>0.35762279189918378</v>
      </c>
      <c r="WM414">
        <v>0.31670595691756703</v>
      </c>
      <c r="WN414">
        <v>-5.7518404961388208E-4</v>
      </c>
      <c r="WO414">
        <v>0.37602246118878002</v>
      </c>
      <c r="WP414">
        <v>0</v>
      </c>
      <c r="WQ414">
        <v>0.57524423383616674</v>
      </c>
      <c r="WR414">
        <v>-2.0700695525032332E-3</v>
      </c>
      <c r="WS414">
        <v>0.50091499654919192</v>
      </c>
      <c r="WT414">
        <v>0.72566593950750946</v>
      </c>
      <c r="WU414">
        <v>4.1307360092881613E-2</v>
      </c>
      <c r="WV414">
        <v>-1.8533305713854033E-4</v>
      </c>
      <c r="WW414">
        <v>4.394972284424898E-2</v>
      </c>
      <c r="WX414">
        <v>0.48679710758006944</v>
      </c>
      <c r="WY414">
        <v>0.33518312828273911</v>
      </c>
      <c r="WZ414">
        <v>-1.3683262535612755E-3</v>
      </c>
      <c r="XA414">
        <v>0.350823199427309</v>
      </c>
      <c r="XB414">
        <v>0.80859236901909204</v>
      </c>
      <c r="XC414">
        <v>0.1349217931238291</v>
      </c>
      <c r="XD414">
        <v>-8.653497355776904E-4</v>
      </c>
      <c r="XE414">
        <v>0.1224346283114022</v>
      </c>
      <c r="XF414">
        <v>1.292684549185511</v>
      </c>
      <c r="XG414">
        <v>5.0046137435914455E-2</v>
      </c>
      <c r="XH414">
        <v>-6.3822973681668148E-4</v>
      </c>
      <c r="XI414">
        <v>7.3268087888783279E-2</v>
      </c>
      <c r="XJ414">
        <v>0.30943316755848865</v>
      </c>
      <c r="XK414">
        <v>2.4973744323292496E-2</v>
      </c>
      <c r="XL414">
        <v>-6.5725692590594008E-4</v>
      </c>
      <c r="XM414">
        <v>8.7586427177376247E-2</v>
      </c>
      <c r="XN414">
        <v>1.6674385534619576</v>
      </c>
      <c r="XO414">
        <v>0.1299305402412928</v>
      </c>
      <c r="XP414">
        <v>-8.3534043082174379E-4</v>
      </c>
      <c r="XQ414">
        <v>0.13552030974397009</v>
      </c>
      <c r="XR414">
        <v>1.4470375884575915</v>
      </c>
      <c r="XS414">
        <v>9.1072858477102558E-2</v>
      </c>
      <c r="XT414">
        <v>-1.144495752573034E-3</v>
      </c>
      <c r="XU414">
        <v>0.14143653604989392</v>
      </c>
      <c r="XV414">
        <v>0.98322121010072516</v>
      </c>
      <c r="XW414">
        <v>0.80403245478846541</v>
      </c>
      <c r="XX414">
        <v>-2.1457699378617328E-3</v>
      </c>
      <c r="XY414">
        <v>0.61905741050851182</v>
      </c>
      <c r="XZ414">
        <v>0.41284435543035697</v>
      </c>
      <c r="YA414">
        <v>6.1225994793176419E-2</v>
      </c>
      <c r="YB414">
        <v>-3.5879898775348986E-4</v>
      </c>
      <c r="YC414">
        <v>2.5416444677884273E-2</v>
      </c>
      <c r="YD414">
        <v>0.675018205643102</v>
      </c>
      <c r="YE414">
        <v>4.0863596823808322E-2</v>
      </c>
      <c r="YF414">
        <v>-1.512522827892813E-4</v>
      </c>
      <c r="YG414">
        <v>3.9118981682912168E-2</v>
      </c>
      <c r="YH414">
        <v>0.73218912400481151</v>
      </c>
      <c r="YI414">
        <v>0.24671392186293206</v>
      </c>
      <c r="YJ414">
        <v>2.8551852156181746E-4</v>
      </c>
      <c r="YK414">
        <v>0.22593661528956427</v>
      </c>
      <c r="YL414">
        <v>0.95233148686152691</v>
      </c>
      <c r="YM414">
        <v>4.1063686273365027E-2</v>
      </c>
      <c r="YN414">
        <v>-2.0532690931656942E-4</v>
      </c>
      <c r="YO414">
        <v>6.0271955869929082E-2</v>
      </c>
      <c r="YP414">
        <v>0.42797033926707051</v>
      </c>
      <c r="YQ414">
        <v>0.24207809274930339</v>
      </c>
      <c r="YR414">
        <v>2.5113613517117916E-4</v>
      </c>
      <c r="YS414">
        <v>0.44614276867799879</v>
      </c>
      <c r="YT414">
        <v>0</v>
      </c>
      <c r="YU414">
        <v>0.20775917842638428</v>
      </c>
      <c r="YV414">
        <v>-1.3959380351662398E-4</v>
      </c>
      <c r="YW414">
        <v>0.19063936326267777</v>
      </c>
      <c r="YX414">
        <v>1.0344095880508131</v>
      </c>
      <c r="YY414">
        <v>0.28063045022066058</v>
      </c>
      <c r="YZ414">
        <v>-7.3060752037050307E-4</v>
      </c>
      <c r="ZA414">
        <v>0.29912170500565527</v>
      </c>
      <c r="ZB414">
        <v>0.31914010766555834</v>
      </c>
      <c r="ZC414">
        <v>0.20581200962643259</v>
      </c>
      <c r="ZD414">
        <v>3.1962604679729791E-4</v>
      </c>
      <c r="ZE414">
        <v>0.17287673135627837</v>
      </c>
      <c r="ZF414">
        <v>0.57583664847702087</v>
      </c>
      <c r="ZG414">
        <v>0.39593105651604199</v>
      </c>
      <c r="ZH414">
        <v>8.3636720706819026E-4</v>
      </c>
      <c r="ZI414">
        <v>0.4335972349475623</v>
      </c>
      <c r="ZJ414">
        <v>1.2718887918105271</v>
      </c>
      <c r="ZK414">
        <v>3.5438448616387556E-2</v>
      </c>
      <c r="ZL414">
        <v>-6.2059103812708676E-4</v>
      </c>
      <c r="ZM414">
        <v>5.8106313519198712E-2</v>
      </c>
      <c r="ZN414">
        <v>0.87404906514374003</v>
      </c>
      <c r="ZO414">
        <v>7.6741625468374541E-2</v>
      </c>
      <c r="ZP414">
        <v>-6.0897403044316283E-4</v>
      </c>
      <c r="ZQ414">
        <v>9.7279563505225292E-2</v>
      </c>
      <c r="ZR414">
        <v>1.5896170254642716</v>
      </c>
      <c r="ZS414">
        <v>0.20173978558854849</v>
      </c>
      <c r="ZT414">
        <v>-7.0366197502388003E-5</v>
      </c>
      <c r="ZU414">
        <v>0.20135193234885246</v>
      </c>
      <c r="ZV414">
        <v>1.1575408696165923</v>
      </c>
      <c r="ZW414">
        <v>0.40587403117077081</v>
      </c>
      <c r="ZX414">
        <v>-1.1580431058965373E-3</v>
      </c>
      <c r="ZY414">
        <v>0.34393514191522145</v>
      </c>
      <c r="ZZ414">
        <v>1.0081385111245318</v>
      </c>
      <c r="AAA414">
        <v>0.32143218288502723</v>
      </c>
      <c r="AAB414">
        <v>-8.322584645074053E-4</v>
      </c>
      <c r="AAC414">
        <v>0.39696485214349186</v>
      </c>
      <c r="AAD414">
        <v>0.82307776460373083</v>
      </c>
      <c r="AAE414">
        <v>0.20132459513467316</v>
      </c>
      <c r="AAF414">
        <v>4.1196562088992219E-4</v>
      </c>
      <c r="AAG414">
        <v>0.1912311047120295</v>
      </c>
      <c r="AAH414">
        <v>0</v>
      </c>
      <c r="AAI414">
        <v>3.3220693243595237E-2</v>
      </c>
      <c r="AAJ414">
        <v>1.4049559671125663E-4</v>
      </c>
      <c r="AAK414">
        <v>3.1639662398039468E-2</v>
      </c>
      <c r="AAL414">
        <v>0.9174064923478511</v>
      </c>
      <c r="AAM414">
        <v>1.5397167958438727E-2</v>
      </c>
      <c r="AAN414">
        <v>3.1321824903742909E-5</v>
      </c>
      <c r="AAO414">
        <v>3.3579963320495422E-3</v>
      </c>
      <c r="AAP414">
        <v>1.2503129811819029</v>
      </c>
      <c r="AAQ414">
        <v>1.8332013997462301E-2</v>
      </c>
      <c r="AAR414">
        <v>-2.7639467861292568E-4</v>
      </c>
      <c r="AAS414">
        <v>5.5084274825366562E-2</v>
      </c>
      <c r="AAT414">
        <v>2.209676648322902</v>
      </c>
      <c r="AAU414">
        <v>1.3290984881105508E-2</v>
      </c>
      <c r="AAV414">
        <v>-1.3398837914675984E-4</v>
      </c>
      <c r="AAW414">
        <v>3.0430253080744978E-2</v>
      </c>
      <c r="AAX414">
        <v>0.63180160840554556</v>
      </c>
      <c r="AAY414">
        <v>5.9889616001228586E-2</v>
      </c>
      <c r="AAZ414">
        <v>-4.98794303752573E-4</v>
      </c>
      <c r="ABA414">
        <v>6.3909237539789221E-2</v>
      </c>
      <c r="ABB414">
        <v>0.67642892852608083</v>
      </c>
      <c r="ABC414">
        <v>9.5319610260994156E-2</v>
      </c>
      <c r="ABD414">
        <v>-8.5424154310671492E-4</v>
      </c>
      <c r="ABE414">
        <v>0.172343798619087</v>
      </c>
      <c r="ABF414">
        <v>0.92936707422862341</v>
      </c>
      <c r="ABG414">
        <v>0.1843936286164764</v>
      </c>
      <c r="ABH414">
        <v>1.5110045931863365E-4</v>
      </c>
      <c r="ABI414">
        <v>0.16305591028810035</v>
      </c>
      <c r="ABJ414">
        <v>0.28815713457052389</v>
      </c>
      <c r="ABK414">
        <v>0.36108171932465483</v>
      </c>
      <c r="ABL414">
        <v>-2.1769305275682785E-5</v>
      </c>
      <c r="ABM414">
        <v>0.29762345182192784</v>
      </c>
      <c r="ABN414">
        <v>0.65469035468646231</v>
      </c>
      <c r="ABO414">
        <v>4.0764912965576029E-2</v>
      </c>
      <c r="ABP414">
        <v>3.4162612641162247E-4</v>
      </c>
      <c r="ABQ414">
        <v>7.3693920321634548E-2</v>
      </c>
      <c r="ABR414">
        <v>1.0583452173639711</v>
      </c>
      <c r="ABS414">
        <v>2.6547643923313845E-2</v>
      </c>
      <c r="ABT414">
        <v>-2.2934697144611684E-4</v>
      </c>
      <c r="ABU414">
        <v>3.6874572341153711E-2</v>
      </c>
      <c r="ABV414">
        <v>0.69430366790482323</v>
      </c>
      <c r="ABW414">
        <v>0.12735951162547174</v>
      </c>
      <c r="ABX414">
        <v>-8.843141272185472E-5</v>
      </c>
      <c r="ABY414">
        <v>0.11900025317439668</v>
      </c>
      <c r="ABZ414">
        <v>0.18762919178710166</v>
      </c>
      <c r="ACA414">
        <v>0.48512545953120056</v>
      </c>
      <c r="ACB414">
        <v>-3.3542767752786609E-3</v>
      </c>
      <c r="ACC414">
        <v>0.49812736382086453</v>
      </c>
      <c r="ACD414">
        <v>0</v>
      </c>
      <c r="ACE414">
        <v>9.0904510017324108E-2</v>
      </c>
      <c r="ACF414">
        <v>2.9613130403935081E-4</v>
      </c>
      <c r="ACG414">
        <v>5.3300960607159879E-2</v>
      </c>
      <c r="ACH414">
        <v>0</v>
      </c>
      <c r="ACI414">
        <v>0.40159560670657896</v>
      </c>
      <c r="ACJ414">
        <v>-5.9293002758162083E-5</v>
      </c>
      <c r="ACK414">
        <v>0.38427669364279538</v>
      </c>
      <c r="ACL414">
        <v>0.80250036623854792</v>
      </c>
      <c r="ACM414">
        <v>0.12018198879532706</v>
      </c>
      <c r="ACN414">
        <v>3.8887990895432095E-4</v>
      </c>
      <c r="ACO414">
        <v>0.12139896468905129</v>
      </c>
      <c r="ACP414">
        <v>1.2232320437121336</v>
      </c>
      <c r="ACQ414">
        <v>7.8466150653644956E-2</v>
      </c>
      <c r="ACR414">
        <v>-4.0452411883543354E-4</v>
      </c>
      <c r="ACS414">
        <v>6.0771794140471361E-2</v>
      </c>
      <c r="ACT414">
        <v>0.26831877794765846</v>
      </c>
      <c r="ACU414">
        <v>0.44938296249209492</v>
      </c>
      <c r="ACV414">
        <v>-7.6484678177878777E-4</v>
      </c>
      <c r="ACW414">
        <v>0.37877760853914055</v>
      </c>
      <c r="ACX414">
        <v>0.39648508058641913</v>
      </c>
      <c r="ACY414">
        <v>0.11363992379941157</v>
      </c>
      <c r="ACZ414">
        <v>-5.4706555846133231E-4</v>
      </c>
      <c r="ADA414">
        <v>0.10331460377989943</v>
      </c>
      <c r="ADB414">
        <v>1.1295290936581603</v>
      </c>
      <c r="ADC414">
        <v>0.18451750254003541</v>
      </c>
      <c r="ADD414">
        <v>-8.9623054548032012E-4</v>
      </c>
      <c r="ADE414">
        <v>0.27491296022619532</v>
      </c>
      <c r="ADF414">
        <v>0.90572021843003203</v>
      </c>
      <c r="ADG414">
        <v>0.27592836348392585</v>
      </c>
      <c r="ADH414">
        <v>1.6813525971386267E-4</v>
      </c>
      <c r="ADI414">
        <v>0.22311397441678987</v>
      </c>
      <c r="ADJ414">
        <v>0.2791783297484729</v>
      </c>
      <c r="ADK414">
        <v>0.33773207443301578</v>
      </c>
      <c r="ADL414">
        <v>-1.064496130349161E-3</v>
      </c>
      <c r="ADM414">
        <v>0.34791790151622554</v>
      </c>
      <c r="ADN414">
        <v>0.90645691704465625</v>
      </c>
      <c r="ADO414">
        <v>0.25143946626438435</v>
      </c>
      <c r="ADP414">
        <v>-1.5454796755844926E-3</v>
      </c>
      <c r="ADQ414">
        <v>0.30645382314924474</v>
      </c>
      <c r="ADR414">
        <v>2.0219076057612657</v>
      </c>
      <c r="ADS414">
        <v>0.45791377852705234</v>
      </c>
      <c r="ADT414">
        <v>-1.3866036427836752E-3</v>
      </c>
      <c r="ADU414">
        <v>0.432589133458334</v>
      </c>
      <c r="ADV414">
        <v>0.28691616216022447</v>
      </c>
      <c r="ADW414">
        <v>0.19926915296315018</v>
      </c>
      <c r="ADX414">
        <v>-1.6116198548606331E-3</v>
      </c>
      <c r="ADY414">
        <v>0.19692262643888167</v>
      </c>
      <c r="ADZ414">
        <v>1.0779802359337254</v>
      </c>
      <c r="AEA414">
        <v>9.7781046512271624E-2</v>
      </c>
      <c r="AEB414">
        <v>5.8217869809707606E-4</v>
      </c>
      <c r="AEC414">
        <v>9.1921791637950084E-2</v>
      </c>
      <c r="AED414">
        <v>0.51069365744631434</v>
      </c>
      <c r="AEE414">
        <v>0.14853019371957357</v>
      </c>
      <c r="AEF414">
        <v>-2.7941268194637544E-4</v>
      </c>
      <c r="AEG414">
        <v>0.13451989768442141</v>
      </c>
      <c r="AEH414">
        <v>0</v>
      </c>
      <c r="AEI414">
        <v>9.2494113553744955E-2</v>
      </c>
      <c r="AEJ414">
        <v>-6.0518617931570352E-4</v>
      </c>
      <c r="AEK414">
        <v>0.1292347755148581</v>
      </c>
      <c r="AEL414">
        <v>0.72130958059340411</v>
      </c>
      <c r="AEM414">
        <v>9.8827804808745937E-2</v>
      </c>
      <c r="AEN414">
        <v>-2.5895485051714899E-4</v>
      </c>
      <c r="AEO414">
        <v>0.11808221605185286</v>
      </c>
      <c r="AEP414">
        <v>0</v>
      </c>
      <c r="AEQ414">
        <v>0.10443705397285172</v>
      </c>
      <c r="AER414">
        <v>-3.3247609363339651E-4</v>
      </c>
      <c r="AES414">
        <v>0.18628245932342161</v>
      </c>
      <c r="AET414">
        <v>0.13573432650278269</v>
      </c>
      <c r="AEU414">
        <v>2.3683056264850753E-2</v>
      </c>
      <c r="AEV414">
        <v>-1.1536504026651962E-4</v>
      </c>
      <c r="AEW414">
        <v>7.7351571743697237E-2</v>
      </c>
      <c r="AEX414">
        <v>0.63557100195177785</v>
      </c>
      <c r="AEY414">
        <v>4.4207589048818823E-2</v>
      </c>
      <c r="AEZ414">
        <v>-2.9088018986839659E-4</v>
      </c>
      <c r="AFA414">
        <v>7.1903823011420301E-2</v>
      </c>
      <c r="AFB414">
        <v>0</v>
      </c>
      <c r="AFC414">
        <v>0.15493566707231912</v>
      </c>
      <c r="AFD414">
        <v>-6.5229877874208183E-4</v>
      </c>
      <c r="AFE414">
        <v>0.14718411389604982</v>
      </c>
      <c r="AFF414">
        <v>0.12068457233590836</v>
      </c>
      <c r="AFG414">
        <v>3.4319133901218477E-2</v>
      </c>
      <c r="AFH414">
        <v>-3.8691101101001856E-4</v>
      </c>
      <c r="AFI414">
        <v>8.1276916040629574E-2</v>
      </c>
      <c r="AFJ414">
        <v>0</v>
      </c>
      <c r="AFK414">
        <v>2.378674137314233E-2</v>
      </c>
      <c r="AFL414">
        <v>-2.4587607245259559E-4</v>
      </c>
      <c r="AFM414">
        <v>1.9027921837127737E-3</v>
      </c>
      <c r="AFN414">
        <v>0.8549872696674069</v>
      </c>
      <c r="AFO414">
        <v>0.12683082010776317</v>
      </c>
      <c r="AFP414">
        <v>-1.0159461121368807E-3</v>
      </c>
      <c r="AFQ414">
        <v>0.2036006436797298</v>
      </c>
      <c r="AFR414">
        <v>0.89352216427264697</v>
      </c>
      <c r="AFS414">
        <v>0.20626028950677933</v>
      </c>
      <c r="AFT414">
        <v>-2.124045725629814E-4</v>
      </c>
      <c r="AFU414">
        <v>0.16349969228654423</v>
      </c>
      <c r="AFV414">
        <v>0.321904299345389</v>
      </c>
      <c r="AFW414">
        <v>2.5132267574798608E-2</v>
      </c>
      <c r="AFX414">
        <v>-1.2639096895059654E-5</v>
      </c>
      <c r="AFY414">
        <v>8.7804256230552116E-2</v>
      </c>
      <c r="AFZ414">
        <v>1.0720390185175768</v>
      </c>
      <c r="AGA414">
        <v>6.1054360446744865E-2</v>
      </c>
      <c r="AGB414">
        <v>-2.3677205761540071E-4</v>
      </c>
      <c r="AGC414">
        <v>9.1187570874436699E-2</v>
      </c>
      <c r="AGD414">
        <v>0.49832081712593329</v>
      </c>
      <c r="AGE414">
        <v>0.18854309877438974</v>
      </c>
      <c r="AGF414">
        <v>-1.3050400860364743E-3</v>
      </c>
      <c r="AGG414">
        <v>0.2222506023513898</v>
      </c>
      <c r="AGH414">
        <v>0.94998778775431258</v>
      </c>
      <c r="AGI414">
        <v>0.37483648365285777</v>
      </c>
      <c r="AGJ414">
        <v>-8.5049425470093692E-4</v>
      </c>
      <c r="AGK414">
        <v>0.38926162368687683</v>
      </c>
      <c r="AGL414">
        <v>0.30382766543441225</v>
      </c>
      <c r="AGM414">
        <v>0.26319937482081424</v>
      </c>
      <c r="AGN414">
        <v>1.2877727052938122E-3</v>
      </c>
      <c r="AGO414">
        <v>0.25495985657208653</v>
      </c>
      <c r="AGP414">
        <v>0.87080475265588586</v>
      </c>
      <c r="AGQ414">
        <v>0.19242724300260736</v>
      </c>
      <c r="AGR414">
        <v>-1.1540263495229217E-3</v>
      </c>
      <c r="AGS414">
        <v>0.27251747130647708</v>
      </c>
      <c r="AGT414">
        <v>0</v>
      </c>
      <c r="AGU414">
        <v>0.77817195401430217</v>
      </c>
      <c r="AGV414">
        <v>2.9787032835750936E-4</v>
      </c>
      <c r="AGW414">
        <v>0.58005512090063127</v>
      </c>
      <c r="AGX414">
        <v>0.9761236084621564</v>
      </c>
      <c r="AGY414">
        <v>0.31819012521229745</v>
      </c>
      <c r="AGZ414">
        <v>-1.0439006124112451E-3</v>
      </c>
      <c r="AHA414">
        <v>0.31087589369378937</v>
      </c>
      <c r="AHB414">
        <v>0.33071595398052372</v>
      </c>
      <c r="AHC414">
        <v>6.7612051836898515E-2</v>
      </c>
      <c r="AHD414">
        <v>-2.4994381546411239E-4</v>
      </c>
      <c r="AHE414">
        <v>0.10730637769088767</v>
      </c>
    </row>
    <row r="415" spans="1:889" x14ac:dyDescent="0.2">
      <c r="A415" s="23">
        <v>155.0652217</v>
      </c>
      <c r="B415" s="23">
        <v>410</v>
      </c>
      <c r="C415" s="23">
        <v>410</v>
      </c>
      <c r="E415" s="23">
        <f t="shared" si="30"/>
        <v>415</v>
      </c>
      <c r="F415" s="23">
        <f t="shared" ca="1" si="31"/>
        <v>6.3118921194739788E-2</v>
      </c>
      <c r="G415" s="23">
        <f t="shared" ca="1" si="32"/>
        <v>2.5014431795280252E-2</v>
      </c>
      <c r="H415" s="23">
        <f t="shared" ca="1" si="33"/>
        <v>6.734882722888143E-5</v>
      </c>
      <c r="I415" s="23">
        <f t="shared" ca="1" si="34"/>
        <v>4.9507183555465892E-2</v>
      </c>
      <c r="J415">
        <v>0.71088770360503928</v>
      </c>
      <c r="K415">
        <v>0.47562618136901802</v>
      </c>
      <c r="L415">
        <v>-1.6511583517864422E-3</v>
      </c>
      <c r="M415">
        <v>0.53338563251261961</v>
      </c>
      <c r="N415">
        <v>0.69609963807301078</v>
      </c>
      <c r="O415">
        <v>0.39640379541732373</v>
      </c>
      <c r="P415">
        <v>-9.1001692667334964E-4</v>
      </c>
      <c r="Q415">
        <v>0.46706539102524064</v>
      </c>
      <c r="R415">
        <v>0.75387675745380733</v>
      </c>
      <c r="S415">
        <v>2.2089604740442408E-2</v>
      </c>
      <c r="T415">
        <v>-2.5324371336039235E-4</v>
      </c>
      <c r="U415">
        <v>4.0834646915793325E-2</v>
      </c>
      <c r="V415">
        <v>0.31290488241099329</v>
      </c>
      <c r="W415">
        <v>5.9172526315783819E-2</v>
      </c>
      <c r="X415">
        <v>8.922452128126758E-5</v>
      </c>
      <c r="Y415">
        <v>4.2296829544738623E-2</v>
      </c>
      <c r="Z415">
        <v>0</v>
      </c>
      <c r="AA415">
        <v>0.32257641471784954</v>
      </c>
      <c r="AB415">
        <v>1.1823385152030291E-3</v>
      </c>
      <c r="AC415">
        <v>0.22907806422773883</v>
      </c>
      <c r="AD415">
        <v>1.1413092601702983</v>
      </c>
      <c r="AE415">
        <v>0.1240078134559946</v>
      </c>
      <c r="AF415">
        <v>-1.5408883358983706E-4</v>
      </c>
      <c r="AG415">
        <v>0.11149518987788506</v>
      </c>
      <c r="AH415">
        <v>0.3078890976989857</v>
      </c>
      <c r="AI415">
        <v>7.2468339437675208E-2</v>
      </c>
      <c r="AJ415">
        <v>-4.3128849813637042E-4</v>
      </c>
      <c r="AK415">
        <v>0.11637448170740483</v>
      </c>
      <c r="AL415">
        <v>1.3869267620425227</v>
      </c>
      <c r="AM415">
        <v>1.4501607409820325E-2</v>
      </c>
      <c r="AN415">
        <v>6.69442601155551E-5</v>
      </c>
      <c r="AO415">
        <v>3.2148890424307158E-2</v>
      </c>
      <c r="AP415">
        <v>0.45237372401448944</v>
      </c>
      <c r="AQ415">
        <v>1.8725377964775868E-2</v>
      </c>
      <c r="AR415">
        <v>-1.0727947622825662E-4</v>
      </c>
      <c r="AS415">
        <v>6.5427782775424005E-3</v>
      </c>
      <c r="AT415">
        <v>0.35306037894211706</v>
      </c>
      <c r="AU415">
        <v>2.9265565661879458E-2</v>
      </c>
      <c r="AV415">
        <v>-2.1624906062814078E-4</v>
      </c>
      <c r="AW415">
        <v>1.5423347390512461E-2</v>
      </c>
      <c r="AX415">
        <v>0.65244657849582632</v>
      </c>
      <c r="AY415">
        <v>7.8977508217352999E-2</v>
      </c>
      <c r="AZ415">
        <v>-4.4200304200324924E-4</v>
      </c>
      <c r="BA415">
        <v>0.17286802506399898</v>
      </c>
      <c r="BB415">
        <v>0.36911012390609332</v>
      </c>
      <c r="BC415">
        <v>0.31582253781940595</v>
      </c>
      <c r="BD415">
        <v>5.9129383734743402E-4</v>
      </c>
      <c r="BE415">
        <v>0.26702359287994532</v>
      </c>
      <c r="BF415">
        <v>0.72144424747185143</v>
      </c>
      <c r="BG415">
        <v>0.27840688943736341</v>
      </c>
      <c r="BH415">
        <v>-9.2005568877476631E-5</v>
      </c>
      <c r="BI415">
        <v>0.29189696339407162</v>
      </c>
      <c r="BJ415">
        <v>0.79605401235465612</v>
      </c>
      <c r="BK415">
        <v>4.7803348753568314E-2</v>
      </c>
      <c r="BL415">
        <v>-4.7094649936036081E-4</v>
      </c>
      <c r="BM415">
        <v>5.4453930387191513E-2</v>
      </c>
      <c r="BN415">
        <v>0.78013031465318183</v>
      </c>
      <c r="BO415">
        <v>3.9221998815482011E-3</v>
      </c>
      <c r="BP415">
        <v>-2.3724766289415857E-4</v>
      </c>
      <c r="BQ415">
        <v>6.1226837981063306E-2</v>
      </c>
      <c r="BR415">
        <v>0.53566628637571756</v>
      </c>
      <c r="BS415">
        <v>0.15933817953159427</v>
      </c>
      <c r="BT415">
        <v>-5.6035942510116008E-4</v>
      </c>
      <c r="BU415">
        <v>0.15631336700687992</v>
      </c>
      <c r="BV415">
        <v>0</v>
      </c>
      <c r="BW415">
        <v>0.38979469180396015</v>
      </c>
      <c r="BX415">
        <v>-1.7299876137613112E-3</v>
      </c>
      <c r="BY415">
        <v>0.43969764811590945</v>
      </c>
      <c r="BZ415">
        <v>0</v>
      </c>
      <c r="CA415">
        <v>4.3817158452068086E-2</v>
      </c>
      <c r="CB415">
        <v>-9.9301406326615871E-5</v>
      </c>
      <c r="CC415">
        <v>7.1253651087244782E-2</v>
      </c>
      <c r="CD415">
        <v>1.219900107030492</v>
      </c>
      <c r="CE415">
        <v>0.1911881253279929</v>
      </c>
      <c r="CF415">
        <v>-1.3540756584011718E-3</v>
      </c>
      <c r="CG415">
        <v>0.24966745337244836</v>
      </c>
      <c r="CH415">
        <v>1.2341241226425288</v>
      </c>
      <c r="CI415">
        <v>0.27205645277331808</v>
      </c>
      <c r="CJ415">
        <v>5.3983161213895959E-4</v>
      </c>
      <c r="CK415">
        <v>0.23700325571950209</v>
      </c>
      <c r="CL415">
        <v>0.34298840412922804</v>
      </c>
      <c r="CM415">
        <v>0.33303544152705872</v>
      </c>
      <c r="CN415">
        <v>1.4827210434977664E-4</v>
      </c>
      <c r="CO415">
        <v>0.34442271277129111</v>
      </c>
      <c r="CP415">
        <v>0</v>
      </c>
      <c r="CQ415">
        <v>0.44549411671680283</v>
      </c>
      <c r="CR415">
        <v>3.7510368437811792E-3</v>
      </c>
      <c r="CS415">
        <v>0.40454437212828093</v>
      </c>
      <c r="CT415">
        <v>0.77086855533993959</v>
      </c>
      <c r="CU415">
        <v>0.55684246827558426</v>
      </c>
      <c r="CV415">
        <v>9.4370915434093699E-4</v>
      </c>
      <c r="CW415">
        <v>0.5304081305077335</v>
      </c>
      <c r="CX415">
        <v>0.87314912318964921</v>
      </c>
      <c r="CY415">
        <v>1.9792335140197421E-2</v>
      </c>
      <c r="CZ415">
        <v>-1.7024553282334767E-4</v>
      </c>
      <c r="DA415">
        <v>1.9921266068896749E-2</v>
      </c>
      <c r="DB415">
        <v>0.65267958317564423</v>
      </c>
      <c r="DC415">
        <v>4.6828174769582426E-2</v>
      </c>
      <c r="DD415">
        <v>-2.5758456679771883E-4</v>
      </c>
      <c r="DE415">
        <v>6.8118523179432566E-2</v>
      </c>
      <c r="DF415">
        <v>1.1362814747054706</v>
      </c>
      <c r="DG415">
        <v>3.2152263692501952E-2</v>
      </c>
      <c r="DH415">
        <v>-6.7758446373241516E-4</v>
      </c>
      <c r="DI415">
        <v>8.3757941288069224E-2</v>
      </c>
      <c r="DJ415">
        <v>0</v>
      </c>
      <c r="DK415">
        <v>1.7669807219780384E-2</v>
      </c>
      <c r="DL415">
        <v>-3.6425157830621623E-4</v>
      </c>
      <c r="DM415">
        <v>3.1303013522837465E-2</v>
      </c>
      <c r="DN415">
        <v>0.232655124950572</v>
      </c>
      <c r="DO415">
        <v>7.3026076654351374E-2</v>
      </c>
      <c r="DP415">
        <v>-6.1868403650887436E-4</v>
      </c>
      <c r="DQ415">
        <v>8.0086917043838649E-2</v>
      </c>
      <c r="DR415">
        <v>0.39951036150057878</v>
      </c>
      <c r="DS415">
        <v>6.0298909170072988E-2</v>
      </c>
      <c r="DT415">
        <v>-4.7707048407201346E-5</v>
      </c>
      <c r="DU415">
        <v>5.0470696551597319E-2</v>
      </c>
      <c r="DV415">
        <v>0.36681894122046416</v>
      </c>
      <c r="DW415">
        <v>0.38417930948818846</v>
      </c>
      <c r="DX415">
        <v>-1.5546198746317381E-3</v>
      </c>
      <c r="DY415">
        <v>0.40552701964362453</v>
      </c>
      <c r="DZ415">
        <v>0</v>
      </c>
      <c r="EA415">
        <v>3.4790932880406234E-3</v>
      </c>
      <c r="EB415">
        <v>-1.5127714197050036E-4</v>
      </c>
      <c r="EC415">
        <v>7.2191297618941341E-3</v>
      </c>
      <c r="ED415">
        <v>0.90723501994302502</v>
      </c>
      <c r="EE415">
        <v>2.7803044204704218E-2</v>
      </c>
      <c r="EF415">
        <v>-2.5576730480327556E-4</v>
      </c>
      <c r="EG415">
        <v>8.0114888014480856E-2</v>
      </c>
      <c r="EH415">
        <v>0.30347285037242644</v>
      </c>
      <c r="EI415">
        <v>0.14559814606958055</v>
      </c>
      <c r="EJ415">
        <v>-3.0516996847068249E-4</v>
      </c>
      <c r="EK415">
        <v>0.2151406866214963</v>
      </c>
      <c r="EL415">
        <v>0.52813566002202161</v>
      </c>
      <c r="EM415">
        <v>5.5361771361471412E-2</v>
      </c>
      <c r="EN415">
        <v>-4.1477334818016071E-4</v>
      </c>
      <c r="EO415">
        <v>5.3916676239535208E-2</v>
      </c>
      <c r="EP415">
        <v>0</v>
      </c>
      <c r="EQ415">
        <v>1.8973600695871451E-2</v>
      </c>
      <c r="ER415">
        <v>-1.9276419361919267E-4</v>
      </c>
      <c r="ES415">
        <v>6.806797879761484E-3</v>
      </c>
      <c r="ET415">
        <v>6.3118921194739788E-2</v>
      </c>
      <c r="EU415">
        <v>2.5014431795280252E-2</v>
      </c>
      <c r="EV415">
        <v>6.734882722888143E-5</v>
      </c>
      <c r="EW415">
        <v>4.9507183555465892E-2</v>
      </c>
      <c r="EX415">
        <v>0.39690713049418047</v>
      </c>
      <c r="EY415">
        <v>0.17002557711004387</v>
      </c>
      <c r="EZ415">
        <v>-1.9376612398862189E-4</v>
      </c>
      <c r="FA415">
        <v>0.17248908176712321</v>
      </c>
      <c r="FB415">
        <v>0.28419918947448181</v>
      </c>
      <c r="FC415">
        <v>0.75776805652503232</v>
      </c>
      <c r="FD415">
        <v>2.8049150388022607E-3</v>
      </c>
      <c r="FE415">
        <v>0.48694913566061504</v>
      </c>
      <c r="FF415">
        <v>0.20525687419312511</v>
      </c>
      <c r="FG415">
        <v>0.24567498836130688</v>
      </c>
      <c r="FH415">
        <v>6.241705979336805E-4</v>
      </c>
      <c r="FI415">
        <v>0.16282850170836893</v>
      </c>
      <c r="FJ415">
        <v>0</v>
      </c>
      <c r="FK415">
        <v>0.11089221658020784</v>
      </c>
      <c r="FL415">
        <v>-5.449271696593371E-4</v>
      </c>
      <c r="FM415">
        <v>5.5439760602661592E-2</v>
      </c>
      <c r="FN415">
        <v>0.33218485646258455</v>
      </c>
      <c r="FO415">
        <v>0.51541798759725999</v>
      </c>
      <c r="FP415">
        <v>2.7408740277839387E-4</v>
      </c>
      <c r="FQ415">
        <v>0.43424762898168939</v>
      </c>
      <c r="FR415">
        <v>0.45839832750608112</v>
      </c>
      <c r="FS415">
        <v>7.3491597721722446E-3</v>
      </c>
      <c r="FT415">
        <v>-2.6460583820174104E-4</v>
      </c>
      <c r="FU415">
        <v>6.9730413744088773E-3</v>
      </c>
      <c r="FV415">
        <v>0.97510973241320509</v>
      </c>
      <c r="FW415">
        <v>2.6088814661280373E-2</v>
      </c>
      <c r="FX415">
        <v>-1.4619501837918474E-4</v>
      </c>
      <c r="FY415">
        <v>2.8860305167131055E-2</v>
      </c>
      <c r="FZ415">
        <v>1.3248389126984987</v>
      </c>
      <c r="GA415">
        <v>2.0295268281932025E-2</v>
      </c>
      <c r="GB415">
        <v>-2.035697388964476E-4</v>
      </c>
      <c r="GC415">
        <v>5.571645255035395E-2</v>
      </c>
      <c r="GD415">
        <v>1.6880553985755049</v>
      </c>
      <c r="GE415">
        <v>5.7124751140762549E-2</v>
      </c>
      <c r="GF415">
        <v>-5.0585691993842508E-4</v>
      </c>
      <c r="GG415">
        <v>0.12514995444184729</v>
      </c>
      <c r="GH415">
        <v>1.8991476924990855</v>
      </c>
      <c r="GI415">
        <v>0.53474543197115865</v>
      </c>
      <c r="GJ415">
        <v>2.7264872441878549E-4</v>
      </c>
      <c r="GK415">
        <v>0.52403650589227468</v>
      </c>
      <c r="GL415">
        <v>2.2205926452651497</v>
      </c>
      <c r="GM415">
        <v>2.9167059477909048E-2</v>
      </c>
      <c r="GN415">
        <v>-1.8428725333390788E-4</v>
      </c>
      <c r="GO415">
        <v>6.0428703744781966E-2</v>
      </c>
      <c r="GP415">
        <v>1.6284506694179921</v>
      </c>
      <c r="GQ415">
        <v>3.6185242062626931E-2</v>
      </c>
      <c r="GR415">
        <v>-4.0353082623584882E-4</v>
      </c>
      <c r="GS415">
        <v>0.10149199090931611</v>
      </c>
      <c r="GT415">
        <v>1.0116108987911374</v>
      </c>
      <c r="GU415">
        <v>2.796605373369462E-2</v>
      </c>
      <c r="GV415">
        <v>1.3214256337209135E-4</v>
      </c>
      <c r="GW415">
        <v>1.345764275530454E-2</v>
      </c>
      <c r="GX415">
        <v>0.19771160343255725</v>
      </c>
      <c r="GY415">
        <v>7.9018641522501779E-2</v>
      </c>
      <c r="GZ415">
        <v>2.0219893750943592E-4</v>
      </c>
      <c r="HA415">
        <v>7.1650376051525896E-2</v>
      </c>
      <c r="HB415">
        <v>1.2243972921158568</v>
      </c>
      <c r="HC415">
        <v>0.24546901569515886</v>
      </c>
      <c r="HD415">
        <v>-3.469930341029109E-4</v>
      </c>
      <c r="HE415">
        <v>0.22411251530960552</v>
      </c>
      <c r="HF415">
        <v>0.6333732462940761</v>
      </c>
      <c r="HG415">
        <v>0.1148492697185319</v>
      </c>
      <c r="HH415">
        <v>-4.8717423146959067E-4</v>
      </c>
      <c r="HI415">
        <v>0.14939668632957215</v>
      </c>
      <c r="HJ415">
        <v>0.16333497643354206</v>
      </c>
      <c r="HK415">
        <v>7.4965333018897823E-2</v>
      </c>
      <c r="HL415">
        <v>-1.7254053406291756E-4</v>
      </c>
      <c r="HM415">
        <v>4.1058238299887417E-2</v>
      </c>
      <c r="HN415">
        <v>0.39506945543154409</v>
      </c>
      <c r="HO415">
        <v>0.23055968846857389</v>
      </c>
      <c r="HP415">
        <v>-3.5933505820496864E-4</v>
      </c>
      <c r="HQ415">
        <v>0.20485677646596412</v>
      </c>
      <c r="HR415">
        <v>0.4104730378016202</v>
      </c>
      <c r="HS415">
        <v>0.47773439635144421</v>
      </c>
      <c r="HT415">
        <v>-9.1845074290682299E-4</v>
      </c>
      <c r="HU415">
        <v>0.49677319489039301</v>
      </c>
      <c r="HV415">
        <v>0.34446337568242397</v>
      </c>
      <c r="HW415">
        <v>7.4581328904327809E-2</v>
      </c>
      <c r="HX415">
        <v>-6.5295509488333034E-4</v>
      </c>
      <c r="HY415">
        <v>8.4971858009441473E-2</v>
      </c>
      <c r="HZ415">
        <v>0.77026463149813473</v>
      </c>
      <c r="IA415">
        <v>0.433403692680915</v>
      </c>
      <c r="IB415">
        <v>-1.3987471904238179E-3</v>
      </c>
      <c r="IC415">
        <v>0.45337680726720242</v>
      </c>
      <c r="ID415">
        <v>0.41952016570386369</v>
      </c>
      <c r="IE415">
        <v>1.3690853283895143E-2</v>
      </c>
      <c r="IF415">
        <v>-3.5154774343404931E-4</v>
      </c>
      <c r="IG415">
        <v>2.8214704533556279E-2</v>
      </c>
      <c r="IH415">
        <v>2.1464069228436715</v>
      </c>
      <c r="II415">
        <v>8.0230490060609644E-2</v>
      </c>
      <c r="IJ415">
        <v>-9.5103639531554966E-4</v>
      </c>
      <c r="IK415">
        <v>0.16100200885501689</v>
      </c>
      <c r="IL415">
        <v>0.38890201945286651</v>
      </c>
      <c r="IM415">
        <v>0.28799716799354647</v>
      </c>
      <c r="IN415">
        <v>1.1940092151645882E-4</v>
      </c>
      <c r="IO415">
        <v>0.28913472717535066</v>
      </c>
      <c r="IP415">
        <v>2.0121622912548909</v>
      </c>
      <c r="IQ415">
        <v>1.6927511041386453E-2</v>
      </c>
      <c r="IR415">
        <v>-4.12877503653236E-4</v>
      </c>
      <c r="IS415">
        <v>5.8854188854986542E-2</v>
      </c>
      <c r="IT415">
        <v>1.3267472713071358</v>
      </c>
      <c r="IU415">
        <v>7.1126723385600027E-2</v>
      </c>
      <c r="IV415">
        <v>-1.3791958914721588E-3</v>
      </c>
      <c r="IW415">
        <v>0.29578907888928163</v>
      </c>
      <c r="IX415">
        <v>0.20939405010581921</v>
      </c>
      <c r="IY415">
        <v>4.960705356703924E-2</v>
      </c>
      <c r="IZ415">
        <v>-4.8944793645259652E-4</v>
      </c>
      <c r="JA415">
        <v>3.708800120851638E-2</v>
      </c>
      <c r="JB415">
        <v>0.67787491138118405</v>
      </c>
      <c r="JC415">
        <v>3.8626638581709019E-2</v>
      </c>
      <c r="JD415">
        <v>-3.0219186653833446E-4</v>
      </c>
      <c r="JE415">
        <v>3.196792435700814E-2</v>
      </c>
      <c r="JF415">
        <v>0</v>
      </c>
      <c r="JG415">
        <v>4.7689193329766379E-2</v>
      </c>
      <c r="JH415">
        <v>-4.5037973432388777E-4</v>
      </c>
      <c r="JI415">
        <v>6.3531585623914227E-2</v>
      </c>
      <c r="JJ415">
        <v>0</v>
      </c>
      <c r="JK415">
        <v>2.8118378606483564E-2</v>
      </c>
      <c r="JL415">
        <v>-3.5583678750440104E-4</v>
      </c>
      <c r="JM415">
        <v>1.293863022331348E-2</v>
      </c>
      <c r="JN415">
        <v>0.67581800706457007</v>
      </c>
      <c r="JO415">
        <v>0.28624526021577951</v>
      </c>
      <c r="JP415">
        <v>-1.5923225998423138E-3</v>
      </c>
      <c r="JQ415">
        <v>0.29548400369109418</v>
      </c>
      <c r="JR415">
        <v>0.76670066616260157</v>
      </c>
      <c r="JS415">
        <v>0.18419951717679636</v>
      </c>
      <c r="JT415">
        <v>-1.2041826742570526E-3</v>
      </c>
      <c r="JU415">
        <v>0.2336498996511146</v>
      </c>
      <c r="JV415">
        <v>0.80969582913088411</v>
      </c>
      <c r="JW415">
        <v>0.13655668285128916</v>
      </c>
      <c r="JX415">
        <v>3.5770550449208259E-4</v>
      </c>
      <c r="JY415">
        <v>0.13770096980798091</v>
      </c>
      <c r="JZ415">
        <v>1.1300257548673682</v>
      </c>
      <c r="KA415">
        <v>2.9080249981023491E-2</v>
      </c>
      <c r="KB415">
        <v>6.6425109574893583E-4</v>
      </c>
      <c r="KC415">
        <v>4.2265054292553658E-2</v>
      </c>
      <c r="KD415">
        <v>0.13745527210855724</v>
      </c>
      <c r="KE415">
        <v>1.274761423503994E-2</v>
      </c>
      <c r="KF415">
        <v>-5.5635978132740787E-6</v>
      </c>
      <c r="KG415">
        <v>3.6278842228917281E-3</v>
      </c>
      <c r="KH415">
        <v>0.56925187303418168</v>
      </c>
      <c r="KI415">
        <v>0.18037740280562234</v>
      </c>
      <c r="KJ415">
        <v>-4.1230454797349097E-4</v>
      </c>
      <c r="KK415">
        <v>0.19047154353180004</v>
      </c>
      <c r="KL415">
        <v>1.1211935863114606</v>
      </c>
      <c r="KM415">
        <v>7.3958179602494373E-2</v>
      </c>
      <c r="KN415">
        <v>-1.8194716574964468E-4</v>
      </c>
      <c r="KO415">
        <v>0.11144949394604824</v>
      </c>
      <c r="KP415">
        <v>0.45724970922869373</v>
      </c>
      <c r="KQ415">
        <v>0.30323772281138112</v>
      </c>
      <c r="KR415">
        <v>8.2260740674199994E-4</v>
      </c>
      <c r="KS415">
        <v>0.28061850374481284</v>
      </c>
      <c r="KT415">
        <v>0</v>
      </c>
      <c r="KU415">
        <v>7.9825307872074674E-2</v>
      </c>
      <c r="KV415">
        <v>-6.0405489926656803E-4</v>
      </c>
      <c r="KW415">
        <v>0.1410970910891928</v>
      </c>
      <c r="KX415">
        <v>0.23376959453590182</v>
      </c>
      <c r="KY415">
        <v>0.37434286196795152</v>
      </c>
      <c r="KZ415">
        <v>1.4298590006085812E-3</v>
      </c>
      <c r="LA415">
        <v>0.41578202351674309</v>
      </c>
      <c r="LB415">
        <v>0.39608472976302916</v>
      </c>
      <c r="LC415">
        <v>0.15605222598694241</v>
      </c>
      <c r="LD415">
        <v>-1.1681459170460053E-3</v>
      </c>
      <c r="LE415">
        <v>0.36296308588932619</v>
      </c>
      <c r="LF415">
        <v>0.71637240924346146</v>
      </c>
      <c r="LG415">
        <v>9.4243105800298627E-2</v>
      </c>
      <c r="LH415">
        <v>-6.917583532273096E-4</v>
      </c>
      <c r="LI415">
        <v>0.18977546459064726</v>
      </c>
      <c r="LJ415">
        <v>0</v>
      </c>
      <c r="LK415">
        <v>0.26980517009326321</v>
      </c>
      <c r="LL415">
        <v>-9.116173151884902E-4</v>
      </c>
      <c r="LM415">
        <v>0.2687326013158205</v>
      </c>
      <c r="LN415">
        <v>0</v>
      </c>
      <c r="LO415">
        <v>0.23211447244822539</v>
      </c>
      <c r="LP415">
        <v>1.1375798135317737E-3</v>
      </c>
      <c r="LQ415">
        <v>0.17822959362934659</v>
      </c>
      <c r="LR415">
        <v>1.0434577532902143</v>
      </c>
      <c r="LS415">
        <v>0.21736191383913228</v>
      </c>
      <c r="LT415">
        <v>-4.7398421404822597E-4</v>
      </c>
      <c r="LU415">
        <v>0.19593631311614865</v>
      </c>
      <c r="LV415">
        <v>0.87164587412832173</v>
      </c>
      <c r="LW415">
        <v>9.7498519124117514E-2</v>
      </c>
      <c r="LX415">
        <v>-6.3386486142747508E-4</v>
      </c>
      <c r="LY415">
        <v>0.1247373626358213</v>
      </c>
      <c r="LZ415">
        <v>0.66127043807198782</v>
      </c>
      <c r="MA415">
        <v>3.5858497791117168E-2</v>
      </c>
      <c r="MB415">
        <v>-2.1875428398294999E-4</v>
      </c>
      <c r="MC415">
        <v>2.3445430953712567E-2</v>
      </c>
      <c r="MD415">
        <v>0.10395334798185159</v>
      </c>
      <c r="ME415">
        <v>0.37314611444166235</v>
      </c>
      <c r="MF415">
        <v>-4.6722355528591866E-4</v>
      </c>
      <c r="MG415">
        <v>0.34989657660474532</v>
      </c>
      <c r="MH415">
        <v>0.92417621729978949</v>
      </c>
      <c r="MI415">
        <v>0.11208313843368672</v>
      </c>
      <c r="MJ415">
        <v>1.423409006687447E-5</v>
      </c>
      <c r="MK415">
        <v>9.7276783408399917E-2</v>
      </c>
      <c r="ML415">
        <v>0.11076928976203616</v>
      </c>
      <c r="MM415">
        <v>8.2159205397918073E-2</v>
      </c>
      <c r="MN415">
        <v>-8.7557718817275678E-4</v>
      </c>
      <c r="MO415">
        <v>0.17385150458831933</v>
      </c>
      <c r="MP415">
        <v>0</v>
      </c>
      <c r="MQ415">
        <v>1.7915294327693017E-2</v>
      </c>
      <c r="MR415">
        <v>-7.5265403803006988E-5</v>
      </c>
      <c r="MS415">
        <v>2.9097208918576853E-2</v>
      </c>
      <c r="MT415">
        <v>0.14558466785882435</v>
      </c>
      <c r="MU415">
        <v>6.1577399942619709E-2</v>
      </c>
      <c r="MV415">
        <v>-2.9853343038774706E-4</v>
      </c>
      <c r="MW415">
        <v>3.8370611734305428E-2</v>
      </c>
      <c r="MX415">
        <v>1.3763384916757799</v>
      </c>
      <c r="MY415">
        <v>2.5293191850741598E-2</v>
      </c>
      <c r="MZ415">
        <v>-5.6395000766944157E-5</v>
      </c>
      <c r="NA415">
        <v>7.1698396875898324E-2</v>
      </c>
      <c r="NB415">
        <v>0</v>
      </c>
      <c r="NC415">
        <v>0.65487245594957721</v>
      </c>
      <c r="ND415">
        <v>-1.8895189355507404E-3</v>
      </c>
      <c r="NE415">
        <v>0.33868178042528185</v>
      </c>
      <c r="NF415">
        <v>0</v>
      </c>
      <c r="NG415">
        <v>0.42212268157301064</v>
      </c>
      <c r="NH415">
        <v>-5.7437304854362958E-5</v>
      </c>
      <c r="NI415">
        <v>0.38959396925630352</v>
      </c>
      <c r="NJ415">
        <v>0</v>
      </c>
      <c r="NK415">
        <v>0.43529342509411834</v>
      </c>
      <c r="NL415">
        <v>-3.9406351267548388E-4</v>
      </c>
      <c r="NM415">
        <v>0.41461564378299248</v>
      </c>
      <c r="NN415">
        <v>0.42451661698079274</v>
      </c>
      <c r="NO415">
        <v>0.39433451739703657</v>
      </c>
      <c r="NP415">
        <v>1.7084276981133603E-3</v>
      </c>
      <c r="NQ415">
        <v>0.29804501989160037</v>
      </c>
      <c r="NR415">
        <v>0.71683589056616204</v>
      </c>
      <c r="NS415">
        <v>8.0897689723947633E-2</v>
      </c>
      <c r="NT415">
        <v>5.4621359738110256E-5</v>
      </c>
      <c r="NU415">
        <v>7.7845367629892095E-2</v>
      </c>
      <c r="NV415">
        <v>0.22480903975018951</v>
      </c>
      <c r="NW415">
        <v>2.8554668215345649E-2</v>
      </c>
      <c r="NX415">
        <v>-2.8440443616102904E-4</v>
      </c>
      <c r="NY415">
        <v>1.9690959227672146E-2</v>
      </c>
      <c r="NZ415">
        <v>0.16177156399444081</v>
      </c>
      <c r="OA415">
        <v>2.5561026538472517E-2</v>
      </c>
      <c r="OB415">
        <v>1.6396545887516629E-4</v>
      </c>
      <c r="OC415">
        <v>7.8029221596434637E-3</v>
      </c>
      <c r="OD415">
        <v>0</v>
      </c>
      <c r="OE415">
        <v>9.9408810764474262E-2</v>
      </c>
      <c r="OF415">
        <v>2.0715714736268677E-4</v>
      </c>
      <c r="OG415">
        <v>0.10082778209237797</v>
      </c>
      <c r="OH415">
        <v>0</v>
      </c>
      <c r="OI415">
        <v>4.4703927563036261E-2</v>
      </c>
      <c r="OJ415">
        <v>-1.6610505486801098E-4</v>
      </c>
      <c r="OK415">
        <v>3.6082827411652196E-2</v>
      </c>
      <c r="OL415">
        <v>0.84255080492995627</v>
      </c>
      <c r="OM415">
        <v>5.3826018127148455E-2</v>
      </c>
      <c r="ON415">
        <v>-2.1324925500849849E-4</v>
      </c>
      <c r="OO415">
        <v>4.5335138637988555E-2</v>
      </c>
      <c r="OP415">
        <v>0.89425177915125975</v>
      </c>
      <c r="OQ415">
        <v>0.11270831309679036</v>
      </c>
      <c r="OR415">
        <v>-3.7616509968577366E-4</v>
      </c>
      <c r="OS415">
        <v>0.10054597329969067</v>
      </c>
      <c r="OT415">
        <v>0.1171193014506561</v>
      </c>
      <c r="OU415">
        <v>3.8354513486427967E-2</v>
      </c>
      <c r="OV415">
        <v>-6.9044992676888713E-5</v>
      </c>
      <c r="OW415">
        <v>1.2279410858269514E-2</v>
      </c>
      <c r="OX415">
        <v>0.7629987870993542</v>
      </c>
      <c r="OY415">
        <v>3.6161647387388376E-2</v>
      </c>
      <c r="OZ415">
        <v>1.1662182004958742E-4</v>
      </c>
      <c r="PA415">
        <v>1.5240608996266015E-2</v>
      </c>
      <c r="PB415">
        <v>0.78975789339383184</v>
      </c>
      <c r="PC415">
        <v>3.7070609459292705E-2</v>
      </c>
      <c r="PD415">
        <v>-1.6750681600748868E-4</v>
      </c>
      <c r="PE415">
        <v>4.8980563255534196E-2</v>
      </c>
      <c r="PF415">
        <v>0</v>
      </c>
      <c r="PG415">
        <v>2.9417179415439792E-2</v>
      </c>
      <c r="PH415">
        <v>-1.2596027811431084E-4</v>
      </c>
      <c r="PI415">
        <v>1.356592363554104E-2</v>
      </c>
      <c r="PJ415">
        <v>0</v>
      </c>
      <c r="PK415">
        <v>0.43313581018986408</v>
      </c>
      <c r="PL415">
        <v>-3.3122182406400812E-3</v>
      </c>
      <c r="PM415">
        <v>0.28829944668782809</v>
      </c>
      <c r="PN415">
        <v>0.96769452136197509</v>
      </c>
      <c r="PO415">
        <v>0.16341436978968191</v>
      </c>
      <c r="PP415">
        <v>-1.0562123670739834E-3</v>
      </c>
      <c r="PQ415">
        <v>0.30469837824306473</v>
      </c>
      <c r="PR415">
        <v>0.44419666762302645</v>
      </c>
      <c r="PS415">
        <v>4.7988606182624835E-2</v>
      </c>
      <c r="PT415">
        <v>8.9280265008949503E-5</v>
      </c>
      <c r="PU415">
        <v>3.3788260038476722E-2</v>
      </c>
      <c r="PV415">
        <v>0</v>
      </c>
      <c r="PW415">
        <v>2.369568045842798E-2</v>
      </c>
      <c r="PX415">
        <v>-9.2315134660795372E-6</v>
      </c>
      <c r="PY415">
        <v>6.9762591131226126E-2</v>
      </c>
      <c r="PZ415">
        <v>1.4429144413971859</v>
      </c>
      <c r="QA415">
        <v>0.17974061838087887</v>
      </c>
      <c r="QB415">
        <v>-1.4882683701901839E-3</v>
      </c>
      <c r="QC415">
        <v>0.444755666563388</v>
      </c>
      <c r="QD415">
        <v>0.56075652458469494</v>
      </c>
      <c r="QE415">
        <v>0.20059977666363471</v>
      </c>
      <c r="QF415">
        <v>-4.0035473724767644E-4</v>
      </c>
      <c r="QG415">
        <v>0.17720500103594983</v>
      </c>
      <c r="QH415">
        <v>0</v>
      </c>
      <c r="QI415">
        <v>8.7397759215547488E-2</v>
      </c>
      <c r="QJ415">
        <v>-3.2506099685125476E-4</v>
      </c>
      <c r="QK415">
        <v>0.1203946647196894</v>
      </c>
      <c r="QL415">
        <v>0.4611986181559769</v>
      </c>
      <c r="QM415">
        <v>0.47224368992857718</v>
      </c>
      <c r="QN415">
        <v>2.6711247747274934E-4</v>
      </c>
      <c r="QO415">
        <v>0.5078090635707454</v>
      </c>
      <c r="QP415">
        <v>0.77650837119988647</v>
      </c>
      <c r="QQ415">
        <v>0.16878407462315895</v>
      </c>
      <c r="QR415">
        <v>-1.3632044039170652E-3</v>
      </c>
      <c r="QS415">
        <v>0.22935321851818183</v>
      </c>
      <c r="QT415">
        <v>0.41906022490402661</v>
      </c>
      <c r="QU415">
        <v>6.5806225390066586E-2</v>
      </c>
      <c r="QV415">
        <v>-2.9213031587720063E-4</v>
      </c>
      <c r="QW415">
        <v>6.9804613134349741E-2</v>
      </c>
      <c r="QX415">
        <v>0.47606585952679681</v>
      </c>
      <c r="QY415">
        <v>0.11817401460771253</v>
      </c>
      <c r="QZ415">
        <v>-1.5173077585997909E-3</v>
      </c>
      <c r="RA415">
        <v>0.20423719565308179</v>
      </c>
      <c r="RB415">
        <v>0.56408170264966773</v>
      </c>
      <c r="RC415">
        <v>6.8271936261401142E-2</v>
      </c>
      <c r="RD415">
        <v>-4.0946726452279055E-4</v>
      </c>
      <c r="RE415">
        <v>6.167879971715301E-2</v>
      </c>
      <c r="RF415">
        <v>1.3435725146984037</v>
      </c>
      <c r="RG415">
        <v>0.2410009532973385</v>
      </c>
      <c r="RH415">
        <v>3.092536916424375E-4</v>
      </c>
      <c r="RI415">
        <v>0.22296394022732938</v>
      </c>
      <c r="RJ415">
        <v>0</v>
      </c>
      <c r="RK415">
        <v>0.25325171102105304</v>
      </c>
      <c r="RL415">
        <v>-1.8084761617630316E-3</v>
      </c>
      <c r="RM415">
        <v>0.24355475718791209</v>
      </c>
      <c r="RN415">
        <v>0</v>
      </c>
      <c r="RO415">
        <v>0.3807929865568786</v>
      </c>
      <c r="RP415">
        <v>-1.5490958586812278E-3</v>
      </c>
      <c r="RQ415">
        <v>0.39113074910518286</v>
      </c>
      <c r="RR415">
        <v>0.48501219497173204</v>
      </c>
      <c r="RS415">
        <v>0.16085403486767941</v>
      </c>
      <c r="RT415">
        <v>-6.9736070343761345E-4</v>
      </c>
      <c r="RU415">
        <v>0.21376529635393043</v>
      </c>
      <c r="RV415">
        <v>1.2690426633922902</v>
      </c>
      <c r="RW415">
        <v>3.3239953955422688E-2</v>
      </c>
      <c r="RX415">
        <v>-2.0703079791569394E-4</v>
      </c>
      <c r="RY415">
        <v>6.7396048691926419E-2</v>
      </c>
      <c r="RZ415">
        <v>0.68874794768054437</v>
      </c>
      <c r="SA415">
        <v>0.13064135165325902</v>
      </c>
      <c r="SB415">
        <v>-3.38172387692777E-4</v>
      </c>
      <c r="SC415">
        <v>0.20923571164939561</v>
      </c>
      <c r="SD415">
        <v>0.26928028649020247</v>
      </c>
      <c r="SE415">
        <v>4.9118292231081488E-2</v>
      </c>
      <c r="SF415">
        <v>-9.1139033000895819E-4</v>
      </c>
      <c r="SG415">
        <v>0.11068356474404221</v>
      </c>
      <c r="SH415">
        <v>0</v>
      </c>
      <c r="SI415">
        <v>4.9862486734038189E-2</v>
      </c>
      <c r="SJ415">
        <v>2.0270845163692568E-4</v>
      </c>
      <c r="SK415">
        <v>1.7530991178371383E-2</v>
      </c>
      <c r="SL415">
        <v>0</v>
      </c>
      <c r="SM415">
        <v>0.4128909450091901</v>
      </c>
      <c r="SN415">
        <v>-5.9931598284143865E-5</v>
      </c>
      <c r="SO415">
        <v>0.26896829206450473</v>
      </c>
      <c r="SP415">
        <v>0.19515280078594269</v>
      </c>
      <c r="SQ415">
        <v>0.25412518794303318</v>
      </c>
      <c r="SR415">
        <v>-9.3763685505423883E-4</v>
      </c>
      <c r="SS415">
        <v>0.25200858527646935</v>
      </c>
      <c r="ST415">
        <v>0</v>
      </c>
      <c r="SU415">
        <v>0.54660104318187253</v>
      </c>
      <c r="SV415">
        <v>-5.8908735805840895E-4</v>
      </c>
      <c r="SW415">
        <v>0.51359467220271748</v>
      </c>
      <c r="SX415">
        <v>1.2158856657320847</v>
      </c>
      <c r="SY415">
        <v>0.16386076137641184</v>
      </c>
      <c r="SZ415">
        <v>5.8173178964673303E-4</v>
      </c>
      <c r="TA415">
        <v>0.170189411916256</v>
      </c>
      <c r="TB415">
        <v>0.57129251666471481</v>
      </c>
      <c r="TC415">
        <v>2.9308447404580291E-2</v>
      </c>
      <c r="TD415">
        <v>-6.2184749276371538E-4</v>
      </c>
      <c r="TE415">
        <v>4.4136798725586214E-2</v>
      </c>
      <c r="TF415">
        <v>0.31590399488665438</v>
      </c>
      <c r="TG415">
        <v>3.7618227360614424E-2</v>
      </c>
      <c r="TH415">
        <v>-1.9665449868172148E-4</v>
      </c>
      <c r="TI415">
        <v>2.14802681301582E-2</v>
      </c>
      <c r="TJ415">
        <v>1.1983526907897561</v>
      </c>
      <c r="TK415">
        <v>2.4792743558056659E-2</v>
      </c>
      <c r="TL415">
        <v>-3.2479713410800994E-5</v>
      </c>
      <c r="TM415">
        <v>1.7893068676457936E-2</v>
      </c>
      <c r="TN415">
        <v>0</v>
      </c>
      <c r="TO415">
        <v>0.168258598666054</v>
      </c>
      <c r="TP415">
        <v>2.3390748014733828E-4</v>
      </c>
      <c r="TQ415">
        <v>0.15621030125398946</v>
      </c>
      <c r="TR415">
        <v>0</v>
      </c>
      <c r="TS415">
        <v>0.20399207090658961</v>
      </c>
      <c r="TT415">
        <v>-9.1691075739382144E-4</v>
      </c>
      <c r="TU415">
        <v>0.26346319676813146</v>
      </c>
      <c r="TV415">
        <v>0.38349783967797579</v>
      </c>
      <c r="TW415">
        <v>2.2892335608307526E-2</v>
      </c>
      <c r="TX415">
        <v>-3.7161893207626566E-4</v>
      </c>
      <c r="TY415">
        <v>4.8690368806381418E-2</v>
      </c>
      <c r="TZ415">
        <v>0.65457212495349659</v>
      </c>
      <c r="UA415">
        <v>0.28008525684941504</v>
      </c>
      <c r="UB415">
        <v>2.0687443153740615E-3</v>
      </c>
      <c r="UC415">
        <v>0.32591950657819929</v>
      </c>
      <c r="UD415">
        <v>0</v>
      </c>
      <c r="UE415">
        <v>1.3426145722811263E-2</v>
      </c>
      <c r="UF415">
        <v>-2.1096240555225593E-4</v>
      </c>
      <c r="UG415">
        <v>2.5596885168548064E-2</v>
      </c>
      <c r="UH415">
        <v>0.94865751397835985</v>
      </c>
      <c r="UI415">
        <v>0.19241151808083293</v>
      </c>
      <c r="UJ415">
        <v>-1.4984974105640848E-3</v>
      </c>
      <c r="UK415">
        <v>0.26024607571470731</v>
      </c>
      <c r="UL415">
        <v>0.68622574955491378</v>
      </c>
      <c r="UM415">
        <v>0.33174535434443397</v>
      </c>
      <c r="UN415">
        <v>-1.2316130687747748E-3</v>
      </c>
      <c r="UO415">
        <v>0.31516223412696015</v>
      </c>
      <c r="UP415">
        <v>0.37297388779492635</v>
      </c>
      <c r="UQ415">
        <v>0.31706853037320232</v>
      </c>
      <c r="UR415">
        <v>-1.3106780964865861E-3</v>
      </c>
      <c r="US415">
        <v>0.42899170981806845</v>
      </c>
      <c r="UT415">
        <v>0.70907884411091249</v>
      </c>
      <c r="UU415">
        <v>0.28294150769427662</v>
      </c>
      <c r="UV415">
        <v>-1.6324925906962262E-3</v>
      </c>
      <c r="UW415">
        <v>0.26390053306075151</v>
      </c>
      <c r="UX415">
        <v>0.84953273866316159</v>
      </c>
      <c r="UY415">
        <v>2.2339576196882104E-2</v>
      </c>
      <c r="UZ415">
        <v>-3.2329207168318563E-4</v>
      </c>
      <c r="VA415">
        <v>8.3867537081220619E-2</v>
      </c>
      <c r="VB415">
        <v>0.3958765089212955</v>
      </c>
      <c r="VC415">
        <v>0.10146251866297518</v>
      </c>
      <c r="VD415">
        <v>-8.7577046385988182E-4</v>
      </c>
      <c r="VE415">
        <v>0.15302152337277389</v>
      </c>
      <c r="VF415">
        <v>0</v>
      </c>
      <c r="VG415">
        <v>0.53471461299707035</v>
      </c>
      <c r="VH415">
        <v>4.2492340762680737E-4</v>
      </c>
      <c r="VI415">
        <v>0.42758191566437243</v>
      </c>
      <c r="VJ415">
        <v>0.82423844028545945</v>
      </c>
      <c r="VK415">
        <v>1.4348852539259684E-2</v>
      </c>
      <c r="VL415">
        <v>-2.2092888629206796E-4</v>
      </c>
      <c r="VM415">
        <v>3.385786872124321E-2</v>
      </c>
      <c r="VN415">
        <v>0</v>
      </c>
      <c r="VO415">
        <v>0.42296417773918493</v>
      </c>
      <c r="VP415">
        <v>-2.1956384766875512E-3</v>
      </c>
      <c r="VQ415">
        <v>0.40587320451772763</v>
      </c>
      <c r="VR415">
        <v>0</v>
      </c>
      <c r="VS415">
        <v>0.28295572798175744</v>
      </c>
      <c r="VT415">
        <v>2.6246331681672671E-4</v>
      </c>
      <c r="VU415">
        <v>0.27858152850913576</v>
      </c>
      <c r="VV415">
        <v>0.2411511485365356</v>
      </c>
      <c r="VW415">
        <v>0.37070877326423257</v>
      </c>
      <c r="VX415">
        <v>-1.1177791861809666E-3</v>
      </c>
      <c r="VY415">
        <v>0.36489327064126342</v>
      </c>
      <c r="VZ415">
        <v>0.6061885150137345</v>
      </c>
      <c r="WA415">
        <v>9.0140895406499125E-2</v>
      </c>
      <c r="WB415">
        <v>-9.1421085883417721E-4</v>
      </c>
      <c r="WC415">
        <v>0.13995644283580602</v>
      </c>
      <c r="WD415">
        <v>0</v>
      </c>
      <c r="WE415">
        <v>1.1521551806919557E-2</v>
      </c>
      <c r="WF415">
        <v>-2.6437245306795655E-4</v>
      </c>
      <c r="WG415">
        <v>2.7771969817244864E-3</v>
      </c>
      <c r="WH415">
        <v>0</v>
      </c>
      <c r="WI415">
        <v>0.25193455477319893</v>
      </c>
      <c r="WJ415">
        <v>-1.1790592252120642E-3</v>
      </c>
      <c r="WK415">
        <v>0.37646071169412415</v>
      </c>
      <c r="WL415">
        <v>0</v>
      </c>
      <c r="WM415">
        <v>0.3161433620774054</v>
      </c>
      <c r="WN415">
        <v>-5.5047299501033377E-4</v>
      </c>
      <c r="WO415">
        <v>0.37602178715734602</v>
      </c>
      <c r="WP415">
        <v>0.61471834201139774</v>
      </c>
      <c r="WQ415">
        <v>0.57315465292903256</v>
      </c>
      <c r="WR415">
        <v>-2.1090914063366232E-3</v>
      </c>
      <c r="WS415">
        <v>0.50091428672393457</v>
      </c>
      <c r="WT415">
        <v>0.41604615784509275</v>
      </c>
      <c r="WU415">
        <v>4.1124583313270756E-2</v>
      </c>
      <c r="WV415">
        <v>-1.8023011703717699E-4</v>
      </c>
      <c r="WW415">
        <v>4.3546780932562E-2</v>
      </c>
      <c r="WX415">
        <v>1.2212603909198112</v>
      </c>
      <c r="WY415">
        <v>0.3337978128433971</v>
      </c>
      <c r="WZ415">
        <v>-1.402330168160416E-3</v>
      </c>
      <c r="XA415">
        <v>0.35073303418227897</v>
      </c>
      <c r="XB415">
        <v>0.40571392775607495</v>
      </c>
      <c r="XC415">
        <v>0.13404593458457884</v>
      </c>
      <c r="XD415">
        <v>-8.8646349637790816E-4</v>
      </c>
      <c r="XE415">
        <v>0.12218344689671531</v>
      </c>
      <c r="XF415">
        <v>1.9458263986681084</v>
      </c>
      <c r="XG415">
        <v>4.9404796394153232E-2</v>
      </c>
      <c r="XH415">
        <v>-6.4448451746990565E-4</v>
      </c>
      <c r="XI415">
        <v>7.3126400443723635E-2</v>
      </c>
      <c r="XJ415">
        <v>0.98537792975803351</v>
      </c>
      <c r="XK415">
        <v>2.4320903263450128E-2</v>
      </c>
      <c r="XL415">
        <v>-6.4847361683320257E-4</v>
      </c>
      <c r="XM415">
        <v>8.6873959804606729E-2</v>
      </c>
      <c r="XN415">
        <v>0.41832143780779707</v>
      </c>
      <c r="XO415">
        <v>0.12908903912334391</v>
      </c>
      <c r="XP415">
        <v>-8.4770024779868257E-4</v>
      </c>
      <c r="XQ415">
        <v>0.13517689559720619</v>
      </c>
      <c r="XR415">
        <v>1.1874931463577998</v>
      </c>
      <c r="XS415">
        <v>8.9929628501883491E-2</v>
      </c>
      <c r="XT415">
        <v>-1.1420456410559455E-3</v>
      </c>
      <c r="XU415">
        <v>0.14044266226692148</v>
      </c>
      <c r="XV415">
        <v>0</v>
      </c>
      <c r="XW415">
        <v>0.80187247219748914</v>
      </c>
      <c r="XX415">
        <v>-2.1744442234388822E-3</v>
      </c>
      <c r="XY415">
        <v>0.61905741018353211</v>
      </c>
      <c r="XZ415">
        <v>0</v>
      </c>
      <c r="YA415">
        <v>6.0861028943345621E-2</v>
      </c>
      <c r="YB415">
        <v>-3.7108754067413337E-4</v>
      </c>
      <c r="YC415">
        <v>2.5257805062054196E-2</v>
      </c>
      <c r="YD415">
        <v>0.87064785277226775</v>
      </c>
      <c r="YE415">
        <v>4.0708732232046775E-2</v>
      </c>
      <c r="YF415">
        <v>-1.5850490898649619E-4</v>
      </c>
      <c r="YG415">
        <v>3.8718038538658038E-2</v>
      </c>
      <c r="YH415">
        <v>0.66135442115262189</v>
      </c>
      <c r="YI415">
        <v>0.24700328706496974</v>
      </c>
      <c r="YJ415">
        <v>2.9311325116262467E-4</v>
      </c>
      <c r="YK415">
        <v>0.22546962619947319</v>
      </c>
      <c r="YL415">
        <v>0.47783551127137841</v>
      </c>
      <c r="YM415">
        <v>4.0857249160492819E-2</v>
      </c>
      <c r="YN415">
        <v>-2.0757893082558548E-4</v>
      </c>
      <c r="YO415">
        <v>5.9838316231705366E-2</v>
      </c>
      <c r="YP415">
        <v>1.7178844021768738</v>
      </c>
      <c r="YQ415">
        <v>0.24231793071713906</v>
      </c>
      <c r="YR415">
        <v>2.2809650753070592E-4</v>
      </c>
      <c r="YS415">
        <v>0.44614270229084713</v>
      </c>
      <c r="YT415">
        <v>1.8008047043822701</v>
      </c>
      <c r="YU415">
        <v>0.20761516065078203</v>
      </c>
      <c r="YV415">
        <v>-1.4876356101450609E-4</v>
      </c>
      <c r="YW415">
        <v>0.19003480243179721</v>
      </c>
      <c r="YX415">
        <v>0.51901847328308104</v>
      </c>
      <c r="YY415">
        <v>0.2798821349557753</v>
      </c>
      <c r="YZ415">
        <v>-7.6635684868911469E-4</v>
      </c>
      <c r="ZA415">
        <v>0.29908401433569687</v>
      </c>
      <c r="ZB415">
        <v>0.32025923455736477</v>
      </c>
      <c r="ZC415">
        <v>0.20614033933265988</v>
      </c>
      <c r="ZD415">
        <v>3.3699401666549561E-4</v>
      </c>
      <c r="ZE415">
        <v>0.17237376364256649</v>
      </c>
      <c r="ZF415">
        <v>0.28892796587100877</v>
      </c>
      <c r="ZG415">
        <v>0.39679051829413897</v>
      </c>
      <c r="ZH415">
        <v>8.8213770332005797E-4</v>
      </c>
      <c r="ZI415">
        <v>0.43298656266893537</v>
      </c>
      <c r="ZJ415">
        <v>0.527206666211396</v>
      </c>
      <c r="ZK415">
        <v>3.4819367709188434E-2</v>
      </c>
      <c r="ZL415">
        <v>-6.1761685255027731E-4</v>
      </c>
      <c r="ZM415">
        <v>5.7586517537449741E-2</v>
      </c>
      <c r="ZN415">
        <v>0</v>
      </c>
      <c r="ZO415">
        <v>7.6135018219813957E-2</v>
      </c>
      <c r="ZP415">
        <v>-6.0423921283176384E-4</v>
      </c>
      <c r="ZQ415">
        <v>9.7231104079551739E-2</v>
      </c>
      <c r="ZR415">
        <v>0.22755939042818879</v>
      </c>
      <c r="ZS415">
        <v>0.20165835509908434</v>
      </c>
      <c r="ZT415">
        <v>-9.2807349709812616E-5</v>
      </c>
      <c r="ZU415">
        <v>0.20086849354684927</v>
      </c>
      <c r="ZV415">
        <v>1.5488000159092659</v>
      </c>
      <c r="ZW415">
        <v>0.40468585865998946</v>
      </c>
      <c r="ZX415">
        <v>-1.2185538393997373E-3</v>
      </c>
      <c r="ZY415">
        <v>0.34361366663764736</v>
      </c>
      <c r="ZZ415">
        <v>0.50583687249815945</v>
      </c>
      <c r="AAA415">
        <v>0.32060629718100575</v>
      </c>
      <c r="AAB415">
        <v>-8.1967368755023293E-4</v>
      </c>
      <c r="AAC415">
        <v>0.39694666896891523</v>
      </c>
      <c r="AAD415">
        <v>1.6539930040278812</v>
      </c>
      <c r="AAE415">
        <v>0.20173837858018009</v>
      </c>
      <c r="AAF415">
        <v>4.1543084411389857E-4</v>
      </c>
      <c r="AAG415">
        <v>0.19083598743522559</v>
      </c>
      <c r="AAH415">
        <v>0</v>
      </c>
      <c r="AAI415">
        <v>3.3364159632581318E-2</v>
      </c>
      <c r="AAJ415">
        <v>1.4642267989805184E-4</v>
      </c>
      <c r="AAK415">
        <v>3.1573962453770872E-2</v>
      </c>
      <c r="AAL415">
        <v>0.30687451891315248</v>
      </c>
      <c r="AAM415">
        <v>1.5428828767080105E-2</v>
      </c>
      <c r="AAN415">
        <v>3.1987673908121944E-5</v>
      </c>
      <c r="AAO415">
        <v>3.2971824208070364E-3</v>
      </c>
      <c r="AAP415">
        <v>1.7590858206376447</v>
      </c>
      <c r="AAQ415">
        <v>1.8062543579628606E-2</v>
      </c>
      <c r="AAR415">
        <v>-2.6260280848235606E-4</v>
      </c>
      <c r="AAS415">
        <v>5.454640691090868E-2</v>
      </c>
      <c r="AAT415">
        <v>0</v>
      </c>
      <c r="AAU415">
        <v>1.315786260098889E-2</v>
      </c>
      <c r="AAV415">
        <v>-1.3228753526996274E-4</v>
      </c>
      <c r="AAW415">
        <v>3.0158142476594728E-2</v>
      </c>
      <c r="AAX415">
        <v>0</v>
      </c>
      <c r="AAY415">
        <v>5.9389782881438979E-2</v>
      </c>
      <c r="AAZ415">
        <v>-5.0085927007341511E-4</v>
      </c>
      <c r="ABA415">
        <v>6.3607931185288416E-2</v>
      </c>
      <c r="ABB415">
        <v>1.1895986792388489</v>
      </c>
      <c r="ABC415">
        <v>9.4468960764485063E-2</v>
      </c>
      <c r="ABD415">
        <v>-8.4723626630335178E-4</v>
      </c>
      <c r="ABE415">
        <v>0.1714162108843294</v>
      </c>
      <c r="ABF415">
        <v>1.6662703610580272</v>
      </c>
      <c r="ABG415">
        <v>0.18454332388909875</v>
      </c>
      <c r="ABH415">
        <v>1.4818108541430169E-4</v>
      </c>
      <c r="ABI415">
        <v>0.16224014461906813</v>
      </c>
      <c r="ABJ415">
        <v>0</v>
      </c>
      <c r="ABK415">
        <v>0.36104275190114954</v>
      </c>
      <c r="ABL415">
        <v>-5.6061309872937135E-5</v>
      </c>
      <c r="ABM415">
        <v>0.29761840599098122</v>
      </c>
      <c r="ABN415">
        <v>0.65698615381711778</v>
      </c>
      <c r="ABO415">
        <v>4.1114253608177109E-2</v>
      </c>
      <c r="ABP415">
        <v>3.5700086046441034E-4</v>
      </c>
      <c r="ABQ415">
        <v>7.3083728977115611E-2</v>
      </c>
      <c r="ABR415">
        <v>0.21241130216427018</v>
      </c>
      <c r="ABS415">
        <v>2.6317811237897254E-2</v>
      </c>
      <c r="ABT415">
        <v>-2.3028261633619763E-4</v>
      </c>
      <c r="ABU415">
        <v>3.6510091974386087E-2</v>
      </c>
      <c r="ABV415">
        <v>0.46449225255132104</v>
      </c>
      <c r="ABW415">
        <v>0.12727207352495648</v>
      </c>
      <c r="ABX415">
        <v>-8.6419836805338808E-5</v>
      </c>
      <c r="ABY415">
        <v>0.11883683046620414</v>
      </c>
      <c r="ABZ415">
        <v>0.94143575030257909</v>
      </c>
      <c r="ACA415">
        <v>0.48176177795643826</v>
      </c>
      <c r="ACB415">
        <v>-3.3730721262891453E-3</v>
      </c>
      <c r="ACC415">
        <v>0.4981273616868831</v>
      </c>
      <c r="ACD415">
        <v>0</v>
      </c>
      <c r="ACE415">
        <v>9.1184669304661528E-2</v>
      </c>
      <c r="ACF415">
        <v>2.6407753523223975E-4</v>
      </c>
      <c r="ACG415">
        <v>5.3172779401111488E-2</v>
      </c>
      <c r="ACH415">
        <v>0.53049341548591478</v>
      </c>
      <c r="ACI415">
        <v>0.40154099229730966</v>
      </c>
      <c r="ACJ415">
        <v>-5.0212931117576806E-5</v>
      </c>
      <c r="ACK415">
        <v>0.38426589338764311</v>
      </c>
      <c r="ACL415">
        <v>0.40265724496917971</v>
      </c>
      <c r="ACM415">
        <v>0.1205642294722751</v>
      </c>
      <c r="ACN415">
        <v>3.7524117975522233E-4</v>
      </c>
      <c r="ACO415">
        <v>0.12098261804686397</v>
      </c>
      <c r="ACP415">
        <v>0.1360888630723813</v>
      </c>
      <c r="ACQ415">
        <v>7.8057734050673649E-2</v>
      </c>
      <c r="ACR415">
        <v>-4.1231587814286117E-4</v>
      </c>
      <c r="ACS415">
        <v>6.0279843119725306E-2</v>
      </c>
      <c r="ACT415">
        <v>0</v>
      </c>
      <c r="ACU415">
        <v>0.44862009378331841</v>
      </c>
      <c r="ACV415">
        <v>-7.610498553703418E-4</v>
      </c>
      <c r="ACW415">
        <v>0.37876455930188963</v>
      </c>
      <c r="ACX415">
        <v>0.39787543267701025</v>
      </c>
      <c r="ACY415">
        <v>0.11308164548803795</v>
      </c>
      <c r="ACZ415">
        <v>-5.6974429394350307E-4</v>
      </c>
      <c r="ADA415">
        <v>0.10293861537097232</v>
      </c>
      <c r="ADB415">
        <v>1.5113200096400823</v>
      </c>
      <c r="ADC415">
        <v>0.18363405188507584</v>
      </c>
      <c r="ADD415">
        <v>-8.7086765707632184E-4</v>
      </c>
      <c r="ADE415">
        <v>0.27479440455796234</v>
      </c>
      <c r="ADF415">
        <v>0.60593086841867394</v>
      </c>
      <c r="ADG415">
        <v>0.27608248217922604</v>
      </c>
      <c r="ADH415">
        <v>1.3977535056487096E-4</v>
      </c>
      <c r="ADI415">
        <v>0.22230213978714958</v>
      </c>
      <c r="ADJ415">
        <v>0.28015732288949963</v>
      </c>
      <c r="ADK415">
        <v>0.33667033216675102</v>
      </c>
      <c r="ADL415">
        <v>-1.058936418150597E-3</v>
      </c>
      <c r="ADM415">
        <v>0.34791428207273989</v>
      </c>
      <c r="ADN415">
        <v>1.3644533769295317</v>
      </c>
      <c r="ADO415">
        <v>0.24990403923019541</v>
      </c>
      <c r="ADP415">
        <v>-1.5257100162831747E-3</v>
      </c>
      <c r="ADQ415">
        <v>0.30563574640779057</v>
      </c>
      <c r="ADR415">
        <v>0.68520962148493514</v>
      </c>
      <c r="ADS415">
        <v>0.45651314639167129</v>
      </c>
      <c r="ADT415">
        <v>-1.4145240068620373E-3</v>
      </c>
      <c r="ADU415">
        <v>0.43196580544166052</v>
      </c>
      <c r="ADV415">
        <v>0.28792228951637577</v>
      </c>
      <c r="ADW415">
        <v>0.19764922357545595</v>
      </c>
      <c r="ADX415">
        <v>-1.6284244963629152E-3</v>
      </c>
      <c r="ADY415">
        <v>0.19614467005388236</v>
      </c>
      <c r="ADZ415">
        <v>0.54088019170233548</v>
      </c>
      <c r="AEA415">
        <v>9.8369939055309816E-2</v>
      </c>
      <c r="AEB415">
        <v>5.9549649770963516E-4</v>
      </c>
      <c r="AEC415">
        <v>9.1599078823078869E-2</v>
      </c>
      <c r="AED415">
        <v>0.51248450413651503</v>
      </c>
      <c r="AEE415">
        <v>0.14824238178018107</v>
      </c>
      <c r="AEF415">
        <v>-2.9636623329687292E-4</v>
      </c>
      <c r="AEG415">
        <v>0.13373832702460384</v>
      </c>
      <c r="AEH415">
        <v>0</v>
      </c>
      <c r="AEI415">
        <v>9.188453267414913E-2</v>
      </c>
      <c r="AEJ415">
        <v>-6.1404625488600394E-4</v>
      </c>
      <c r="AEK415">
        <v>0.12899295481076006</v>
      </c>
      <c r="AEL415">
        <v>0.67220996354553975</v>
      </c>
      <c r="AEM415">
        <v>9.8571428361823157E-2</v>
      </c>
      <c r="AEN415">
        <v>-2.5390868312455547E-4</v>
      </c>
      <c r="AEO415">
        <v>0.11734918482272387</v>
      </c>
      <c r="AEP415">
        <v>0.51729827717162025</v>
      </c>
      <c r="AEQ415">
        <v>0.10410568660951959</v>
      </c>
      <c r="AER415">
        <v>-3.3024974253568931E-4</v>
      </c>
      <c r="AES415">
        <v>0.1862813577696909</v>
      </c>
      <c r="AET415">
        <v>6.8105152666199847E-2</v>
      </c>
      <c r="AEU415">
        <v>2.3567652874633822E-2</v>
      </c>
      <c r="AEV415">
        <v>-1.1543319848947631E-4</v>
      </c>
      <c r="AEW415">
        <v>7.7350730712384325E-2</v>
      </c>
      <c r="AEX415">
        <v>0.42472791699320728</v>
      </c>
      <c r="AEY415">
        <v>4.3918145385568055E-2</v>
      </c>
      <c r="AEZ415">
        <v>-2.8802840724718862E-4</v>
      </c>
      <c r="AFA415">
        <v>7.1274253889321348E-2</v>
      </c>
      <c r="AFB415">
        <v>0</v>
      </c>
      <c r="AFC415">
        <v>0.15428345178971486</v>
      </c>
      <c r="AFD415">
        <v>-6.5221916903172199E-4</v>
      </c>
      <c r="AFE415">
        <v>0.14717623566284666</v>
      </c>
      <c r="AFF415">
        <v>0.12110777627387534</v>
      </c>
      <c r="AFG415">
        <v>3.3931762399531364E-2</v>
      </c>
      <c r="AFH415">
        <v>-3.8784586179390349E-4</v>
      </c>
      <c r="AFI415">
        <v>8.1275092509875774E-2</v>
      </c>
      <c r="AFJ415">
        <v>0</v>
      </c>
      <c r="AFK415">
        <v>2.3538645139600821E-2</v>
      </c>
      <c r="AFL415">
        <v>-2.5026435696694032E-4</v>
      </c>
      <c r="AFM415">
        <v>1.8701482576290542E-3</v>
      </c>
      <c r="AFN415">
        <v>0.56940317209600255</v>
      </c>
      <c r="AFO415">
        <v>0.12581673596945553</v>
      </c>
      <c r="AFP415">
        <v>-1.0122731987958519E-3</v>
      </c>
      <c r="AFQ415">
        <v>0.20280820970704391</v>
      </c>
      <c r="AFR415">
        <v>0.25582181843651819</v>
      </c>
      <c r="AFS415">
        <v>0.20604731259119374</v>
      </c>
      <c r="AFT415">
        <v>-2.1349798128950681E-4</v>
      </c>
      <c r="AFU415">
        <v>0.16336913059306446</v>
      </c>
      <c r="AFV415">
        <v>9.216351481119231E-2</v>
      </c>
      <c r="AFW415">
        <v>2.5119185035183109E-2</v>
      </c>
      <c r="AFX415">
        <v>-1.351303078325974E-5</v>
      </c>
      <c r="AFY415">
        <v>8.7804254337297702E-2</v>
      </c>
      <c r="AFZ415">
        <v>0.71719888796899922</v>
      </c>
      <c r="AGA415">
        <v>6.0811855430783594E-2</v>
      </c>
      <c r="AGB415">
        <v>-2.483880015599001E-4</v>
      </c>
      <c r="AGC415">
        <v>9.0611695990081856E-2</v>
      </c>
      <c r="AGD415">
        <v>2.2528075835773675</v>
      </c>
      <c r="AGE415">
        <v>0.18722735238400204</v>
      </c>
      <c r="AGF415">
        <v>-1.3266598108880492E-3</v>
      </c>
      <c r="AGG415">
        <v>0.22144844489795859</v>
      </c>
      <c r="AGH415">
        <v>0.95331910479854221</v>
      </c>
      <c r="AGI415">
        <v>0.37398663051313502</v>
      </c>
      <c r="AGJ415">
        <v>-8.4914806198761045E-4</v>
      </c>
      <c r="AGK415">
        <v>0.38895062979858608</v>
      </c>
      <c r="AGL415">
        <v>0.91467928880325733</v>
      </c>
      <c r="AGM415">
        <v>0.26449550133465288</v>
      </c>
      <c r="AGN415">
        <v>1.3042317609347797E-3</v>
      </c>
      <c r="AGO415">
        <v>0.25495594665861115</v>
      </c>
      <c r="AGP415">
        <v>1.2011461888582533</v>
      </c>
      <c r="AGQ415">
        <v>0.19127413144434607</v>
      </c>
      <c r="AGR415">
        <v>-1.1523044075974528E-3</v>
      </c>
      <c r="AGS415">
        <v>0.27163097888104298</v>
      </c>
      <c r="AGT415">
        <v>0.66802109758632722</v>
      </c>
      <c r="AGU415">
        <v>0.77846624455467472</v>
      </c>
      <c r="AGV415">
        <v>2.9080138917960107E-4</v>
      </c>
      <c r="AGW415">
        <v>0.58005512090063027</v>
      </c>
      <c r="AGX415">
        <v>0.97954657584769689</v>
      </c>
      <c r="AGY415">
        <v>0.31714382912824485</v>
      </c>
      <c r="AGZ415">
        <v>-1.0486696894295099E-3</v>
      </c>
      <c r="AHA415">
        <v>0.30994422283946632</v>
      </c>
      <c r="AHB415">
        <v>0.82968918457519791</v>
      </c>
      <c r="AHC415">
        <v>6.7361908775463164E-2</v>
      </c>
      <c r="AHD415">
        <v>-2.504949127571403E-4</v>
      </c>
      <c r="AHE415">
        <v>0.10670776528283474</v>
      </c>
    </row>
    <row r="416" spans="1:889" x14ac:dyDescent="0.2">
      <c r="A416" s="23">
        <v>320.66220709999999</v>
      </c>
      <c r="B416" s="23">
        <v>411</v>
      </c>
      <c r="C416" s="23">
        <v>411</v>
      </c>
      <c r="E416" s="23">
        <f t="shared" si="30"/>
        <v>416</v>
      </c>
      <c r="F416" s="23">
        <f t="shared" ca="1" si="31"/>
        <v>0</v>
      </c>
      <c r="G416" s="23">
        <f t="shared" ca="1" si="32"/>
        <v>2.5083252550771779E-2</v>
      </c>
      <c r="H416" s="23">
        <f t="shared" ca="1" si="33"/>
        <v>7.0288761723602368E-5</v>
      </c>
      <c r="I416" s="23">
        <f t="shared" ca="1" si="34"/>
        <v>4.9507183554571996E-2</v>
      </c>
      <c r="J416">
        <v>0</v>
      </c>
      <c r="K416">
        <v>0.47396486967316198</v>
      </c>
      <c r="L416">
        <v>-1.6712498425774196E-3</v>
      </c>
      <c r="M416">
        <v>0.53338563090651481</v>
      </c>
      <c r="N416">
        <v>0.41811678269737684</v>
      </c>
      <c r="O416">
        <v>0.39549889538330962</v>
      </c>
      <c r="P416">
        <v>-8.9971510807540099E-4</v>
      </c>
      <c r="Q416">
        <v>0.46706539102524064</v>
      </c>
      <c r="R416">
        <v>0.18836147498808595</v>
      </c>
      <c r="S416">
        <v>2.1839435984465916E-2</v>
      </c>
      <c r="T416">
        <v>-2.4709908794527029E-4</v>
      </c>
      <c r="U416">
        <v>4.0438383785849401E-2</v>
      </c>
      <c r="V416">
        <v>0.46987089048832142</v>
      </c>
      <c r="W416">
        <v>5.9259824360250068E-2</v>
      </c>
      <c r="X416">
        <v>8.5329320078536249E-5</v>
      </c>
      <c r="Y416">
        <v>4.2246474728405738E-2</v>
      </c>
      <c r="Z416">
        <v>1.1965491196853615</v>
      </c>
      <c r="AA416">
        <v>0.32375063017888445</v>
      </c>
      <c r="AB416">
        <v>1.1661667960614285E-3</v>
      </c>
      <c r="AC416">
        <v>0.22889035015733933</v>
      </c>
      <c r="AD416">
        <v>0.35788234322826301</v>
      </c>
      <c r="AE416">
        <v>0.12385455115794659</v>
      </c>
      <c r="AF416">
        <v>-1.5247110397806398E-4</v>
      </c>
      <c r="AG416">
        <v>0.11065561209288316</v>
      </c>
      <c r="AH416">
        <v>0.30822598738371015</v>
      </c>
      <c r="AI416">
        <v>7.2031910023579657E-2</v>
      </c>
      <c r="AJ416">
        <v>-4.4158450279724667E-4</v>
      </c>
      <c r="AK416">
        <v>0.11576409627215314</v>
      </c>
      <c r="AL416">
        <v>5.5382701465766529E-2</v>
      </c>
      <c r="AM416">
        <v>1.4569823871278319E-2</v>
      </c>
      <c r="AN416">
        <v>6.9475178845406266E-5</v>
      </c>
      <c r="AO416">
        <v>3.1829925528429344E-2</v>
      </c>
      <c r="AP416">
        <v>0</v>
      </c>
      <c r="AQ416">
        <v>1.8618267769088582E-2</v>
      </c>
      <c r="AR416">
        <v>-1.0693663367771023E-4</v>
      </c>
      <c r="AS416">
        <v>6.4443487025746433E-3</v>
      </c>
      <c r="AT416">
        <v>7.0689338933263193E-2</v>
      </c>
      <c r="AU416">
        <v>2.9047550242582664E-2</v>
      </c>
      <c r="AV416">
        <v>-2.1977899805459346E-4</v>
      </c>
      <c r="AW416">
        <v>1.5267022870696704E-2</v>
      </c>
      <c r="AX416">
        <v>1.0886008001741054</v>
      </c>
      <c r="AY416">
        <v>7.8545399525842816E-2</v>
      </c>
      <c r="AZ416">
        <v>-4.224779735845746E-4</v>
      </c>
      <c r="BA416">
        <v>0.17209338691242126</v>
      </c>
      <c r="BB416">
        <v>0</v>
      </c>
      <c r="BC416">
        <v>0.31642326453305675</v>
      </c>
      <c r="BD416">
        <v>6.1014679905767842E-4</v>
      </c>
      <c r="BE416">
        <v>0.26700278511442627</v>
      </c>
      <c r="BF416">
        <v>0.54167523431613629</v>
      </c>
      <c r="BG416">
        <v>0.27830174930786855</v>
      </c>
      <c r="BH416">
        <v>-1.1839224414382784E-4</v>
      </c>
      <c r="BI416">
        <v>0.29181292559212146</v>
      </c>
      <c r="BJ416">
        <v>0</v>
      </c>
      <c r="BK416">
        <v>4.7330898998893499E-2</v>
      </c>
      <c r="BL416">
        <v>-4.7396886575991597E-4</v>
      </c>
      <c r="BM416">
        <v>5.430957949169244E-2</v>
      </c>
      <c r="BN416">
        <v>0</v>
      </c>
      <c r="BO416">
        <v>3.6866007509672376E-3</v>
      </c>
      <c r="BP416">
        <v>-2.3395609463026785E-4</v>
      </c>
      <c r="BQ416">
        <v>6.067532899504454E-2</v>
      </c>
      <c r="BR416">
        <v>0.65574989576724863</v>
      </c>
      <c r="BS416">
        <v>0.15877696852901851</v>
      </c>
      <c r="BT416">
        <v>-5.6208526677148601E-4</v>
      </c>
      <c r="BU416">
        <v>0.15580854620911966</v>
      </c>
      <c r="BV416">
        <v>0</v>
      </c>
      <c r="BW416">
        <v>0.38806406519216458</v>
      </c>
      <c r="BX416">
        <v>-1.7309778754080192E-3</v>
      </c>
      <c r="BY416">
        <v>0.43965349687722494</v>
      </c>
      <c r="BZ416">
        <v>0</v>
      </c>
      <c r="CA416">
        <v>4.3720067511419956E-2</v>
      </c>
      <c r="CB416">
        <v>-9.4916901954423052E-5</v>
      </c>
      <c r="CC416">
        <v>7.0761144247661473E-2</v>
      </c>
      <c r="CD416">
        <v>1.5265436394510479</v>
      </c>
      <c r="CE416">
        <v>0.18983859052426894</v>
      </c>
      <c r="CF416">
        <v>-1.3448912610299142E-3</v>
      </c>
      <c r="CG416">
        <v>0.24962911081385747</v>
      </c>
      <c r="CH416">
        <v>0.61773724548610676</v>
      </c>
      <c r="CI416">
        <v>0.27258077235306005</v>
      </c>
      <c r="CJ416">
        <v>5.0862077748533554E-4</v>
      </c>
      <c r="CK416">
        <v>0.23682539354065149</v>
      </c>
      <c r="CL416">
        <v>0</v>
      </c>
      <c r="CM416">
        <v>0.33318849083322238</v>
      </c>
      <c r="CN416">
        <v>1.5765485223697816E-4</v>
      </c>
      <c r="CO416">
        <v>0.34419289709396539</v>
      </c>
      <c r="CP416">
        <v>0.5503977559628368</v>
      </c>
      <c r="CQ416">
        <v>0.4492519188167341</v>
      </c>
      <c r="CR416">
        <v>3.7644388842379582E-3</v>
      </c>
      <c r="CS416">
        <v>0.40454436835747204</v>
      </c>
      <c r="CT416">
        <v>1.1575680499330483</v>
      </c>
      <c r="CU416">
        <v>0.55778997793476437</v>
      </c>
      <c r="CV416">
        <v>9.5123977579290083E-4</v>
      </c>
      <c r="CW416">
        <v>0.53040813050772773</v>
      </c>
      <c r="CX416">
        <v>0.15878374490160466</v>
      </c>
      <c r="CY416">
        <v>1.962112366085858E-2</v>
      </c>
      <c r="CZ416">
        <v>-1.7219850267085162E-4</v>
      </c>
      <c r="DA416">
        <v>1.9694572598617899E-2</v>
      </c>
      <c r="DB416">
        <v>0.52271499178884784</v>
      </c>
      <c r="DC416">
        <v>4.6572597545427828E-2</v>
      </c>
      <c r="DD416">
        <v>-2.5362353387697509E-4</v>
      </c>
      <c r="DE416">
        <v>6.7501521865823561E-2</v>
      </c>
      <c r="DF416">
        <v>0.64989825415449043</v>
      </c>
      <c r="DG416">
        <v>3.147965204321905E-2</v>
      </c>
      <c r="DH416">
        <v>-6.6767649215016651E-4</v>
      </c>
      <c r="DI416">
        <v>8.2980175713446333E-2</v>
      </c>
      <c r="DJ416">
        <v>0.22154602302684454</v>
      </c>
      <c r="DK416">
        <v>1.7305801652948538E-2</v>
      </c>
      <c r="DL416">
        <v>-3.6373846147589553E-4</v>
      </c>
      <c r="DM416">
        <v>3.1268043210546846E-2</v>
      </c>
      <c r="DN416">
        <v>0.23290969424932242</v>
      </c>
      <c r="DO416">
        <v>7.2410799446870025E-2</v>
      </c>
      <c r="DP416">
        <v>-6.1189287134345784E-4</v>
      </c>
      <c r="DQ416">
        <v>7.9382854332525371E-2</v>
      </c>
      <c r="DR416">
        <v>0</v>
      </c>
      <c r="DS416">
        <v>6.025141945402334E-2</v>
      </c>
      <c r="DT416">
        <v>-4.7313071344453809E-5</v>
      </c>
      <c r="DU416">
        <v>5.0202099011451479E-2</v>
      </c>
      <c r="DV416">
        <v>1.287107191628194</v>
      </c>
      <c r="DW416">
        <v>0.38262323455867386</v>
      </c>
      <c r="DX416">
        <v>-1.5574312194031005E-3</v>
      </c>
      <c r="DY416">
        <v>0.40524181768613182</v>
      </c>
      <c r="DZ416">
        <v>0</v>
      </c>
      <c r="EA416">
        <v>3.3286753444913687E-3</v>
      </c>
      <c r="EB416">
        <v>-1.4955969976812738E-4</v>
      </c>
      <c r="EC416">
        <v>7.1270565962926148E-3</v>
      </c>
      <c r="ED416">
        <v>0.30240656235544783</v>
      </c>
      <c r="EE416">
        <v>2.7545077619184483E-2</v>
      </c>
      <c r="EF416">
        <v>-2.60151116494218E-4</v>
      </c>
      <c r="EG416">
        <v>7.949826921565642E-2</v>
      </c>
      <c r="EH416">
        <v>0.30380490783613162</v>
      </c>
      <c r="EI416">
        <v>0.14529970800983208</v>
      </c>
      <c r="EJ416">
        <v>-2.9172642640396137E-4</v>
      </c>
      <c r="EK416">
        <v>0.21508106020753248</v>
      </c>
      <c r="EL416">
        <v>0.52871354165968365</v>
      </c>
      <c r="EM416">
        <v>5.4943329761460116E-2</v>
      </c>
      <c r="EN416">
        <v>-4.221369592547976E-4</v>
      </c>
      <c r="EO416">
        <v>5.3801997555578289E-2</v>
      </c>
      <c r="EP416">
        <v>0</v>
      </c>
      <c r="EQ416">
        <v>1.8780403471664289E-2</v>
      </c>
      <c r="ER416">
        <v>-1.936258555375434E-4</v>
      </c>
      <c r="ES416">
        <v>6.7809903142659906E-3</v>
      </c>
      <c r="ET416">
        <v>0</v>
      </c>
      <c r="EU416">
        <v>2.5083252550771779E-2</v>
      </c>
      <c r="EV416">
        <v>7.0288761723602368E-5</v>
      </c>
      <c r="EW416">
        <v>4.9507183554571996E-2</v>
      </c>
      <c r="EX416">
        <v>0</v>
      </c>
      <c r="EY416">
        <v>0.16983779441081256</v>
      </c>
      <c r="EZ416">
        <v>-1.8197730293968722E-4</v>
      </c>
      <c r="FA416">
        <v>0.17204942564981587</v>
      </c>
      <c r="FB416">
        <v>0.28451015785906103</v>
      </c>
      <c r="FC416">
        <v>0.76058366963166735</v>
      </c>
      <c r="FD416">
        <v>2.8264764911840419E-3</v>
      </c>
      <c r="FE416">
        <v>0.48694870254597106</v>
      </c>
      <c r="FF416">
        <v>0.20548146455423644</v>
      </c>
      <c r="FG416">
        <v>0.24629503333999636</v>
      </c>
      <c r="FH416">
        <v>6.1569479985191914E-4</v>
      </c>
      <c r="FI416">
        <v>0.16246494809999645</v>
      </c>
      <c r="FJ416">
        <v>0</v>
      </c>
      <c r="FK416">
        <v>0.11033941221667441</v>
      </c>
      <c r="FL416">
        <v>-5.6062165782757222E-4</v>
      </c>
      <c r="FM416">
        <v>5.5387298001110058E-2</v>
      </c>
      <c r="FN416">
        <v>0</v>
      </c>
      <c r="FO416">
        <v>0.5156912728643448</v>
      </c>
      <c r="FP416">
        <v>2.7224751653235881E-4</v>
      </c>
      <c r="FQ416">
        <v>0.43423613583316223</v>
      </c>
      <c r="FR416">
        <v>0.45889990313570195</v>
      </c>
      <c r="FS416">
        <v>7.085808797627758E-3</v>
      </c>
      <c r="FT416">
        <v>-2.620944863025806E-4</v>
      </c>
      <c r="FU416">
        <v>6.8798090333357419E-3</v>
      </c>
      <c r="FV416">
        <v>0.19484564657799444</v>
      </c>
      <c r="FW416">
        <v>2.594537488433046E-2</v>
      </c>
      <c r="FX416">
        <v>-1.4068419155354123E-4</v>
      </c>
      <c r="FY416">
        <v>2.8767255760131893E-2</v>
      </c>
      <c r="FZ416">
        <v>0</v>
      </c>
      <c r="GA416">
        <v>2.0090815507643255E-2</v>
      </c>
      <c r="GB416">
        <v>-2.0533543925609229E-4</v>
      </c>
      <c r="GC416">
        <v>5.5246070753957752E-2</v>
      </c>
      <c r="GD416">
        <v>1.1266016364828055</v>
      </c>
      <c r="GE416">
        <v>5.6619046498106923E-2</v>
      </c>
      <c r="GF416">
        <v>-5.0561087492685675E-4</v>
      </c>
      <c r="GG416">
        <v>0.12450141076504155</v>
      </c>
      <c r="GH416">
        <v>0</v>
      </c>
      <c r="GI416">
        <v>0.53501109483043729</v>
      </c>
      <c r="GJ416">
        <v>2.5876566145569783E-4</v>
      </c>
      <c r="GK416">
        <v>0.52399837438927976</v>
      </c>
      <c r="GL416">
        <v>0.35026613433260978</v>
      </c>
      <c r="GM416">
        <v>2.8982974176356171E-2</v>
      </c>
      <c r="GN416">
        <v>-1.8390343300372474E-4</v>
      </c>
      <c r="GO416">
        <v>5.9856628112014497E-2</v>
      </c>
      <c r="GP416">
        <v>0.23255813217814594</v>
      </c>
      <c r="GQ416">
        <v>3.5782108892712945E-2</v>
      </c>
      <c r="GR416">
        <v>-4.027773497753949E-4</v>
      </c>
      <c r="GS416">
        <v>0.10078484199507241</v>
      </c>
      <c r="GT416">
        <v>0.67514519667048722</v>
      </c>
      <c r="GU416">
        <v>2.810387143110795E-2</v>
      </c>
      <c r="GV416">
        <v>1.4346762718506442E-4</v>
      </c>
      <c r="GW416">
        <v>1.3309501619104313E-2</v>
      </c>
      <c r="GX416">
        <v>6.5975979273761809E-2</v>
      </c>
      <c r="GY416">
        <v>7.9222352306227303E-2</v>
      </c>
      <c r="GZ416">
        <v>2.05191244259636E-4</v>
      </c>
      <c r="HA416">
        <v>7.1579866982815737E-2</v>
      </c>
      <c r="HB416">
        <v>0.20394958692656301</v>
      </c>
      <c r="HC416">
        <v>0.2451131093170798</v>
      </c>
      <c r="HD416">
        <v>-3.6482569164068834E-4</v>
      </c>
      <c r="HE416">
        <v>0.2238739003999228</v>
      </c>
      <c r="HF416">
        <v>0.42253501555348005</v>
      </c>
      <c r="HG416">
        <v>0.11435973513816763</v>
      </c>
      <c r="HH416">
        <v>-4.9194007631765213E-4</v>
      </c>
      <c r="HI416">
        <v>0.14862836532741072</v>
      </c>
      <c r="HJ416">
        <v>0.163513696203506</v>
      </c>
      <c r="HK416">
        <v>7.479207052377658E-2</v>
      </c>
      <c r="HL416">
        <v>-1.740091030649787E-4</v>
      </c>
      <c r="HM416">
        <v>4.0667676414464074E-2</v>
      </c>
      <c r="HN416">
        <v>0.52733564951617329</v>
      </c>
      <c r="HO416">
        <v>0.2301952623246972</v>
      </c>
      <c r="HP416">
        <v>-3.6968063234256606E-4</v>
      </c>
      <c r="HQ416">
        <v>0.20402838821095307</v>
      </c>
      <c r="HR416">
        <v>0.41092217397866043</v>
      </c>
      <c r="HS416">
        <v>0.47681108681627082</v>
      </c>
      <c r="HT416">
        <v>-9.2826567192798456E-4</v>
      </c>
      <c r="HU416">
        <v>0.4967721208934755</v>
      </c>
      <c r="HV416">
        <v>0.34484028463730432</v>
      </c>
      <c r="HW416">
        <v>7.392072958556524E-2</v>
      </c>
      <c r="HX416">
        <v>-6.6819648889658752E-4</v>
      </c>
      <c r="HY416">
        <v>8.4935076307734086E-2</v>
      </c>
      <c r="HZ416">
        <v>0.77110744863845959</v>
      </c>
      <c r="IA416">
        <v>0.43200048160416515</v>
      </c>
      <c r="IB416">
        <v>-1.4077290826712903E-3</v>
      </c>
      <c r="IC416">
        <v>0.45337673554492258</v>
      </c>
      <c r="ID416">
        <v>0.20998960058642746</v>
      </c>
      <c r="IE416">
        <v>1.3343973287928187E-2</v>
      </c>
      <c r="IF416">
        <v>-3.4223055294500533E-4</v>
      </c>
      <c r="IG416">
        <v>2.7991162989800061E-2</v>
      </c>
      <c r="IH416">
        <v>0.39032797518806228</v>
      </c>
      <c r="II416">
        <v>7.9282210141947654E-2</v>
      </c>
      <c r="IJ416">
        <v>-9.4551323831596162E-4</v>
      </c>
      <c r="IK416">
        <v>0.1602423005225441</v>
      </c>
      <c r="IL416">
        <v>0</v>
      </c>
      <c r="IM416">
        <v>0.28813071590938111</v>
      </c>
      <c r="IN416">
        <v>1.4765336841756447E-4</v>
      </c>
      <c r="IO416">
        <v>0.28909577608501202</v>
      </c>
      <c r="IP416">
        <v>0.73183069299343351</v>
      </c>
      <c r="IQ416">
        <v>1.651599575173613E-2</v>
      </c>
      <c r="IR416">
        <v>-4.1015811414627439E-4</v>
      </c>
      <c r="IS416">
        <v>5.8257786429612705E-2</v>
      </c>
      <c r="IT416">
        <v>1.7709319828188788</v>
      </c>
      <c r="IU416">
        <v>6.9749337823589774E-2</v>
      </c>
      <c r="IV416">
        <v>-1.3755730920934712E-3</v>
      </c>
      <c r="IW416">
        <v>0.2957884724525649</v>
      </c>
      <c r="IX416">
        <v>0.62886950199100367</v>
      </c>
      <c r="IY416">
        <v>4.9118261792056334E-2</v>
      </c>
      <c r="IZ416">
        <v>-4.8815723763707806E-4</v>
      </c>
      <c r="JA416">
        <v>3.677743895701014E-2</v>
      </c>
      <c r="JB416">
        <v>0</v>
      </c>
      <c r="JC416">
        <v>3.8319946596044242E-2</v>
      </c>
      <c r="JD416">
        <v>-3.111114325733647E-4</v>
      </c>
      <c r="JE416">
        <v>3.1907499351644018E-2</v>
      </c>
      <c r="JF416">
        <v>0</v>
      </c>
      <c r="JG416">
        <v>4.7234315272518548E-2</v>
      </c>
      <c r="JH416">
        <v>-4.5936446928618633E-4</v>
      </c>
      <c r="JI416">
        <v>6.3422847303315821E-2</v>
      </c>
      <c r="JJ416">
        <v>0.30678038081909487</v>
      </c>
      <c r="JK416">
        <v>2.7760651885735354E-2</v>
      </c>
      <c r="JL416">
        <v>-3.595680770907955E-4</v>
      </c>
      <c r="JM416">
        <v>1.279533347415321E-2</v>
      </c>
      <c r="JN416">
        <v>0.84569685186945875</v>
      </c>
      <c r="JO416">
        <v>0.28464857750788664</v>
      </c>
      <c r="JP416">
        <v>-1.6010082090505578E-3</v>
      </c>
      <c r="JQ416">
        <v>0.29462844928255266</v>
      </c>
      <c r="JR416">
        <v>0.51169305576117241</v>
      </c>
      <c r="JS416">
        <v>0.18298531965842588</v>
      </c>
      <c r="JT416">
        <v>-1.2243305250926964E-3</v>
      </c>
      <c r="JU416">
        <v>0.23347849091127273</v>
      </c>
      <c r="JV416">
        <v>0.2026454478897588</v>
      </c>
      <c r="JW416">
        <v>0.13691647388048073</v>
      </c>
      <c r="JX416">
        <v>3.6185857581662859E-4</v>
      </c>
      <c r="JY416">
        <v>0.13761861405680711</v>
      </c>
      <c r="JZ416">
        <v>0</v>
      </c>
      <c r="KA416">
        <v>2.9758262190773075E-2</v>
      </c>
      <c r="KB416">
        <v>6.9173207931291466E-4</v>
      </c>
      <c r="KC416">
        <v>4.197224588785467E-2</v>
      </c>
      <c r="KD416">
        <v>0.13760567452173278</v>
      </c>
      <c r="KE416">
        <v>1.2740998107281678E-2</v>
      </c>
      <c r="KF416">
        <v>-7.6663098531230593E-6</v>
      </c>
      <c r="KG416">
        <v>3.57727685342972E-3</v>
      </c>
      <c r="KH416">
        <v>0.28493737184472756</v>
      </c>
      <c r="KI416">
        <v>0.17994770688445771</v>
      </c>
      <c r="KJ416">
        <v>-4.4734693309871239E-4</v>
      </c>
      <c r="KK416">
        <v>0.18968355324849195</v>
      </c>
      <c r="KL416">
        <v>0</v>
      </c>
      <c r="KM416">
        <v>7.3784416108314349E-2</v>
      </c>
      <c r="KN416">
        <v>-1.6572751462358879E-4</v>
      </c>
      <c r="KO416">
        <v>0.11084811404013371</v>
      </c>
      <c r="KP416">
        <v>0</v>
      </c>
      <c r="KQ416">
        <v>0.30406538436304886</v>
      </c>
      <c r="KR416">
        <v>8.3264210187621284E-4</v>
      </c>
      <c r="KS416">
        <v>0.28038948193302088</v>
      </c>
      <c r="KT416">
        <v>0.362649433752122</v>
      </c>
      <c r="KU416">
        <v>7.9232686118520274E-2</v>
      </c>
      <c r="KV416">
        <v>-5.8126316718967524E-4</v>
      </c>
      <c r="KW416">
        <v>0.1410970910891928</v>
      </c>
      <c r="KX416">
        <v>0.70207614983395328</v>
      </c>
      <c r="KY416">
        <v>0.37579473703179667</v>
      </c>
      <c r="KZ416">
        <v>1.4736772091851682E-3</v>
      </c>
      <c r="LA416">
        <v>0.41560137016498727</v>
      </c>
      <c r="LB416">
        <v>0.46890698940061026</v>
      </c>
      <c r="LC416">
        <v>0.15488044154015596</v>
      </c>
      <c r="LD416">
        <v>-1.1754301758176967E-3</v>
      </c>
      <c r="LE416">
        <v>0.36295930667271459</v>
      </c>
      <c r="LF416">
        <v>0.80668887443816195</v>
      </c>
      <c r="LG416">
        <v>9.3556804732004159E-2</v>
      </c>
      <c r="LH416">
        <v>-6.8093250071571247E-4</v>
      </c>
      <c r="LI416">
        <v>0.18886787877577887</v>
      </c>
      <c r="LJ416">
        <v>0</v>
      </c>
      <c r="LK416">
        <v>0.26889891870954896</v>
      </c>
      <c r="LL416">
        <v>-9.009952897816605E-4</v>
      </c>
      <c r="LM416">
        <v>0.26873243809980063</v>
      </c>
      <c r="LN416">
        <v>0</v>
      </c>
      <c r="LO416">
        <v>0.2332516235112824</v>
      </c>
      <c r="LP416">
        <v>1.1366532705783217E-3</v>
      </c>
      <c r="LQ416">
        <v>0.17818824118061979</v>
      </c>
      <c r="LR416">
        <v>0.52229974803379287</v>
      </c>
      <c r="LS416">
        <v>0.21687730444154713</v>
      </c>
      <c r="LT416">
        <v>-4.9523359840731522E-4</v>
      </c>
      <c r="LU416">
        <v>0.19582017905970406</v>
      </c>
      <c r="LV416">
        <v>0</v>
      </c>
      <c r="LW416">
        <v>9.6861032782287179E-2</v>
      </c>
      <c r="LX416">
        <v>-6.4132754202427845E-4</v>
      </c>
      <c r="LY416">
        <v>0.12420163793679168</v>
      </c>
      <c r="LZ416">
        <v>0</v>
      </c>
      <c r="MA416">
        <v>3.5637186903739876E-2</v>
      </c>
      <c r="MB416">
        <v>-2.238925241076619E-4</v>
      </c>
      <c r="MC416">
        <v>2.3195021449953158E-2</v>
      </c>
      <c r="MD416">
        <v>0.31220127860656799</v>
      </c>
      <c r="ME416">
        <v>0.37267042938839462</v>
      </c>
      <c r="MF416">
        <v>-4.8408374000013637E-4</v>
      </c>
      <c r="MG416">
        <v>0.34987659463198606</v>
      </c>
      <c r="MH416">
        <v>0.46213159001727488</v>
      </c>
      <c r="MI416">
        <v>0.11209714077135984</v>
      </c>
      <c r="MJ416">
        <v>1.3740178372454904E-5</v>
      </c>
      <c r="MK416">
        <v>9.6618938726144049E-2</v>
      </c>
      <c r="ML416">
        <v>0.18481748765955289</v>
      </c>
      <c r="MM416">
        <v>8.1283192449148708E-2</v>
      </c>
      <c r="MN416">
        <v>-8.7638776791375066E-4</v>
      </c>
      <c r="MO416">
        <v>0.17385150458831933</v>
      </c>
      <c r="MP416">
        <v>0.10376778907949133</v>
      </c>
      <c r="MQ416">
        <v>1.7838107027280135E-2</v>
      </c>
      <c r="MR416">
        <v>-7.9097777150880424E-5</v>
      </c>
      <c r="MS416">
        <v>2.9095998700961016E-2</v>
      </c>
      <c r="MT416">
        <v>9.7162643592719103E-2</v>
      </c>
      <c r="MU416">
        <v>6.127618157991685E-2</v>
      </c>
      <c r="MV416">
        <v>-3.0391605203560168E-4</v>
      </c>
      <c r="MW416">
        <v>3.8254779605288371E-2</v>
      </c>
      <c r="MX416">
        <v>0</v>
      </c>
      <c r="MY416">
        <v>2.5238833431217425E-2</v>
      </c>
      <c r="MZ416">
        <v>-5.2291874976625982E-5</v>
      </c>
      <c r="NA416">
        <v>7.110776025037277E-2</v>
      </c>
      <c r="NB416">
        <v>0</v>
      </c>
      <c r="NC416">
        <v>0.65296933686828018</v>
      </c>
      <c r="ND416">
        <v>-1.9168382835150321E-3</v>
      </c>
      <c r="NE416">
        <v>0.33868178042528185</v>
      </c>
      <c r="NF416">
        <v>1.021635919437003</v>
      </c>
      <c r="NG416">
        <v>0.42204327074387638</v>
      </c>
      <c r="NH416">
        <v>-1.0149424277463065E-4</v>
      </c>
      <c r="NI416">
        <v>0.38935184100463988</v>
      </c>
      <c r="NJ416">
        <v>0</v>
      </c>
      <c r="NK416">
        <v>0.43491328243865862</v>
      </c>
      <c r="NL416">
        <v>-3.6642865500881647E-4</v>
      </c>
      <c r="NM416">
        <v>0.41461564172158399</v>
      </c>
      <c r="NN416">
        <v>0</v>
      </c>
      <c r="NO416">
        <v>0.39603450017545683</v>
      </c>
      <c r="NP416">
        <v>1.6911124126187966E-3</v>
      </c>
      <c r="NQ416">
        <v>0.297959971073262</v>
      </c>
      <c r="NR416">
        <v>1.4352404928468787</v>
      </c>
      <c r="NS416">
        <v>8.0950092539251062E-2</v>
      </c>
      <c r="NT416">
        <v>5.0263087696684505E-5</v>
      </c>
      <c r="NU416">
        <v>7.74190898900117E-2</v>
      </c>
      <c r="NV416">
        <v>0</v>
      </c>
      <c r="NW416">
        <v>2.8270046384055947E-2</v>
      </c>
      <c r="NX416">
        <v>-2.8484064292137224E-4</v>
      </c>
      <c r="NY416">
        <v>1.9493764198483369E-2</v>
      </c>
      <c r="NZ416">
        <v>0</v>
      </c>
      <c r="OA416">
        <v>2.5726022401924561E-2</v>
      </c>
      <c r="OB416">
        <v>1.6601419306237105E-4</v>
      </c>
      <c r="OC416">
        <v>7.6855426940267025E-3</v>
      </c>
      <c r="OD416">
        <v>0</v>
      </c>
      <c r="OE416">
        <v>9.9614532889297461E-2</v>
      </c>
      <c r="OF416">
        <v>2.0421668352561359E-4</v>
      </c>
      <c r="OG416">
        <v>0.10082423096780829</v>
      </c>
      <c r="OH416">
        <v>0</v>
      </c>
      <c r="OI416">
        <v>4.4541380279876544E-2</v>
      </c>
      <c r="OJ416">
        <v>-1.5894835991855011E-4</v>
      </c>
      <c r="OK416">
        <v>3.6072881962457351E-2</v>
      </c>
      <c r="OL416">
        <v>0</v>
      </c>
      <c r="OM416">
        <v>5.3610425816567171E-2</v>
      </c>
      <c r="ON416">
        <v>-2.1801292175651558E-4</v>
      </c>
      <c r="OO416">
        <v>4.5106540515958665E-2</v>
      </c>
      <c r="OP416">
        <v>0.17904605239904511</v>
      </c>
      <c r="OQ416">
        <v>0.11232750303295561</v>
      </c>
      <c r="OR416">
        <v>-3.8545996636870885E-4</v>
      </c>
      <c r="OS416">
        <v>9.9868162283753406E-2</v>
      </c>
      <c r="OT416">
        <v>0</v>
      </c>
      <c r="OU416">
        <v>3.8285677775157581E-2</v>
      </c>
      <c r="OV416">
        <v>-6.8633393289659118E-5</v>
      </c>
      <c r="OW416">
        <v>1.2175487336082067E-2</v>
      </c>
      <c r="OX416">
        <v>0.19095841350332302</v>
      </c>
      <c r="OY416">
        <v>3.6274618511307297E-2</v>
      </c>
      <c r="OZ416">
        <v>1.0934404801766938E-4</v>
      </c>
      <c r="PA416">
        <v>1.5057957780203912E-2</v>
      </c>
      <c r="PB416">
        <v>0</v>
      </c>
      <c r="PC416">
        <v>3.6903071273124199E-2</v>
      </c>
      <c r="PD416">
        <v>-1.6756042927242644E-4</v>
      </c>
      <c r="PE416">
        <v>4.8482112942991644E-2</v>
      </c>
      <c r="PF416">
        <v>0</v>
      </c>
      <c r="PG416">
        <v>2.9287005378511494E-2</v>
      </c>
      <c r="PH416">
        <v>-1.3440371413206298E-4</v>
      </c>
      <c r="PI416">
        <v>1.3394911520296536E-2</v>
      </c>
      <c r="PJ416">
        <v>0.5280381654878693</v>
      </c>
      <c r="PK416">
        <v>0.42982271353263113</v>
      </c>
      <c r="PL416">
        <v>-3.3138851420197722E-3</v>
      </c>
      <c r="PM416">
        <v>0.28829944668782809</v>
      </c>
      <c r="PN416">
        <v>0.81919927378745794</v>
      </c>
      <c r="PO416">
        <v>0.16236751369371949</v>
      </c>
      <c r="PP416">
        <v>-1.0375476223320971E-3</v>
      </c>
      <c r="PQ416">
        <v>0.30469837824306473</v>
      </c>
      <c r="PR416">
        <v>0.22234135195738061</v>
      </c>
      <c r="PS416">
        <v>4.8079487785202817E-2</v>
      </c>
      <c r="PT416">
        <v>9.2457225423147596E-5</v>
      </c>
      <c r="PU416">
        <v>3.3575672757003239E-2</v>
      </c>
      <c r="PV416">
        <v>0.1840382677451034</v>
      </c>
      <c r="PW416">
        <v>2.3695994327324093E-2</v>
      </c>
      <c r="PX416">
        <v>9.81798006096737E-6</v>
      </c>
      <c r="PY416">
        <v>6.931716333470625E-2</v>
      </c>
      <c r="PZ416">
        <v>1.2037443886279777</v>
      </c>
      <c r="QA416">
        <v>0.17825790647512801</v>
      </c>
      <c r="QB416">
        <v>-1.4771481748077464E-3</v>
      </c>
      <c r="QC416">
        <v>0.44475475479863275</v>
      </c>
      <c r="QD416">
        <v>0.84205514955074401</v>
      </c>
      <c r="QE416">
        <v>0.20019810905629978</v>
      </c>
      <c r="QF416">
        <v>-4.030709086151388E-4</v>
      </c>
      <c r="QG416">
        <v>0.17703120707153816</v>
      </c>
      <c r="QH416">
        <v>0</v>
      </c>
      <c r="QI416">
        <v>8.7062533127176017E-2</v>
      </c>
      <c r="QJ416">
        <v>-3.4541643800449441E-4</v>
      </c>
      <c r="QK416">
        <v>0.12039439702467325</v>
      </c>
      <c r="QL416">
        <v>1.8491215476503571</v>
      </c>
      <c r="QM416">
        <v>0.47251039036512221</v>
      </c>
      <c r="QN416">
        <v>2.6587033072101413E-4</v>
      </c>
      <c r="QO416">
        <v>0.50780443125939922</v>
      </c>
      <c r="QP416">
        <v>0.38867901009407846</v>
      </c>
      <c r="QQ416">
        <v>0.16741537311906035</v>
      </c>
      <c r="QR416">
        <v>-1.3743444683343392E-3</v>
      </c>
      <c r="QS416">
        <v>0.22845325586380733</v>
      </c>
      <c r="QT416">
        <v>0.6292781356644418</v>
      </c>
      <c r="QU416">
        <v>6.5515223790066079E-2</v>
      </c>
      <c r="QV416">
        <v>-2.8999371523544617E-4</v>
      </c>
      <c r="QW416">
        <v>6.9168768681606041E-2</v>
      </c>
      <c r="QX416">
        <v>0</v>
      </c>
      <c r="QY416">
        <v>0.11665764527711633</v>
      </c>
      <c r="QZ416">
        <v>-1.5156310158993425E-3</v>
      </c>
      <c r="RA416">
        <v>0.20393907490078578</v>
      </c>
      <c r="RB416">
        <v>0.42352418711069628</v>
      </c>
      <c r="RC416">
        <v>6.7859689090377151E-2</v>
      </c>
      <c r="RD416">
        <v>-4.1509428982310667E-4</v>
      </c>
      <c r="RE416">
        <v>6.1250727793858213E-2</v>
      </c>
      <c r="RF416">
        <v>0</v>
      </c>
      <c r="RG416">
        <v>0.24131830364136192</v>
      </c>
      <c r="RH416">
        <v>3.2527032466406626E-4</v>
      </c>
      <c r="RI416">
        <v>0.2227697951063069</v>
      </c>
      <c r="RJ416">
        <v>0</v>
      </c>
      <c r="RK416">
        <v>0.2514414938022298</v>
      </c>
      <c r="RL416">
        <v>-1.8119343586845407E-3</v>
      </c>
      <c r="RM416">
        <v>0.24323699957489278</v>
      </c>
      <c r="RN416">
        <v>1.3815341245772392</v>
      </c>
      <c r="RO416">
        <v>0.37923531754930967</v>
      </c>
      <c r="RP416">
        <v>-1.5663161620804356E-3</v>
      </c>
      <c r="RQ416">
        <v>0.39105786073305104</v>
      </c>
      <c r="RR416">
        <v>0.48554289127333122</v>
      </c>
      <c r="RS416">
        <v>0.16015973999370081</v>
      </c>
      <c r="RT416">
        <v>-6.9132519838296437E-4</v>
      </c>
      <c r="RU416">
        <v>0.21368039363060254</v>
      </c>
      <c r="RV416">
        <v>0.17746644133453057</v>
      </c>
      <c r="RW416">
        <v>3.3031869308370078E-2</v>
      </c>
      <c r="RX416">
        <v>-2.091445567025001E-4</v>
      </c>
      <c r="RY416">
        <v>6.689997254338613E-2</v>
      </c>
      <c r="RZ416">
        <v>0.229833856648268</v>
      </c>
      <c r="SA416">
        <v>0.13029192633834738</v>
      </c>
      <c r="SB416">
        <v>-3.6093690344437022E-4</v>
      </c>
      <c r="SC416">
        <v>0.20847379494650589</v>
      </c>
      <c r="SD416">
        <v>0.53914986147094379</v>
      </c>
      <c r="SE416">
        <v>4.8208534386189598E-2</v>
      </c>
      <c r="SF416">
        <v>-9.0816570717844639E-4</v>
      </c>
      <c r="SG416">
        <v>0.11005107917489715</v>
      </c>
      <c r="SH416">
        <v>0</v>
      </c>
      <c r="SI416">
        <v>5.006354093018809E-2</v>
      </c>
      <c r="SJ416">
        <v>1.9934747073390964E-4</v>
      </c>
      <c r="SK416">
        <v>1.7413585106038961E-2</v>
      </c>
      <c r="SL416">
        <v>0.410079800948071</v>
      </c>
      <c r="SM416">
        <v>0.41279269938745122</v>
      </c>
      <c r="SN416">
        <v>-1.3649517707619069E-4</v>
      </c>
      <c r="SO416">
        <v>0.26896771843505352</v>
      </c>
      <c r="SP416">
        <v>0</v>
      </c>
      <c r="SQ416">
        <v>0.25318111720153635</v>
      </c>
      <c r="SR416">
        <v>-9.505504194217149E-4</v>
      </c>
      <c r="SS416">
        <v>0.25199203259976566</v>
      </c>
      <c r="ST416">
        <v>0.32357287317283484</v>
      </c>
      <c r="SU416">
        <v>0.54603445369641379</v>
      </c>
      <c r="SV416">
        <v>-5.4374010354074826E-4</v>
      </c>
      <c r="SW416">
        <v>0.51359467220270161</v>
      </c>
      <c r="SX416">
        <v>0.40573869256473971</v>
      </c>
      <c r="SY416">
        <v>0.16444953801261325</v>
      </c>
      <c r="SZ416">
        <v>5.9558995958981385E-4</v>
      </c>
      <c r="TA416">
        <v>0.16949248390621754</v>
      </c>
      <c r="TB416">
        <v>0</v>
      </c>
      <c r="TC416">
        <v>2.8687186684077721E-2</v>
      </c>
      <c r="TD416">
        <v>-6.2063874993742907E-4</v>
      </c>
      <c r="TE416">
        <v>4.3762561750897565E-2</v>
      </c>
      <c r="TF416">
        <v>0</v>
      </c>
      <c r="TG416">
        <v>3.7418416787048221E-2</v>
      </c>
      <c r="TH416">
        <v>-2.0294920701172307E-4</v>
      </c>
      <c r="TI416">
        <v>2.1266625746133732E-2</v>
      </c>
      <c r="TJ416">
        <v>0</v>
      </c>
      <c r="TK416">
        <v>2.4759153987254826E-2</v>
      </c>
      <c r="TL416">
        <v>-3.471279411609887E-5</v>
      </c>
      <c r="TM416">
        <v>1.7683331469780246E-2</v>
      </c>
      <c r="TN416">
        <v>0.96724786109358196</v>
      </c>
      <c r="TO416">
        <v>0.16850338098387432</v>
      </c>
      <c r="TP416">
        <v>2.5584412878958633E-4</v>
      </c>
      <c r="TQ416">
        <v>0.15619238249789999</v>
      </c>
      <c r="TR416">
        <v>0.50760704387266964</v>
      </c>
      <c r="TS416">
        <v>0.20307458593352626</v>
      </c>
      <c r="TT416">
        <v>-9.181806447135022E-4</v>
      </c>
      <c r="TU416">
        <v>0.2626345430847572</v>
      </c>
      <c r="TV416">
        <v>0.25594497321202875</v>
      </c>
      <c r="TW416">
        <v>2.252502718110393E-2</v>
      </c>
      <c r="TX416">
        <v>-3.6304681863195233E-4</v>
      </c>
      <c r="TY416">
        <v>4.8241743880385345E-2</v>
      </c>
      <c r="TZ416">
        <v>0</v>
      </c>
      <c r="UA416">
        <v>0.28216661856408726</v>
      </c>
      <c r="UB416">
        <v>2.0939020561648652E-3</v>
      </c>
      <c r="UC416">
        <v>0.32589600854459344</v>
      </c>
      <c r="UD416">
        <v>0.17108952139770514</v>
      </c>
      <c r="UE416">
        <v>1.3214698809830349E-2</v>
      </c>
      <c r="UF416">
        <v>-2.1191039882445929E-4</v>
      </c>
      <c r="UG416">
        <v>2.5344117662273121E-2</v>
      </c>
      <c r="UH416">
        <v>1.8993910542479016</v>
      </c>
      <c r="UI416">
        <v>0.19091562713971605</v>
      </c>
      <c r="UJ416">
        <v>-1.493294558730339E-3</v>
      </c>
      <c r="UK416">
        <v>0.25934943028736684</v>
      </c>
      <c r="UL416">
        <v>1.6052353501591807</v>
      </c>
      <c r="UM416">
        <v>0.33050161134106226</v>
      </c>
      <c r="UN416">
        <v>-1.2561431336870774E-3</v>
      </c>
      <c r="UO416">
        <v>0.31457279722325537</v>
      </c>
      <c r="UP416">
        <v>1.1213905847860344</v>
      </c>
      <c r="UQ416">
        <v>0.31576800903614244</v>
      </c>
      <c r="UR416">
        <v>-1.2904756702093929E-3</v>
      </c>
      <c r="US416">
        <v>0.42866095111982422</v>
      </c>
      <c r="UT416">
        <v>1.0647820684089095</v>
      </c>
      <c r="UU416">
        <v>0.28128329474193481</v>
      </c>
      <c r="UV416">
        <v>-1.6839299650166692E-3</v>
      </c>
      <c r="UW416">
        <v>0.26322789927970414</v>
      </c>
      <c r="UX416">
        <v>0.4252311451528592</v>
      </c>
      <c r="UY416">
        <v>2.2019923778855161E-2</v>
      </c>
      <c r="UZ416">
        <v>-3.1605049069060378E-4</v>
      </c>
      <c r="VA416">
        <v>8.3337293504911161E-2</v>
      </c>
      <c r="VB416">
        <v>0.39630967369808373</v>
      </c>
      <c r="VC416">
        <v>0.10058190799799914</v>
      </c>
      <c r="VD416">
        <v>-8.8550844361473091E-4</v>
      </c>
      <c r="VE416">
        <v>0.15293005379977889</v>
      </c>
      <c r="VF416">
        <v>0</v>
      </c>
      <c r="VG416">
        <v>0.5351308826976986</v>
      </c>
      <c r="VH416">
        <v>4.0720374729975156E-4</v>
      </c>
      <c r="VI416">
        <v>0.42758029811095605</v>
      </c>
      <c r="VJ416">
        <v>0</v>
      </c>
      <c r="VK416">
        <v>1.4128389251779908E-2</v>
      </c>
      <c r="VL416">
        <v>-2.2003387324736714E-4</v>
      </c>
      <c r="VM416">
        <v>3.3475177653856596E-2</v>
      </c>
      <c r="VN416">
        <v>0</v>
      </c>
      <c r="VO416">
        <v>0.4207596109803452</v>
      </c>
      <c r="VP416">
        <v>-2.2133798429292942E-3</v>
      </c>
      <c r="VQ416">
        <v>0.40586015315827861</v>
      </c>
      <c r="VR416">
        <v>1.3838397070848956</v>
      </c>
      <c r="VS416">
        <v>0.28322380611645154</v>
      </c>
      <c r="VT416">
        <v>2.7369990824482518E-4</v>
      </c>
      <c r="VU416">
        <v>0.27816206647994413</v>
      </c>
      <c r="VV416">
        <v>0.72424504234046139</v>
      </c>
      <c r="VW416">
        <v>0.36958782429311188</v>
      </c>
      <c r="VX416">
        <v>-1.1239831520467993E-3</v>
      </c>
      <c r="VY416">
        <v>0.36489326985876902</v>
      </c>
      <c r="VZ416">
        <v>1.2152207323732436</v>
      </c>
      <c r="WA416">
        <v>8.9229232168387282E-2</v>
      </c>
      <c r="WB416">
        <v>-9.0916763997945735E-4</v>
      </c>
      <c r="WC416">
        <v>0.13902939541785286</v>
      </c>
      <c r="WD416">
        <v>0</v>
      </c>
      <c r="WE416">
        <v>1.1257613021436092E-2</v>
      </c>
      <c r="WF416">
        <v>-2.6349260068586405E-4</v>
      </c>
      <c r="WG416">
        <v>2.7655155673343979E-3</v>
      </c>
      <c r="WH416">
        <v>1.1116908377147583</v>
      </c>
      <c r="WI416">
        <v>0.2507612706391758</v>
      </c>
      <c r="WJ416">
        <v>-1.1676486276077321E-3</v>
      </c>
      <c r="WK416">
        <v>0.37646069749061484</v>
      </c>
      <c r="WL416">
        <v>0.35926954588759563</v>
      </c>
      <c r="WM416">
        <v>0.31560410445647052</v>
      </c>
      <c r="WN416">
        <v>-5.2845715576589842E-4</v>
      </c>
      <c r="WO416">
        <v>0.3760211307148037</v>
      </c>
      <c r="WP416">
        <v>0</v>
      </c>
      <c r="WQ416">
        <v>0.57102604273286217</v>
      </c>
      <c r="WR416">
        <v>-2.1481327739152844E-3</v>
      </c>
      <c r="WS416">
        <v>0.50091359831148896</v>
      </c>
      <c r="WT416">
        <v>0.15599303074293544</v>
      </c>
      <c r="WU416">
        <v>4.0946878353834829E-2</v>
      </c>
      <c r="WV416">
        <v>-1.7519474832308464E-4</v>
      </c>
      <c r="WW416">
        <v>4.314753329182143E-2</v>
      </c>
      <c r="WX416">
        <v>0.24451933677229051</v>
      </c>
      <c r="WY416">
        <v>0.33237841479382296</v>
      </c>
      <c r="WZ416">
        <v>-1.4364985770951555E-3</v>
      </c>
      <c r="XA416">
        <v>0.35064396514105739</v>
      </c>
      <c r="XB416">
        <v>0.40615785655456621</v>
      </c>
      <c r="XC416">
        <v>0.13314870847977417</v>
      </c>
      <c r="XD416">
        <v>-9.0804505689516285E-4</v>
      </c>
      <c r="XE416">
        <v>0.12193530478196841</v>
      </c>
      <c r="XF416">
        <v>0</v>
      </c>
      <c r="XG416">
        <v>4.8757189916410509E-2</v>
      </c>
      <c r="XH416">
        <v>-6.5064660043969976E-4</v>
      </c>
      <c r="XI416">
        <v>7.2986433578099433E-2</v>
      </c>
      <c r="XJ416">
        <v>0.62275223673109237</v>
      </c>
      <c r="XK416">
        <v>2.3676706875324877E-2</v>
      </c>
      <c r="XL416">
        <v>-6.3995913111774205E-4</v>
      </c>
      <c r="XM416">
        <v>8.6167287961734285E-2</v>
      </c>
      <c r="XN416">
        <v>0</v>
      </c>
      <c r="XO416">
        <v>0.12823506274526289</v>
      </c>
      <c r="XP416">
        <v>-8.6029570509749825E-4</v>
      </c>
      <c r="XQ416">
        <v>0.13483589403552756</v>
      </c>
      <c r="XR416">
        <v>0.46194209341173204</v>
      </c>
      <c r="XS416">
        <v>8.8788623118021034E-2</v>
      </c>
      <c r="XT416">
        <v>-1.1400258880739139E-3</v>
      </c>
      <c r="XU416">
        <v>0.13945577242971083</v>
      </c>
      <c r="XV416">
        <v>0.49387433583864093</v>
      </c>
      <c r="XW416">
        <v>0.79968328378694176</v>
      </c>
      <c r="XX416">
        <v>-2.2038687705313079E-3</v>
      </c>
      <c r="XY416">
        <v>0.61905740987394353</v>
      </c>
      <c r="XZ416">
        <v>0</v>
      </c>
      <c r="YA416">
        <v>6.0483914178502074E-2</v>
      </c>
      <c r="YB416">
        <v>-3.8308391079333484E-4</v>
      </c>
      <c r="YC416">
        <v>2.5101061440058539E-2</v>
      </c>
      <c r="YD416">
        <v>0</v>
      </c>
      <c r="YE416">
        <v>4.0546523372471027E-2</v>
      </c>
      <c r="YF416">
        <v>-1.6595338697605538E-4</v>
      </c>
      <c r="YG416">
        <v>3.8321204790866224E-2</v>
      </c>
      <c r="YH416">
        <v>0.58859548700156761</v>
      </c>
      <c r="YI416">
        <v>0.24729998260291208</v>
      </c>
      <c r="YJ416">
        <v>3.002148814788942E-4</v>
      </c>
      <c r="YK416">
        <v>0.22500696688730129</v>
      </c>
      <c r="YL416">
        <v>0</v>
      </c>
      <c r="YM416">
        <v>4.0648475560755772E-2</v>
      </c>
      <c r="YN416">
        <v>-2.0998800222291958E-4</v>
      </c>
      <c r="YO416">
        <v>5.9407796507762553E-2</v>
      </c>
      <c r="YP416">
        <v>0.42994102424317993</v>
      </c>
      <c r="YQ416">
        <v>0.24253355480610309</v>
      </c>
      <c r="YR416">
        <v>2.029107520473303E-4</v>
      </c>
      <c r="YS416">
        <v>0.44614263788620068</v>
      </c>
      <c r="YT416">
        <v>1.2018500865878157</v>
      </c>
      <c r="YU416">
        <v>0.20746123575064665</v>
      </c>
      <c r="YV416">
        <v>-1.5910939204967495E-4</v>
      </c>
      <c r="YW416">
        <v>0.1894337400500303</v>
      </c>
      <c r="YX416">
        <v>0.69278183862799581</v>
      </c>
      <c r="YY416">
        <v>0.27909714609658598</v>
      </c>
      <c r="YZ416">
        <v>-8.0383982048121128E-4</v>
      </c>
      <c r="ZA416">
        <v>0.29904705457119013</v>
      </c>
      <c r="ZB416">
        <v>0.32060965954274573</v>
      </c>
      <c r="ZC416">
        <v>0.20648590445594392</v>
      </c>
      <c r="ZD416">
        <v>3.540659176349334E-4</v>
      </c>
      <c r="ZE416">
        <v>0.1718740999311219</v>
      </c>
      <c r="ZF416">
        <v>1.446220542216555</v>
      </c>
      <c r="ZG416">
        <v>0.3976945963326437</v>
      </c>
      <c r="ZH416">
        <v>9.2573274691433438E-4</v>
      </c>
      <c r="ZI416">
        <v>0.43237799716066572</v>
      </c>
      <c r="ZJ416">
        <v>0.48343566390873699</v>
      </c>
      <c r="ZK416">
        <v>3.4203140239829712E-2</v>
      </c>
      <c r="ZL416">
        <v>-6.1486002303825517E-4</v>
      </c>
      <c r="ZM416">
        <v>5.7071371443919397E-2</v>
      </c>
      <c r="ZN416">
        <v>0</v>
      </c>
      <c r="ZO416">
        <v>7.5533135314948402E-2</v>
      </c>
      <c r="ZP416">
        <v>-5.9954883124177451E-4</v>
      </c>
      <c r="ZQ416">
        <v>9.7183292712016228E-2</v>
      </c>
      <c r="ZR416">
        <v>0.45561676803338635</v>
      </c>
      <c r="ZS416">
        <v>0.20155376108433465</v>
      </c>
      <c r="ZT416">
        <v>-1.16411580031637E-4</v>
      </c>
      <c r="ZU416">
        <v>0.20038777900795091</v>
      </c>
      <c r="ZV416">
        <v>0</v>
      </c>
      <c r="ZW416">
        <v>0.4034364719241873</v>
      </c>
      <c r="ZX416">
        <v>-1.2803977170957723E-3</v>
      </c>
      <c r="ZY416">
        <v>0.34329518207355314</v>
      </c>
      <c r="ZZ416">
        <v>0</v>
      </c>
      <c r="AAA416">
        <v>0.3197925061551804</v>
      </c>
      <c r="AAB416">
        <v>-8.0809726770971152E-4</v>
      </c>
      <c r="AAC416">
        <v>0.39692876044382081</v>
      </c>
      <c r="AAD416">
        <v>0.41343390496588006</v>
      </c>
      <c r="AAE416">
        <v>0.20215514504614276</v>
      </c>
      <c r="AAF416">
        <v>4.1796355231779348E-4</v>
      </c>
      <c r="AAG416">
        <v>0.19044403693507261</v>
      </c>
      <c r="AAH416">
        <v>0</v>
      </c>
      <c r="AAI416">
        <v>3.3513541628444499E-2</v>
      </c>
      <c r="AAJ416">
        <v>1.5239471378733664E-4</v>
      </c>
      <c r="AAK416">
        <v>3.1509241231751237E-2</v>
      </c>
      <c r="AAL416">
        <v>0</v>
      </c>
      <c r="AAM416">
        <v>1.5461116179744732E-2</v>
      </c>
      <c r="AAN416">
        <v>3.257026370220512E-5</v>
      </c>
      <c r="AAO416">
        <v>3.237469860321572E-3</v>
      </c>
      <c r="AAP416">
        <v>1.0048562611595973</v>
      </c>
      <c r="AAQ416">
        <v>1.7806691704343514E-2</v>
      </c>
      <c r="AAR416">
        <v>-2.491631591795279E-4</v>
      </c>
      <c r="AAS416">
        <v>5.4013790983416889E-2</v>
      </c>
      <c r="AAT416">
        <v>0</v>
      </c>
      <c r="AAU416">
        <v>1.302634464286395E-2</v>
      </c>
      <c r="AAV416">
        <v>-1.3078379279219079E-4</v>
      </c>
      <c r="AAW416">
        <v>2.9888465114807028E-2</v>
      </c>
      <c r="AAX416">
        <v>0.31735543998395666</v>
      </c>
      <c r="AAY416">
        <v>5.8887940345134095E-2</v>
      </c>
      <c r="AAZ416">
        <v>-5.0279250970877254E-4</v>
      </c>
      <c r="ABA416">
        <v>6.3309085948368232E-2</v>
      </c>
      <c r="ABB416">
        <v>0.67954369654746993</v>
      </c>
      <c r="ABC416">
        <v>9.3624850212946309E-2</v>
      </c>
      <c r="ABD416">
        <v>-8.4107349115063233E-4</v>
      </c>
      <c r="ABE416">
        <v>0.17049361560658266</v>
      </c>
      <c r="ABF416">
        <v>0.56763766976716812</v>
      </c>
      <c r="ABG416">
        <v>0.18468982610330267</v>
      </c>
      <c r="ABH416">
        <v>1.4478821806274795E-4</v>
      </c>
      <c r="ABI416">
        <v>0.16142846021041843</v>
      </c>
      <c r="ABJ416">
        <v>0.57896803686163034</v>
      </c>
      <c r="ABK416">
        <v>0.36096977808059155</v>
      </c>
      <c r="ABL416">
        <v>-8.9836550293067907E-5</v>
      </c>
      <c r="ABM416">
        <v>0.2976134724066074</v>
      </c>
      <c r="ABN416">
        <v>0.32885251129561893</v>
      </c>
      <c r="ABO416">
        <v>4.1478798381838836E-2</v>
      </c>
      <c r="ABP416">
        <v>3.7202166266703349E-4</v>
      </c>
      <c r="ABQ416">
        <v>7.2478590063995693E-2</v>
      </c>
      <c r="ABR416">
        <v>0.63793116252252546</v>
      </c>
      <c r="ABS416">
        <v>2.6087145336526257E-2</v>
      </c>
      <c r="ABT416">
        <v>-2.310215212167159E-4</v>
      </c>
      <c r="ABU416">
        <v>3.6149214251102492E-2</v>
      </c>
      <c r="ABV416">
        <v>0.46500049610293903</v>
      </c>
      <c r="ABW416">
        <v>0.1271867577994534</v>
      </c>
      <c r="ABX416">
        <v>-8.4144748364950981E-5</v>
      </c>
      <c r="ABY416">
        <v>0.11867538448433086</v>
      </c>
      <c r="ABZ416">
        <v>0.94246586145454292</v>
      </c>
      <c r="ACA416">
        <v>0.47837944311951325</v>
      </c>
      <c r="ACB416">
        <v>-3.3914744834630741E-3</v>
      </c>
      <c r="ACC416">
        <v>0.49812735963925281</v>
      </c>
      <c r="ACD416">
        <v>0</v>
      </c>
      <c r="ACE416">
        <v>9.143249271746319E-2</v>
      </c>
      <c r="ACF416">
        <v>2.3156646888220525E-4</v>
      </c>
      <c r="ACG416">
        <v>5.3046052026659934E-2</v>
      </c>
      <c r="ACH416">
        <v>1.0621477539199113</v>
      </c>
      <c r="ACI416">
        <v>0.40149461333448733</v>
      </c>
      <c r="ACJ416">
        <v>-4.2819679094774505E-5</v>
      </c>
      <c r="ACK416">
        <v>0.38425527282781807</v>
      </c>
      <c r="ACL416">
        <v>0.4030978291708403</v>
      </c>
      <c r="ACM416">
        <v>0.12093202582870216</v>
      </c>
      <c r="ACN416">
        <v>3.6035872279522268E-4</v>
      </c>
      <c r="ACO416">
        <v>0.12056939686647565</v>
      </c>
      <c r="ACP416">
        <v>6.8118885186088621E-2</v>
      </c>
      <c r="ACQ416">
        <v>7.7641514686498908E-2</v>
      </c>
      <c r="ACR416">
        <v>-4.2011650371158942E-4</v>
      </c>
      <c r="ACS416">
        <v>5.9791874469588037E-2</v>
      </c>
      <c r="ACT416">
        <v>0.53910862333150911</v>
      </c>
      <c r="ACU416">
        <v>0.44786053954048549</v>
      </c>
      <c r="ACV416">
        <v>-7.5823332911507794E-4</v>
      </c>
      <c r="ACW416">
        <v>0.37875172647942434</v>
      </c>
      <c r="ACX416">
        <v>0.39831078465951281</v>
      </c>
      <c r="ACY416">
        <v>0.11250003817509878</v>
      </c>
      <c r="ACZ416">
        <v>-5.9358099701208782E-4</v>
      </c>
      <c r="ADA416">
        <v>0.10256524227501454</v>
      </c>
      <c r="ADB416">
        <v>0.75648684169957114</v>
      </c>
      <c r="ADC416">
        <v>0.18277548499229251</v>
      </c>
      <c r="ADD416">
        <v>-8.4629311239744457E-4</v>
      </c>
      <c r="ADE416">
        <v>0.27467744453135351</v>
      </c>
      <c r="ADF416">
        <v>0.30329693646250533</v>
      </c>
      <c r="ADG416">
        <v>0.2762073118467766</v>
      </c>
      <c r="ADH416">
        <v>1.0961176622279119E-4</v>
      </c>
      <c r="ADI416">
        <v>0.2214932594043155</v>
      </c>
      <c r="ADJ416">
        <v>0</v>
      </c>
      <c r="ADK416">
        <v>0.33561427586494752</v>
      </c>
      <c r="ADL416">
        <v>-1.0531601172891305E-3</v>
      </c>
      <c r="ADM416">
        <v>0.34791073405165113</v>
      </c>
      <c r="ADN416">
        <v>0.91063090029538718</v>
      </c>
      <c r="ADO416">
        <v>0.24838744033333651</v>
      </c>
      <c r="ADP416">
        <v>-1.5077481841537293E-3</v>
      </c>
      <c r="ADQ416">
        <v>0.3048198535209648</v>
      </c>
      <c r="ADR416">
        <v>0.64993209419351727</v>
      </c>
      <c r="ADS416">
        <v>0.45508500840882571</v>
      </c>
      <c r="ADT416">
        <v>-1.4415822891986232E-3</v>
      </c>
      <c r="ADU416">
        <v>0.43134492481882714</v>
      </c>
      <c r="ADV416">
        <v>0</v>
      </c>
      <c r="ADW416">
        <v>0.19601198395714753</v>
      </c>
      <c r="ADX416">
        <v>-1.646164475055458E-3</v>
      </c>
      <c r="ADY416">
        <v>0.19536978746539571</v>
      </c>
      <c r="ADZ416">
        <v>0</v>
      </c>
      <c r="AEA416">
        <v>9.8971831463599932E-2</v>
      </c>
      <c r="AEB416">
        <v>6.0818900386163245E-4</v>
      </c>
      <c r="AEC416">
        <v>9.1279951397837872E-2</v>
      </c>
      <c r="AED416">
        <v>0.51304526040984533</v>
      </c>
      <c r="AEE416">
        <v>0.14793714554542606</v>
      </c>
      <c r="AEF416">
        <v>-3.1427700767515203E-4</v>
      </c>
      <c r="AEG416">
        <v>0.13296129734873613</v>
      </c>
      <c r="AEH416">
        <v>0</v>
      </c>
      <c r="AEI416">
        <v>9.1265862509824408E-2</v>
      </c>
      <c r="AEJ416">
        <v>-6.2339310229365984E-4</v>
      </c>
      <c r="AEK416">
        <v>0.1287531348115496</v>
      </c>
      <c r="AEL416">
        <v>0.41400102731059579</v>
      </c>
      <c r="AEM416">
        <v>9.8319801662031622E-2</v>
      </c>
      <c r="AEN416">
        <v>-2.4940810698136767E-4</v>
      </c>
      <c r="AEO416">
        <v>0.11662070410764247</v>
      </c>
      <c r="AEP416">
        <v>0</v>
      </c>
      <c r="AEQ416">
        <v>0.10377655278815132</v>
      </c>
      <c r="AER416">
        <v>-3.2804115693573372E-4</v>
      </c>
      <c r="AES416">
        <v>0.18628029117348111</v>
      </c>
      <c r="AET416">
        <v>3.4089836378326112E-2</v>
      </c>
      <c r="AEU416">
        <v>2.3452205726683717E-2</v>
      </c>
      <c r="AEV416">
        <v>-1.154555029916486E-4</v>
      </c>
      <c r="AEW416">
        <v>7.7349910378947798E-2</v>
      </c>
      <c r="AEX416">
        <v>7.0865441790042907E-2</v>
      </c>
      <c r="AEY416">
        <v>4.3631489736919278E-2</v>
      </c>
      <c r="AEZ416">
        <v>-2.8530565739252531E-4</v>
      </c>
      <c r="AFA416">
        <v>7.0650197092755648E-2</v>
      </c>
      <c r="AFB416">
        <v>0</v>
      </c>
      <c r="AFC416">
        <v>0.15363102534856718</v>
      </c>
      <c r="AFD416">
        <v>-6.5276386134163441E-4</v>
      </c>
      <c r="AFE416">
        <v>0.14716852925230192</v>
      </c>
      <c r="AFF416">
        <v>0.1212402913933502</v>
      </c>
      <c r="AFG416">
        <v>3.3543419209712017E-2</v>
      </c>
      <c r="AFH416">
        <v>-3.8884638771011074E-4</v>
      </c>
      <c r="AFI416">
        <v>8.1273316407454346E-2</v>
      </c>
      <c r="AFJ416">
        <v>0</v>
      </c>
      <c r="AFK416">
        <v>2.3286312335164407E-2</v>
      </c>
      <c r="AFL416">
        <v>-2.5435647207363383E-4</v>
      </c>
      <c r="AFM416">
        <v>1.8380643642804436E-3</v>
      </c>
      <c r="AFN416">
        <v>0.56202088360824365</v>
      </c>
      <c r="AFO416">
        <v>0.1248061852070054</v>
      </c>
      <c r="AFP416">
        <v>-1.0088631531161621E-3</v>
      </c>
      <c r="AFQ416">
        <v>0.20201885996853647</v>
      </c>
      <c r="AFR416">
        <v>0.12805086826910372</v>
      </c>
      <c r="AFS416">
        <v>0.20583340426239119</v>
      </c>
      <c r="AFT416">
        <v>-2.1425679444377971E-4</v>
      </c>
      <c r="AFU416">
        <v>0.16324013469756393</v>
      </c>
      <c r="AFV416">
        <v>0</v>
      </c>
      <c r="AFW416">
        <v>2.5105280522548484E-2</v>
      </c>
      <c r="AFX416">
        <v>-1.4266599481696655E-5</v>
      </c>
      <c r="AFY416">
        <v>8.7804252520122833E-2</v>
      </c>
      <c r="AFZ416">
        <v>0.53848773076125711</v>
      </c>
      <c r="AGA416">
        <v>6.0557358418871506E-2</v>
      </c>
      <c r="AGB416">
        <v>-2.6065874486806218E-4</v>
      </c>
      <c r="AGC416">
        <v>9.0039457915867524E-2</v>
      </c>
      <c r="AGD416">
        <v>0.50061544658384016</v>
      </c>
      <c r="AGE416">
        <v>0.18588941519336288</v>
      </c>
      <c r="AGF416">
        <v>-1.3493635424815151E-3</v>
      </c>
      <c r="AGG416">
        <v>0.22064918262939209</v>
      </c>
      <c r="AGH416">
        <v>0.95436221861795834</v>
      </c>
      <c r="AGI416">
        <v>0.37313824567501436</v>
      </c>
      <c r="AGJ416">
        <v>-8.4766892342629538E-4</v>
      </c>
      <c r="AGK416">
        <v>0.38864216073580632</v>
      </c>
      <c r="AGL416">
        <v>0.4578400616290198</v>
      </c>
      <c r="AGM416">
        <v>0.26580735616793966</v>
      </c>
      <c r="AGN416">
        <v>1.3192591655089164E-3</v>
      </c>
      <c r="AGO416">
        <v>0.25495212126059341</v>
      </c>
      <c r="AGP416">
        <v>0.6552918109033421</v>
      </c>
      <c r="AGQ416">
        <v>0.19012245195407584</v>
      </c>
      <c r="AGR416">
        <v>-1.1511220398640741E-3</v>
      </c>
      <c r="AGS416">
        <v>0.27074737019299494</v>
      </c>
      <c r="AGT416">
        <v>0.44583469380263552</v>
      </c>
      <c r="AGU416">
        <v>0.77875369660091665</v>
      </c>
      <c r="AGV416">
        <v>2.8414289467744728E-4</v>
      </c>
      <c r="AGW416">
        <v>0.58005512090062927</v>
      </c>
      <c r="AGX416">
        <v>1.159641362930657</v>
      </c>
      <c r="AGY416">
        <v>0.31609284080283279</v>
      </c>
      <c r="AGZ416">
        <v>-1.0532814713373386E-3</v>
      </c>
      <c r="AHA416">
        <v>0.30901534413017107</v>
      </c>
      <c r="AHB416">
        <v>0.83059702356624954</v>
      </c>
      <c r="AHC416">
        <v>6.7110793673062455E-2</v>
      </c>
      <c r="AHD416">
        <v>-2.5184019857423526E-4</v>
      </c>
      <c r="AHE416">
        <v>0.1061124922551878</v>
      </c>
    </row>
    <row r="417" spans="1:889" x14ac:dyDescent="0.2">
      <c r="A417" s="23">
        <v>93.710446099999999</v>
      </c>
      <c r="B417" s="23">
        <v>412</v>
      </c>
      <c r="C417" s="23">
        <v>412</v>
      </c>
      <c r="E417" s="23">
        <f t="shared" si="30"/>
        <v>417</v>
      </c>
      <c r="F417" s="23">
        <f t="shared" ca="1" si="31"/>
        <v>0</v>
      </c>
      <c r="G417" s="23">
        <f t="shared" ca="1" si="32"/>
        <v>2.5154996884441328E-2</v>
      </c>
      <c r="H417" s="23">
        <f t="shared" ca="1" si="33"/>
        <v>7.3205921051973434E-5</v>
      </c>
      <c r="I417" s="23">
        <f t="shared" ca="1" si="34"/>
        <v>4.9507183553730683E-2</v>
      </c>
      <c r="J417">
        <v>1.4280513410113085</v>
      </c>
      <c r="K417">
        <v>0.47228421474718513</v>
      </c>
      <c r="L417">
        <v>-1.6897980979835496E-3</v>
      </c>
      <c r="M417">
        <v>0.53338562938348066</v>
      </c>
      <c r="N417">
        <v>0</v>
      </c>
      <c r="O417">
        <v>0.39460436366100188</v>
      </c>
      <c r="P417">
        <v>-8.8942539541750842E-4</v>
      </c>
      <c r="Q417">
        <v>0.46706539102524064</v>
      </c>
      <c r="R417">
        <v>0.94682058266208813</v>
      </c>
      <c r="S417">
        <v>2.1595386777096472E-2</v>
      </c>
      <c r="T417">
        <v>-2.4101402223158266E-4</v>
      </c>
      <c r="U417">
        <v>4.004596602938186E-2</v>
      </c>
      <c r="V417">
        <v>0.31428609235324884</v>
      </c>
      <c r="W417">
        <v>5.9343090336741046E-2</v>
      </c>
      <c r="X417">
        <v>8.1186107292869676E-5</v>
      </c>
      <c r="Y417">
        <v>4.2196926845971199E-2</v>
      </c>
      <c r="Z417">
        <v>0.60025863712871197</v>
      </c>
      <c r="AA417">
        <v>0.32490877995520701</v>
      </c>
      <c r="AB417">
        <v>1.1501194349123874E-3</v>
      </c>
      <c r="AC417">
        <v>0.22870428474643714</v>
      </c>
      <c r="AD417">
        <v>1.7066386228302743</v>
      </c>
      <c r="AE417">
        <v>0.12370279999798864</v>
      </c>
      <c r="AF417">
        <v>-1.5107011199939414E-4</v>
      </c>
      <c r="AG417">
        <v>0.10982235647171502</v>
      </c>
      <c r="AH417">
        <v>1.0839148260410483</v>
      </c>
      <c r="AI417">
        <v>7.1585176585820767E-2</v>
      </c>
      <c r="AJ417">
        <v>-4.518464654290396E-4</v>
      </c>
      <c r="AK417">
        <v>0.11515691231538312</v>
      </c>
      <c r="AL417">
        <v>0.89072889364501262</v>
      </c>
      <c r="AM417">
        <v>1.4640528055967566E-2</v>
      </c>
      <c r="AN417">
        <v>7.1920516538201496E-5</v>
      </c>
      <c r="AO417">
        <v>3.1514125239586854E-2</v>
      </c>
      <c r="AP417">
        <v>1.0923068520235064</v>
      </c>
      <c r="AQ417">
        <v>1.8511506610437732E-2</v>
      </c>
      <c r="AR417">
        <v>-1.0658299588231447E-4</v>
      </c>
      <c r="AS417">
        <v>6.347399902412316E-3</v>
      </c>
      <c r="AT417">
        <v>0.28369507310334463</v>
      </c>
      <c r="AU417">
        <v>2.8826005593645936E-2</v>
      </c>
      <c r="AV417">
        <v>-2.2331758131416648E-4</v>
      </c>
      <c r="AW417">
        <v>1.5112282794433853E-2</v>
      </c>
      <c r="AX417">
        <v>0.21844219244808255</v>
      </c>
      <c r="AY417">
        <v>7.8131996226522546E-2</v>
      </c>
      <c r="AZ417">
        <v>-4.0460162618339272E-4</v>
      </c>
      <c r="BA417">
        <v>0.17132221998847916</v>
      </c>
      <c r="BB417">
        <v>0.55610914855316074</v>
      </c>
      <c r="BC417">
        <v>0.31704277872880138</v>
      </c>
      <c r="BD417">
        <v>6.2883477253948691E-4</v>
      </c>
      <c r="BE417">
        <v>0.26698236249250012</v>
      </c>
      <c r="BF417">
        <v>1.6322264003126643</v>
      </c>
      <c r="BG417">
        <v>0.27816986299537882</v>
      </c>
      <c r="BH417">
        <v>-1.4551511537783777E-4</v>
      </c>
      <c r="BI417">
        <v>0.29173023997342695</v>
      </c>
      <c r="BJ417">
        <v>0.79956791634990443</v>
      </c>
      <c r="BK417">
        <v>4.6855395945617551E-2</v>
      </c>
      <c r="BL417">
        <v>-4.7704540377101917E-4</v>
      </c>
      <c r="BM417">
        <v>5.4167305712862331E-2</v>
      </c>
      <c r="BN417">
        <v>1.1753608935220226</v>
      </c>
      <c r="BO417">
        <v>3.4542750020040724E-3</v>
      </c>
      <c r="BP417">
        <v>-2.3070255460117071E-4</v>
      </c>
      <c r="BQ417">
        <v>6.012878780046664E-2</v>
      </c>
      <c r="BR417">
        <v>0.47808390858255395</v>
      </c>
      <c r="BS417">
        <v>0.15821392428055756</v>
      </c>
      <c r="BT417">
        <v>-5.6404242266618705E-4</v>
      </c>
      <c r="BU417">
        <v>0.15530663641594475</v>
      </c>
      <c r="BV417">
        <v>2.6391355624710018</v>
      </c>
      <c r="BW417">
        <v>0.3863331763481837</v>
      </c>
      <c r="BX417">
        <v>-1.7305493537746503E-3</v>
      </c>
      <c r="BY417">
        <v>0.43960988720404465</v>
      </c>
      <c r="BZ417">
        <v>0.40938156820849048</v>
      </c>
      <c r="CA417">
        <v>4.3627236095280124E-2</v>
      </c>
      <c r="CB417">
        <v>-9.0799804661832048E-5</v>
      </c>
      <c r="CC417">
        <v>7.0272041626435341E-2</v>
      </c>
      <c r="CD417">
        <v>0.61264246621172791</v>
      </c>
      <c r="CE417">
        <v>0.18849846143515664</v>
      </c>
      <c r="CF417">
        <v>-1.3353494320486633E-3</v>
      </c>
      <c r="CG417">
        <v>0.24959128689326721</v>
      </c>
      <c r="CH417">
        <v>0</v>
      </c>
      <c r="CI417">
        <v>0.27307338502270645</v>
      </c>
      <c r="CJ417">
        <v>4.7652536399447171E-4</v>
      </c>
      <c r="CK417">
        <v>0.23664912058795395</v>
      </c>
      <c r="CL417">
        <v>0.68900481466226415</v>
      </c>
      <c r="CM417">
        <v>0.33335030304431879</v>
      </c>
      <c r="CN417">
        <v>1.6572275650102229E-4</v>
      </c>
      <c r="CO417">
        <v>0.34396479269255736</v>
      </c>
      <c r="CP417">
        <v>0.552223057854623</v>
      </c>
      <c r="CQ417">
        <v>0.45302277237806998</v>
      </c>
      <c r="CR417">
        <v>3.7771621507784554E-3</v>
      </c>
      <c r="CS417">
        <v>0.40454436476057892</v>
      </c>
      <c r="CT417">
        <v>0.38713564344062146</v>
      </c>
      <c r="CU417">
        <v>0.55874479821879652</v>
      </c>
      <c r="CV417">
        <v>9.5836512162385658E-4</v>
      </c>
      <c r="CW417">
        <v>0.53040813050772251</v>
      </c>
      <c r="CX417">
        <v>0.8770033367791874</v>
      </c>
      <c r="CY417">
        <v>1.9447908579287129E-2</v>
      </c>
      <c r="CZ417">
        <v>-1.7423513287122359E-4</v>
      </c>
      <c r="DA417">
        <v>1.9470458780119042E-2</v>
      </c>
      <c r="DB417">
        <v>1.0502080980887807</v>
      </c>
      <c r="DC417">
        <v>4.6320833531428393E-2</v>
      </c>
      <c r="DD417">
        <v>-2.4993607730813225E-4</v>
      </c>
      <c r="DE417">
        <v>6.6890109202749654E-2</v>
      </c>
      <c r="DF417">
        <v>0.81486340362240139</v>
      </c>
      <c r="DG417">
        <v>3.0816827696753375E-2</v>
      </c>
      <c r="DH417">
        <v>-6.5802046059958131E-4</v>
      </c>
      <c r="DI417">
        <v>8.220963237088641E-2</v>
      </c>
      <c r="DJ417">
        <v>0.44456148654674194</v>
      </c>
      <c r="DK417">
        <v>1.694236619553121E-2</v>
      </c>
      <c r="DL417">
        <v>-3.6311829408128298E-4</v>
      </c>
      <c r="DM417">
        <v>3.1233596057298245E-2</v>
      </c>
      <c r="DN417">
        <v>1.5212704723443833</v>
      </c>
      <c r="DO417">
        <v>7.1802221499996488E-2</v>
      </c>
      <c r="DP417">
        <v>-6.0529121661236909E-4</v>
      </c>
      <c r="DQ417">
        <v>7.8684981200231749E-2</v>
      </c>
      <c r="DR417">
        <v>0.7230954979817964</v>
      </c>
      <c r="DS417">
        <v>6.0204216107336242E-2</v>
      </c>
      <c r="DT417">
        <v>-4.7132785690098758E-5</v>
      </c>
      <c r="DU417">
        <v>4.9935953059973177E-2</v>
      </c>
      <c r="DV417">
        <v>1.291375666865163</v>
      </c>
      <c r="DW417">
        <v>0.38106462834631011</v>
      </c>
      <c r="DX417">
        <v>-1.5597130545018391E-3</v>
      </c>
      <c r="DY417">
        <v>0.4049591452972513</v>
      </c>
      <c r="DZ417">
        <v>0</v>
      </c>
      <c r="EA417">
        <v>3.1799704502624214E-3</v>
      </c>
      <c r="EB417">
        <v>-1.4785253749995719E-4</v>
      </c>
      <c r="EC417">
        <v>7.0361577367509618E-3</v>
      </c>
      <c r="ED417">
        <v>1.0123761748954534</v>
      </c>
      <c r="EE417">
        <v>2.7282769219224321E-2</v>
      </c>
      <c r="EF417">
        <v>-2.6444893758977917E-4</v>
      </c>
      <c r="EG417">
        <v>7.8886396335505815E-2</v>
      </c>
      <c r="EH417">
        <v>0.45721863882700409</v>
      </c>
      <c r="EI417">
        <v>0.14501460027728447</v>
      </c>
      <c r="EJ417">
        <v>-2.7853136979270291E-4</v>
      </c>
      <c r="EK417">
        <v>0.21502216043054206</v>
      </c>
      <c r="EL417">
        <v>0.5304669314897642</v>
      </c>
      <c r="EM417">
        <v>5.4517430939938973E-2</v>
      </c>
      <c r="EN417">
        <v>-4.2967777216448578E-4</v>
      </c>
      <c r="EO417">
        <v>5.3688779833393561E-2</v>
      </c>
      <c r="EP417">
        <v>0.52912666695490362</v>
      </c>
      <c r="EQ417">
        <v>1.8586353135862873E-2</v>
      </c>
      <c r="ER417">
        <v>-1.944681935726373E-4</v>
      </c>
      <c r="ES417">
        <v>6.7556608561050065E-3</v>
      </c>
      <c r="ET417">
        <v>0</v>
      </c>
      <c r="EU417">
        <v>2.5154996884441328E-2</v>
      </c>
      <c r="EV417">
        <v>7.3205921051973434E-5</v>
      </c>
      <c r="EW417">
        <v>4.9507183553730683E-2</v>
      </c>
      <c r="EX417">
        <v>0.39865913918949575</v>
      </c>
      <c r="EY417">
        <v>0.16966122798306177</v>
      </c>
      <c r="EZ417">
        <v>-1.7135844879880347E-4</v>
      </c>
      <c r="FA417">
        <v>0.17161361814573878</v>
      </c>
      <c r="FB417">
        <v>0.57090737620754595</v>
      </c>
      <c r="FC417">
        <v>0.76342120311689154</v>
      </c>
      <c r="FD417">
        <v>2.8485933169184528E-3</v>
      </c>
      <c r="FE417">
        <v>0.48694828013875385</v>
      </c>
      <c r="FF417">
        <v>1.1349268161675568</v>
      </c>
      <c r="FG417">
        <v>0.24690604697128241</v>
      </c>
      <c r="FH417">
        <v>6.0620939211656515E-4</v>
      </c>
      <c r="FI417">
        <v>0.16210408614046537</v>
      </c>
      <c r="FJ417">
        <v>0.35720699037184889</v>
      </c>
      <c r="FK417">
        <v>0.10977115547417972</v>
      </c>
      <c r="FL417">
        <v>-5.7576480902600318E-4</v>
      </c>
      <c r="FM417">
        <v>5.5335531643638684E-2</v>
      </c>
      <c r="FN417">
        <v>1.0009535134650489</v>
      </c>
      <c r="FO417">
        <v>0.51596192187718626</v>
      </c>
      <c r="FP417">
        <v>2.6874011191599801E-4</v>
      </c>
      <c r="FQ417">
        <v>0.43422482735512086</v>
      </c>
      <c r="FR417">
        <v>1.3812653032104569</v>
      </c>
      <c r="FS417">
        <v>6.8249707976916693E-3</v>
      </c>
      <c r="FT417">
        <v>-2.5958306956617972E-4</v>
      </c>
      <c r="FU417">
        <v>6.7878232458047517E-3</v>
      </c>
      <c r="FV417">
        <v>1.2407214144389971</v>
      </c>
      <c r="FW417">
        <v>2.5807435112896449E-2</v>
      </c>
      <c r="FX417">
        <v>-1.3520665192406708E-4</v>
      </c>
      <c r="FY417">
        <v>2.8675680262584938E-2</v>
      </c>
      <c r="FZ417">
        <v>0.98833563965329907</v>
      </c>
      <c r="GA417">
        <v>1.9884591899870099E-2</v>
      </c>
      <c r="GB417">
        <v>-2.0711247022629756E-4</v>
      </c>
      <c r="GC417">
        <v>5.4779660119117377E-2</v>
      </c>
      <c r="GD417">
        <v>1.1303378219524649</v>
      </c>
      <c r="GE417">
        <v>5.6113396726755659E-2</v>
      </c>
      <c r="GF417">
        <v>-5.0575008407964409E-4</v>
      </c>
      <c r="GG417">
        <v>0.12385622792765938</v>
      </c>
      <c r="GH417">
        <v>0.76301232819147213</v>
      </c>
      <c r="GI417">
        <v>0.5352632266771532</v>
      </c>
      <c r="GJ417">
        <v>2.4558054075158562E-4</v>
      </c>
      <c r="GK417">
        <v>0.52396070723543753</v>
      </c>
      <c r="GL417">
        <v>0.93831204777830302</v>
      </c>
      <c r="GM417">
        <v>2.8799243703171978E-2</v>
      </c>
      <c r="GN417">
        <v>-1.8355091463200286E-4</v>
      </c>
      <c r="GO417">
        <v>5.9289968291755764E-2</v>
      </c>
      <c r="GP417">
        <v>0.23332937223865902</v>
      </c>
      <c r="GQ417">
        <v>3.5379595562985117E-2</v>
      </c>
      <c r="GR417">
        <v>-4.0227721349762391E-4</v>
      </c>
      <c r="GS417">
        <v>0.10008262016504944</v>
      </c>
      <c r="GT417">
        <v>0.67738420253735754</v>
      </c>
      <c r="GU417">
        <v>2.8252925759378496E-2</v>
      </c>
      <c r="GV417">
        <v>1.5460321228334055E-4</v>
      </c>
      <c r="GW417">
        <v>1.316299121397934E-2</v>
      </c>
      <c r="GX417">
        <v>0.86185600368990101</v>
      </c>
      <c r="GY417">
        <v>7.9429042942091466E-2</v>
      </c>
      <c r="GZ417">
        <v>2.0821478876736414E-4</v>
      </c>
      <c r="HA417">
        <v>7.1510560652454008E-2</v>
      </c>
      <c r="HB417">
        <v>0.30693892731380912</v>
      </c>
      <c r="HC417">
        <v>0.24473935224183474</v>
      </c>
      <c r="HD417">
        <v>-3.8268092747792485E-4</v>
      </c>
      <c r="HE417">
        <v>0.22363833232316044</v>
      </c>
      <c r="HF417">
        <v>0.84840182298106126</v>
      </c>
      <c r="HG417">
        <v>0.11386533597181406</v>
      </c>
      <c r="HH417">
        <v>-4.9685452976129128E-4</v>
      </c>
      <c r="HI417">
        <v>0.14786399566564967</v>
      </c>
      <c r="HJ417">
        <v>1.0282207416241944</v>
      </c>
      <c r="HK417">
        <v>7.4617258045278356E-2</v>
      </c>
      <c r="HL417">
        <v>-1.7563645078704651E-4</v>
      </c>
      <c r="HM417">
        <v>4.0280829705158262E-2</v>
      </c>
      <c r="HN417">
        <v>0.66135558724742849</v>
      </c>
      <c r="HO417">
        <v>0.22982008197119208</v>
      </c>
      <c r="HP417">
        <v>-3.8073009256153843E-4</v>
      </c>
      <c r="HQ417">
        <v>0.20320334974555071</v>
      </c>
      <c r="HR417">
        <v>1.2368547854513077</v>
      </c>
      <c r="HS417">
        <v>0.47587764183617109</v>
      </c>
      <c r="HT417">
        <v>-9.3869775828518839E-4</v>
      </c>
      <c r="HU417">
        <v>0.49677107153329109</v>
      </c>
      <c r="HV417">
        <v>0</v>
      </c>
      <c r="HW417">
        <v>7.3245020724029802E-2</v>
      </c>
      <c r="HX417">
        <v>-6.8314814572814912E-4</v>
      </c>
      <c r="HY417">
        <v>8.489890153368268E-2</v>
      </c>
      <c r="HZ417">
        <v>0.90389825459396633</v>
      </c>
      <c r="IA417">
        <v>0.43058807590304904</v>
      </c>
      <c r="IB417">
        <v>-1.4171446357201087E-3</v>
      </c>
      <c r="IC417">
        <v>0.45337666600384918</v>
      </c>
      <c r="ID417">
        <v>1.4769088312252805</v>
      </c>
      <c r="IE417">
        <v>1.3006349456364029E-2</v>
      </c>
      <c r="IF417">
        <v>-3.3304140400216496E-4</v>
      </c>
      <c r="IG417">
        <v>2.7770481457831876E-2</v>
      </c>
      <c r="IH417">
        <v>1.3726366258605851</v>
      </c>
      <c r="II417">
        <v>7.8339453782615892E-2</v>
      </c>
      <c r="IJ417">
        <v>-9.4001157023144511E-4</v>
      </c>
      <c r="IK417">
        <v>0.15948617696987971</v>
      </c>
      <c r="IL417">
        <v>1.1718560770961726</v>
      </c>
      <c r="IM417">
        <v>0.288292409622109</v>
      </c>
      <c r="IN417">
        <v>1.7570526945258024E-4</v>
      </c>
      <c r="IO417">
        <v>0.28905747145045235</v>
      </c>
      <c r="IP417">
        <v>0.18356442170159804</v>
      </c>
      <c r="IQ417">
        <v>1.6107177170709894E-2</v>
      </c>
      <c r="IR417">
        <v>-4.0749149953924396E-4</v>
      </c>
      <c r="IS417">
        <v>5.7667427683710512E-2</v>
      </c>
      <c r="IT417">
        <v>0.44420124546747958</v>
      </c>
      <c r="IU417">
        <v>6.8375558746714443E-2</v>
      </c>
      <c r="IV417">
        <v>-1.3719893643145123E-3</v>
      </c>
      <c r="IW417">
        <v>0.29578788099497966</v>
      </c>
      <c r="IX417">
        <v>1.474331615446657</v>
      </c>
      <c r="IY417">
        <v>4.8630682704689621E-2</v>
      </c>
      <c r="IZ417">
        <v>-4.8703236569522224E-4</v>
      </c>
      <c r="JA417">
        <v>3.6470286287055925E-2</v>
      </c>
      <c r="JB417">
        <v>0</v>
      </c>
      <c r="JC417">
        <v>3.8004559548146334E-2</v>
      </c>
      <c r="JD417">
        <v>-3.1959918988838773E-4</v>
      </c>
      <c r="JE417">
        <v>3.184799126766015E-2</v>
      </c>
      <c r="JF417">
        <v>1.1774389887938181</v>
      </c>
      <c r="JG417">
        <v>4.6770483773584066E-2</v>
      </c>
      <c r="JH417">
        <v>-4.6826142088065469E-4</v>
      </c>
      <c r="JI417">
        <v>6.3315301114517261E-2</v>
      </c>
      <c r="JJ417">
        <v>1.2311910660999501</v>
      </c>
      <c r="JK417">
        <v>2.7399329159151695E-2</v>
      </c>
      <c r="JL417">
        <v>-3.6304011267982746E-4</v>
      </c>
      <c r="JM417">
        <v>1.2653623752210776E-2</v>
      </c>
      <c r="JN417">
        <v>0.84850146371038948</v>
      </c>
      <c r="JO417">
        <v>0.2830432219512794</v>
      </c>
      <c r="JP417">
        <v>-1.6097590010412742E-3</v>
      </c>
      <c r="JQ417">
        <v>0.29377537212893712</v>
      </c>
      <c r="JR417">
        <v>1.7994319500105076</v>
      </c>
      <c r="JS417">
        <v>0.18175072071016501</v>
      </c>
      <c r="JT417">
        <v>-1.2448278610060299E-3</v>
      </c>
      <c r="JU417">
        <v>0.23330934321484575</v>
      </c>
      <c r="JV417">
        <v>0.20331748754723883</v>
      </c>
      <c r="JW417">
        <v>0.13728032373165772</v>
      </c>
      <c r="JX417">
        <v>3.6581356021631847E-4</v>
      </c>
      <c r="JY417">
        <v>0.1375372133605906</v>
      </c>
      <c r="JZ417">
        <v>1.9891117916530938</v>
      </c>
      <c r="KA417">
        <v>3.0463618110496003E-2</v>
      </c>
      <c r="KB417">
        <v>7.1892516163923241E-4</v>
      </c>
      <c r="KC417">
        <v>4.1683388040417227E-2</v>
      </c>
      <c r="KD417">
        <v>0.13806202067377268</v>
      </c>
      <c r="KE417">
        <v>1.2732282842038244E-2</v>
      </c>
      <c r="KF417">
        <v>-9.7663941523334974E-6</v>
      </c>
      <c r="KG417">
        <v>3.5273754342374278E-3</v>
      </c>
      <c r="KH417">
        <v>0.28588231887300702</v>
      </c>
      <c r="KI417">
        <v>0.1794821666151917</v>
      </c>
      <c r="KJ417">
        <v>-4.8387872066638901E-4</v>
      </c>
      <c r="KK417">
        <v>0.18889882292031998</v>
      </c>
      <c r="KL417">
        <v>3.0068010251430985</v>
      </c>
      <c r="KM417">
        <v>7.3626415145447349E-2</v>
      </c>
      <c r="KN417">
        <v>-1.5038362693565909E-4</v>
      </c>
      <c r="KO417">
        <v>0.11025107789164813</v>
      </c>
      <c r="KP417">
        <v>1.3778042378487656</v>
      </c>
      <c r="KQ417">
        <v>0.30490280178246959</v>
      </c>
      <c r="KR417">
        <v>8.4206032682652456E-4</v>
      </c>
      <c r="KS417">
        <v>0.28016225108947923</v>
      </c>
      <c r="KT417">
        <v>0</v>
      </c>
      <c r="KU417">
        <v>7.866260097880555E-2</v>
      </c>
      <c r="KV417">
        <v>-5.590043376951314E-4</v>
      </c>
      <c r="KW417">
        <v>0.1410970910891928</v>
      </c>
      <c r="KX417">
        <v>1.1740074461540384</v>
      </c>
      <c r="KY417">
        <v>0.37728978144297592</v>
      </c>
      <c r="KZ417">
        <v>1.5162271878673592E-3</v>
      </c>
      <c r="LA417">
        <v>0.41542324661823882</v>
      </c>
      <c r="LB417">
        <v>0.39783310825590851</v>
      </c>
      <c r="LC417">
        <v>0.15370132690957633</v>
      </c>
      <c r="LD417">
        <v>-1.1828263830436394E-3</v>
      </c>
      <c r="LE417">
        <v>0.36295560094757245</v>
      </c>
      <c r="LF417">
        <v>0.71953458647246682</v>
      </c>
      <c r="LG417">
        <v>9.288102877599147E-2</v>
      </c>
      <c r="LH417">
        <v>-6.7073780201435231E-4</v>
      </c>
      <c r="LI417">
        <v>0.18796463341668623</v>
      </c>
      <c r="LJ417">
        <v>0.4733783156326275</v>
      </c>
      <c r="LK417">
        <v>0.2680031760613773</v>
      </c>
      <c r="LL417">
        <v>-8.9046965980228341E-4</v>
      </c>
      <c r="LM417">
        <v>0.26873227949257983</v>
      </c>
      <c r="LN417">
        <v>0.89248145296223369</v>
      </c>
      <c r="LO417">
        <v>0.2343875407850117</v>
      </c>
      <c r="LP417">
        <v>1.1350107583158223E-3</v>
      </c>
      <c r="LQ417">
        <v>0.17814757154057448</v>
      </c>
      <c r="LR417">
        <v>0</v>
      </c>
      <c r="LS417">
        <v>0.21637137283146948</v>
      </c>
      <c r="LT417">
        <v>-5.1665406595810624E-4</v>
      </c>
      <c r="LU417">
        <v>0.19570545126644984</v>
      </c>
      <c r="LV417">
        <v>1.313240178220358</v>
      </c>
      <c r="LW417">
        <v>9.6215406577660423E-2</v>
      </c>
      <c r="LX417">
        <v>-6.5009247808222735E-4</v>
      </c>
      <c r="LY417">
        <v>0.12366947513473739</v>
      </c>
      <c r="LZ417">
        <v>1.9958891072867733</v>
      </c>
      <c r="MA417">
        <v>3.5410666593506258E-2</v>
      </c>
      <c r="MB417">
        <v>-2.2915309324361948E-4</v>
      </c>
      <c r="MC417">
        <v>2.2947286451077346E-2</v>
      </c>
      <c r="MD417">
        <v>0.20882442787416081</v>
      </c>
      <c r="ME417">
        <v>0.37217804119427639</v>
      </c>
      <c r="MF417">
        <v>-5.0063911428511413E-4</v>
      </c>
      <c r="MG417">
        <v>0.34985692987047434</v>
      </c>
      <c r="MH417">
        <v>1.6729003324540181</v>
      </c>
      <c r="MI417">
        <v>0.11211051978380557</v>
      </c>
      <c r="MJ417">
        <v>1.2968528469950938E-5</v>
      </c>
      <c r="MK417">
        <v>9.5965542789116232E-2</v>
      </c>
      <c r="ML417">
        <v>0.29705950700857908</v>
      </c>
      <c r="MM417">
        <v>8.0406519112821512E-2</v>
      </c>
      <c r="MN417">
        <v>-8.7692448501724485E-4</v>
      </c>
      <c r="MO417">
        <v>0.17385150458831933</v>
      </c>
      <c r="MP417">
        <v>0.3123357526706162</v>
      </c>
      <c r="MQ417">
        <v>1.7757113465098916E-2</v>
      </c>
      <c r="MR417">
        <v>-8.288593338375286E-5</v>
      </c>
      <c r="MS417">
        <v>2.9094820478799101E-2</v>
      </c>
      <c r="MT417">
        <v>0.58588405194619819</v>
      </c>
      <c r="MU417">
        <v>6.096954160678926E-2</v>
      </c>
      <c r="MV417">
        <v>-3.0935677017099057E-4</v>
      </c>
      <c r="MW417">
        <v>3.8140602641356887E-2</v>
      </c>
      <c r="MX417">
        <v>0.82944831599524071</v>
      </c>
      <c r="MY417">
        <v>2.5188658258247447E-2</v>
      </c>
      <c r="MZ417">
        <v>-4.8038940003206529E-5</v>
      </c>
      <c r="NA417">
        <v>7.0521989167713295E-2</v>
      </c>
      <c r="NB417">
        <v>0</v>
      </c>
      <c r="NC417">
        <v>0.65103876683258277</v>
      </c>
      <c r="ND417">
        <v>-1.9442125089070639E-3</v>
      </c>
      <c r="NE417">
        <v>0.33868178042528185</v>
      </c>
      <c r="NF417">
        <v>0.68334933580133073</v>
      </c>
      <c r="NG417">
        <v>0.42191953058595411</v>
      </c>
      <c r="NH417">
        <v>-1.4605386339494966E-4</v>
      </c>
      <c r="NI417">
        <v>0.3891114520253236</v>
      </c>
      <c r="NJ417">
        <v>0</v>
      </c>
      <c r="NK417">
        <v>0.43456008505562477</v>
      </c>
      <c r="NL417">
        <v>-3.4022408737893761E-4</v>
      </c>
      <c r="NM417">
        <v>0.41461563975386734</v>
      </c>
      <c r="NN417">
        <v>0.42639049816637425</v>
      </c>
      <c r="NO417">
        <v>0.39771611303264826</v>
      </c>
      <c r="NP417">
        <v>1.6718326930078528E-3</v>
      </c>
      <c r="NQ417">
        <v>0.29787591424881116</v>
      </c>
      <c r="NR417">
        <v>0.72000011367251526</v>
      </c>
      <c r="NS417">
        <v>8.0998343242524765E-2</v>
      </c>
      <c r="NT417">
        <v>4.6284200323552457E-5</v>
      </c>
      <c r="NU417">
        <v>7.69971004073981E-2</v>
      </c>
      <c r="NV417">
        <v>0.79143384106284498</v>
      </c>
      <c r="NW417">
        <v>2.798497362057616E-2</v>
      </c>
      <c r="NX417">
        <v>-2.8531236856618367E-4</v>
      </c>
      <c r="NY417">
        <v>1.9298690143132621E-2</v>
      </c>
      <c r="NZ417">
        <v>0.64994259354388495</v>
      </c>
      <c r="OA417">
        <v>2.5893057793723695E-2</v>
      </c>
      <c r="OB417">
        <v>1.6807340823332028E-4</v>
      </c>
      <c r="OC417">
        <v>7.5699289693297355E-3</v>
      </c>
      <c r="OD417">
        <v>1.1749929009977764</v>
      </c>
      <c r="OE417">
        <v>9.9817080362155211E-2</v>
      </c>
      <c r="OF417">
        <v>2.0084521916397465E-4</v>
      </c>
      <c r="OG417">
        <v>0.10082076411133013</v>
      </c>
      <c r="OH417">
        <v>0</v>
      </c>
      <c r="OI417">
        <v>4.4386101171146539E-2</v>
      </c>
      <c r="OJ417">
        <v>-1.515660599956062E-4</v>
      </c>
      <c r="OK417">
        <v>3.6063137938153592E-2</v>
      </c>
      <c r="OL417">
        <v>0.56394528473236039</v>
      </c>
      <c r="OM417">
        <v>5.3389826718661132E-2</v>
      </c>
      <c r="ON417">
        <v>-2.2323775563202322E-4</v>
      </c>
      <c r="OO417">
        <v>4.4880701435377271E-2</v>
      </c>
      <c r="OP417">
        <v>1.4389150272258719</v>
      </c>
      <c r="OQ417">
        <v>0.11193736182903796</v>
      </c>
      <c r="OR417">
        <v>-3.9482579934946077E-4</v>
      </c>
      <c r="OS417">
        <v>9.9194920598225586E-2</v>
      </c>
      <c r="OT417">
        <v>0.47054513574155316</v>
      </c>
      <c r="OU417">
        <v>3.8217215927206408E-2</v>
      </c>
      <c r="OV417">
        <v>-6.8314124670069485E-5</v>
      </c>
      <c r="OW417">
        <v>1.2072996291735857E-2</v>
      </c>
      <c r="OX417">
        <v>0.76636678028166039</v>
      </c>
      <c r="OY417">
        <v>3.6380377426300695E-2</v>
      </c>
      <c r="OZ417">
        <v>1.0220834894267432E-4</v>
      </c>
      <c r="PA417">
        <v>1.4877495549289575E-2</v>
      </c>
      <c r="PB417">
        <v>0</v>
      </c>
      <c r="PC417">
        <v>3.6735489997851395E-2</v>
      </c>
      <c r="PD417">
        <v>-1.6760955681949921E-4</v>
      </c>
      <c r="PE417">
        <v>4.7988735106092084E-2</v>
      </c>
      <c r="PF417">
        <v>1.6976594776693557</v>
      </c>
      <c r="PG417">
        <v>2.9148344276506304E-2</v>
      </c>
      <c r="PH417">
        <v>-1.4290020466700278E-4</v>
      </c>
      <c r="PI417">
        <v>1.3226055184809462E-2</v>
      </c>
      <c r="PJ417">
        <v>0</v>
      </c>
      <c r="PK417">
        <v>0.42650802334459387</v>
      </c>
      <c r="PL417">
        <v>-3.3155982149600423E-3</v>
      </c>
      <c r="PM417">
        <v>0.28829944668782809</v>
      </c>
      <c r="PN417">
        <v>0.22395531630860979</v>
      </c>
      <c r="PO417">
        <v>0.16133914385586887</v>
      </c>
      <c r="PP417">
        <v>-1.0192773668078635E-3</v>
      </c>
      <c r="PQ417">
        <v>0.30469837824306473</v>
      </c>
      <c r="PR417">
        <v>0.66923612933694088</v>
      </c>
      <c r="PS417">
        <v>4.8173449915917967E-2</v>
      </c>
      <c r="PT417">
        <v>9.5429414732583112E-5</v>
      </c>
      <c r="PU417">
        <v>3.3365635519195747E-2</v>
      </c>
      <c r="PV417">
        <v>0.92324299904423102</v>
      </c>
      <c r="PW417">
        <v>2.3715223059640588E-2</v>
      </c>
      <c r="PX417">
        <v>2.8587578726360961E-5</v>
      </c>
      <c r="PY417">
        <v>6.8874579554137907E-2</v>
      </c>
      <c r="PZ417">
        <v>0.7246418430619862</v>
      </c>
      <c r="QA417">
        <v>0.17678631081830007</v>
      </c>
      <c r="QB417">
        <v>-1.4660487770607521E-3</v>
      </c>
      <c r="QC417">
        <v>0.44475386396600269</v>
      </c>
      <c r="QD417">
        <v>0.84484768429641088</v>
      </c>
      <c r="QE417">
        <v>0.19979344569739421</v>
      </c>
      <c r="QF417">
        <v>-4.063029506082972E-4</v>
      </c>
      <c r="QG417">
        <v>0.17685912575194981</v>
      </c>
      <c r="QH417">
        <v>0.54231752702495051</v>
      </c>
      <c r="QI417">
        <v>8.6706971680781744E-2</v>
      </c>
      <c r="QJ417">
        <v>-3.6561441942894709E-4</v>
      </c>
      <c r="QK417">
        <v>0.12039413775604936</v>
      </c>
      <c r="QL417">
        <v>1.1580860482433595</v>
      </c>
      <c r="QM417">
        <v>0.47277457851528581</v>
      </c>
      <c r="QN417">
        <v>2.6206401082343205E-4</v>
      </c>
      <c r="QO417">
        <v>0.50779988614762994</v>
      </c>
      <c r="QP417">
        <v>0.77993599774978861</v>
      </c>
      <c r="QQ417">
        <v>0.16603506018010961</v>
      </c>
      <c r="QR417">
        <v>-1.3863868177827093E-3</v>
      </c>
      <c r="QS417">
        <v>0.22755682458686258</v>
      </c>
      <c r="QT417">
        <v>1.2627300622248099</v>
      </c>
      <c r="QU417">
        <v>6.5225974503935538E-2</v>
      </c>
      <c r="QV417">
        <v>-2.8862546199914704E-4</v>
      </c>
      <c r="QW417">
        <v>6.8538716083439727E-2</v>
      </c>
      <c r="QX417">
        <v>0.95633457388462284</v>
      </c>
      <c r="QY417">
        <v>0.11514232774564473</v>
      </c>
      <c r="QZ417">
        <v>-1.5151676500046553E-3</v>
      </c>
      <c r="RA417">
        <v>0.20364432814131206</v>
      </c>
      <c r="RB417">
        <v>0.42492873407982051</v>
      </c>
      <c r="RC417">
        <v>6.7441621389628642E-2</v>
      </c>
      <c r="RD417">
        <v>-4.2107453466415503E-4</v>
      </c>
      <c r="RE417">
        <v>6.0825626835828005E-2</v>
      </c>
      <c r="RF417">
        <v>0</v>
      </c>
      <c r="RG417">
        <v>0.24165104201935522</v>
      </c>
      <c r="RH417">
        <v>3.399635669939953E-4</v>
      </c>
      <c r="RI417">
        <v>0.22257739413081248</v>
      </c>
      <c r="RJ417">
        <v>1.066132260899515</v>
      </c>
      <c r="RK417">
        <v>0.24962788778095543</v>
      </c>
      <c r="RL417">
        <v>-1.8152583482065202E-3</v>
      </c>
      <c r="RM417">
        <v>0.24292163728521979</v>
      </c>
      <c r="RN417">
        <v>0.69305787545404274</v>
      </c>
      <c r="RO417">
        <v>0.37766027022831217</v>
      </c>
      <c r="RP417">
        <v>-1.5837929348030179E-3</v>
      </c>
      <c r="RQ417">
        <v>0.39098579882242118</v>
      </c>
      <c r="RR417">
        <v>0.73072966931746874</v>
      </c>
      <c r="RS417">
        <v>0.15947113554868109</v>
      </c>
      <c r="RT417">
        <v>-6.8601170850191907E-4</v>
      </c>
      <c r="RU417">
        <v>0.21359669808361484</v>
      </c>
      <c r="RV417">
        <v>0.8541105653726121</v>
      </c>
      <c r="RW417">
        <v>3.2821661809800166E-2</v>
      </c>
      <c r="RX417">
        <v>-2.1126507479805537E-4</v>
      </c>
      <c r="RY417">
        <v>6.6407547818778542E-2</v>
      </c>
      <c r="RZ417">
        <v>0.69178818631700956</v>
      </c>
      <c r="SA417">
        <v>0.12991900124366146</v>
      </c>
      <c r="SB417">
        <v>-3.8502280091009833E-4</v>
      </c>
      <c r="SC417">
        <v>0.20771465270842535</v>
      </c>
      <c r="SD417">
        <v>0</v>
      </c>
      <c r="SE417">
        <v>4.7301871884506595E-2</v>
      </c>
      <c r="SF417">
        <v>-9.0519087373804735E-4</v>
      </c>
      <c r="SG417">
        <v>0.10942220785504113</v>
      </c>
      <c r="SH417">
        <v>0.49659045525855183</v>
      </c>
      <c r="SI417">
        <v>5.0261121543504692E-2</v>
      </c>
      <c r="SJ417">
        <v>1.9580940969133215E-4</v>
      </c>
      <c r="SK417">
        <v>1.7297583031921086E-2</v>
      </c>
      <c r="SL417">
        <v>0.82287952372847006</v>
      </c>
      <c r="SM417">
        <v>0.41261808224712038</v>
      </c>
      <c r="SN417">
        <v>-2.1264414636210251E-4</v>
      </c>
      <c r="SO417">
        <v>0.26896716150688171</v>
      </c>
      <c r="SP417">
        <v>0.3920284701102581</v>
      </c>
      <c r="SQ417">
        <v>0.25222404054672626</v>
      </c>
      <c r="SR417">
        <v>-9.6358855063364646E-4</v>
      </c>
      <c r="SS417">
        <v>0.25197581971197536</v>
      </c>
      <c r="ST417">
        <v>0</v>
      </c>
      <c r="SU417">
        <v>0.54551403718023406</v>
      </c>
      <c r="SV417">
        <v>-4.9697603900917587E-4</v>
      </c>
      <c r="SW417">
        <v>0.51359467220268684</v>
      </c>
      <c r="SX417">
        <v>0.40708425692267158</v>
      </c>
      <c r="SY417">
        <v>0.16505148086537452</v>
      </c>
      <c r="SZ417">
        <v>6.0808375888677399E-4</v>
      </c>
      <c r="TA417">
        <v>0.16879840983732572</v>
      </c>
      <c r="TB417">
        <v>0.28690714454460425</v>
      </c>
      <c r="TC417">
        <v>2.8067227166445823E-2</v>
      </c>
      <c r="TD417">
        <v>-6.1925796306741109E-4</v>
      </c>
      <c r="TE417">
        <v>4.3391497940490922E-2</v>
      </c>
      <c r="TF417">
        <v>0.31729844336944468</v>
      </c>
      <c r="TG417">
        <v>3.721234673504082E-2</v>
      </c>
      <c r="TH417">
        <v>-2.0919024958952195E-4</v>
      </c>
      <c r="TI417">
        <v>2.1055108245652713E-2</v>
      </c>
      <c r="TJ417">
        <v>0</v>
      </c>
      <c r="TK417">
        <v>2.4723286583939245E-2</v>
      </c>
      <c r="TL417">
        <v>-3.7022260155103222E-5</v>
      </c>
      <c r="TM417">
        <v>1.7476052739994669E-2</v>
      </c>
      <c r="TN417">
        <v>1.9409111529608298</v>
      </c>
      <c r="TO417">
        <v>0.16877066307938199</v>
      </c>
      <c r="TP417">
        <v>2.7887313681694033E-4</v>
      </c>
      <c r="TQ417">
        <v>0.156174811190089</v>
      </c>
      <c r="TR417">
        <v>1.01858087508205</v>
      </c>
      <c r="TS417">
        <v>0.20215558188995161</v>
      </c>
      <c r="TT417">
        <v>-9.1987588302777656E-4</v>
      </c>
      <c r="TU417">
        <v>0.26180849575327358</v>
      </c>
      <c r="TV417">
        <v>0.64198442952595081</v>
      </c>
      <c r="TW417">
        <v>2.2166136939601129E-2</v>
      </c>
      <c r="TX417">
        <v>-3.5478149793248564E-4</v>
      </c>
      <c r="TY417">
        <v>4.7797252509529119E-2</v>
      </c>
      <c r="TZ417">
        <v>0.65746150628862576</v>
      </c>
      <c r="UA417">
        <v>0.28427280410931466</v>
      </c>
      <c r="UB417">
        <v>2.1183223930772354E-3</v>
      </c>
      <c r="UC417">
        <v>0.32587298718111191</v>
      </c>
      <c r="UD417">
        <v>0.51497073334454513</v>
      </c>
      <c r="UE417">
        <v>1.3002360922433226E-2</v>
      </c>
      <c r="UF417">
        <v>-2.1275028559342328E-4</v>
      </c>
      <c r="UG417">
        <v>2.5093846217992391E-2</v>
      </c>
      <c r="UH417">
        <v>0</v>
      </c>
      <c r="UI417">
        <v>0.18942486784428261</v>
      </c>
      <c r="UJ417">
        <v>-1.488210974015722E-3</v>
      </c>
      <c r="UK417">
        <v>0.25845587414012483</v>
      </c>
      <c r="UL417">
        <v>1.8403104623790825</v>
      </c>
      <c r="UM417">
        <v>0.32923275871640101</v>
      </c>
      <c r="UN417">
        <v>-1.2816041055238984E-3</v>
      </c>
      <c r="UO417">
        <v>0.31398715593784882</v>
      </c>
      <c r="UP417">
        <v>1.1251094886762958</v>
      </c>
      <c r="UQ417">
        <v>0.31448736094206931</v>
      </c>
      <c r="UR417">
        <v>-1.2709442267468882E-3</v>
      </c>
      <c r="US417">
        <v>0.4283320563186464</v>
      </c>
      <c r="UT417">
        <v>0</v>
      </c>
      <c r="UU417">
        <v>0.279573720156089</v>
      </c>
      <c r="UV417">
        <v>-1.7351239825633333E-3</v>
      </c>
      <c r="UW417">
        <v>0.26255952822827755</v>
      </c>
      <c r="UX417">
        <v>0.73155906741875298</v>
      </c>
      <c r="UY417">
        <v>2.1707389690476617E-2</v>
      </c>
      <c r="UZ417">
        <v>-3.090652954804278E-4</v>
      </c>
      <c r="VA417">
        <v>8.2810402337173794E-2</v>
      </c>
      <c r="VB417">
        <v>0.79524793659115378</v>
      </c>
      <c r="VC417">
        <v>9.9691367508467063E-2</v>
      </c>
      <c r="VD417">
        <v>-8.9559221924094394E-4</v>
      </c>
      <c r="VE417">
        <v>0.15283990015233204</v>
      </c>
      <c r="VF417">
        <v>1.4017321394583535</v>
      </c>
      <c r="VG417">
        <v>0.53552829711344496</v>
      </c>
      <c r="VH417">
        <v>3.8735866000949332E-4</v>
      </c>
      <c r="VI417">
        <v>0.4275787153117222</v>
      </c>
      <c r="VJ417">
        <v>0.62090756598774133</v>
      </c>
      <c r="VK417">
        <v>1.3908710582508133E-2</v>
      </c>
      <c r="VL417">
        <v>-2.1934915065903497E-4</v>
      </c>
      <c r="VM417">
        <v>3.3096812093615056E-2</v>
      </c>
      <c r="VN417">
        <v>1.9070671229505092</v>
      </c>
      <c r="VO417">
        <v>0.41853751377513898</v>
      </c>
      <c r="VP417">
        <v>-2.2308125912806603E-3</v>
      </c>
      <c r="VQ417">
        <v>0.40584737697113965</v>
      </c>
      <c r="VR417">
        <v>1.0413217346202244</v>
      </c>
      <c r="VS417">
        <v>0.28350305393971559</v>
      </c>
      <c r="VT417">
        <v>2.8474184431017156E-4</v>
      </c>
      <c r="VU417">
        <v>0.27774560751739352</v>
      </c>
      <c r="VV417">
        <v>0.24221562653821638</v>
      </c>
      <c r="VW417">
        <v>0.368461003492141</v>
      </c>
      <c r="VX417">
        <v>-1.1295663384427029E-3</v>
      </c>
      <c r="VY417">
        <v>0.36489326910949987</v>
      </c>
      <c r="VZ417">
        <v>0.76108040463094384</v>
      </c>
      <c r="WA417">
        <v>8.8322451973514418E-2</v>
      </c>
      <c r="WB417">
        <v>-9.0444357670642632E-4</v>
      </c>
      <c r="WC417">
        <v>0.13810848860263114</v>
      </c>
      <c r="WD417">
        <v>0.64132928470615158</v>
      </c>
      <c r="WE417">
        <v>1.0994586484271842E-2</v>
      </c>
      <c r="WF417">
        <v>-2.6255300935741112E-4</v>
      </c>
      <c r="WG417">
        <v>2.7540468202060914E-3</v>
      </c>
      <c r="WH417">
        <v>0</v>
      </c>
      <c r="WI417">
        <v>0.24959897654739763</v>
      </c>
      <c r="WJ417">
        <v>-1.1571073250106971E-3</v>
      </c>
      <c r="WK417">
        <v>0.37646068384488585</v>
      </c>
      <c r="WL417">
        <v>0.36046100311042278</v>
      </c>
      <c r="WM417">
        <v>0.31508578408331828</v>
      </c>
      <c r="WN417">
        <v>-5.0839342136630166E-4</v>
      </c>
      <c r="WO417">
        <v>0.37602049140216987</v>
      </c>
      <c r="WP417">
        <v>1.2348636053231654</v>
      </c>
      <c r="WQ417">
        <v>0.56885846691276465</v>
      </c>
      <c r="WR417">
        <v>-2.1869606111165215E-3</v>
      </c>
      <c r="WS417">
        <v>0.50091293066590958</v>
      </c>
      <c r="WT417">
        <v>0.57439300460984077</v>
      </c>
      <c r="WU417">
        <v>4.0774173854067751E-2</v>
      </c>
      <c r="WV417">
        <v>-1.7021216889049297E-4</v>
      </c>
      <c r="WW417">
        <v>4.275194605203899E-2</v>
      </c>
      <c r="WX417">
        <v>0.98132097665089968</v>
      </c>
      <c r="WY417">
        <v>0.33092469086858345</v>
      </c>
      <c r="WZ417">
        <v>-1.4710140793760379E-3</v>
      </c>
      <c r="XA417">
        <v>0.35055597897630525</v>
      </c>
      <c r="XB417">
        <v>0</v>
      </c>
      <c r="XC417">
        <v>0.13222970068749554</v>
      </c>
      <c r="XD417">
        <v>-9.2999467483375947E-4</v>
      </c>
      <c r="XE417">
        <v>0.12169016519157388</v>
      </c>
      <c r="XF417">
        <v>0</v>
      </c>
      <c r="XG417">
        <v>4.810365290811916E-2</v>
      </c>
      <c r="XH417">
        <v>-6.56363211527219E-4</v>
      </c>
      <c r="XI417">
        <v>7.2848166398079242E-2</v>
      </c>
      <c r="XJ417">
        <v>0.88524474683032217</v>
      </c>
      <c r="XK417">
        <v>2.3040915751968444E-2</v>
      </c>
      <c r="XL417">
        <v>-6.3165547047716326E-4</v>
      </c>
      <c r="XM417">
        <v>8.5466364505313391E-2</v>
      </c>
      <c r="XN417">
        <v>0</v>
      </c>
      <c r="XO417">
        <v>0.12736837354358951</v>
      </c>
      <c r="XP417">
        <v>-8.7311626691198498E-4</v>
      </c>
      <c r="XQ417">
        <v>0.13449728810981654</v>
      </c>
      <c r="XR417">
        <v>1.3256283367881303</v>
      </c>
      <c r="XS417">
        <v>8.7649425027903419E-2</v>
      </c>
      <c r="XT417">
        <v>-1.1384426939483451E-3</v>
      </c>
      <c r="XU417">
        <v>0.1384758174621124</v>
      </c>
      <c r="XV417">
        <v>0.24775609364144113</v>
      </c>
      <c r="XW417">
        <v>0.79746472535917101</v>
      </c>
      <c r="XX417">
        <v>-2.2332824595706693E-3</v>
      </c>
      <c r="XY417">
        <v>0.619057409579017</v>
      </c>
      <c r="XZ417">
        <v>1.2483624689853727</v>
      </c>
      <c r="YA417">
        <v>6.009496557536427E-2</v>
      </c>
      <c r="YB417">
        <v>-3.9476142568687267E-4</v>
      </c>
      <c r="YC417">
        <v>2.4946191151778041E-2</v>
      </c>
      <c r="YD417">
        <v>0.87449102537215384</v>
      </c>
      <c r="YE417">
        <v>4.0376736643880244E-2</v>
      </c>
      <c r="YF417">
        <v>-1.736392802286838E-4</v>
      </c>
      <c r="YG417">
        <v>3.7928438320998119E-2</v>
      </c>
      <c r="YH417">
        <v>0.66427374057906308</v>
      </c>
      <c r="YI417">
        <v>0.24760359843003885</v>
      </c>
      <c r="YJ417">
        <v>3.0697871854060355E-4</v>
      </c>
      <c r="YK417">
        <v>0.22454859720869141</v>
      </c>
      <c r="YL417">
        <v>1.4398342505999402</v>
      </c>
      <c r="YM417">
        <v>4.043722409438736E-2</v>
      </c>
      <c r="YN417">
        <v>-2.1252516179833615E-4</v>
      </c>
      <c r="YO417">
        <v>5.89803742512017E-2</v>
      </c>
      <c r="YP417">
        <v>0.43136685157696825</v>
      </c>
      <c r="YQ417">
        <v>0.24272330100740463</v>
      </c>
      <c r="YR417">
        <v>1.763819729358928E-4</v>
      </c>
      <c r="YS417">
        <v>0.4461425754048563</v>
      </c>
      <c r="YT417">
        <v>0.30145895523199578</v>
      </c>
      <c r="YU417">
        <v>0.20729690995486799</v>
      </c>
      <c r="YV417">
        <v>-1.695002029302053E-4</v>
      </c>
      <c r="YW417">
        <v>0.18883615587268771</v>
      </c>
      <c r="YX417">
        <v>1.2181265318911068</v>
      </c>
      <c r="YY417">
        <v>0.27827396449138575</v>
      </c>
      <c r="YZ417">
        <v>-8.4270946627489269E-4</v>
      </c>
      <c r="ZA417">
        <v>0.29901081153826187</v>
      </c>
      <c r="ZB417">
        <v>0.64334581546651171</v>
      </c>
      <c r="ZC417">
        <v>0.20684825819240438</v>
      </c>
      <c r="ZD417">
        <v>3.7055169953443114E-4</v>
      </c>
      <c r="ZE417">
        <v>0.17137771851790543</v>
      </c>
      <c r="ZF417">
        <v>0</v>
      </c>
      <c r="ZG417">
        <v>0.39864128153880662</v>
      </c>
      <c r="ZH417">
        <v>9.672582428769639E-4</v>
      </c>
      <c r="ZI417">
        <v>0.43177153115456457</v>
      </c>
      <c r="ZJ417">
        <v>0.66213756817697988</v>
      </c>
      <c r="ZK417">
        <v>3.3589604455735396E-2</v>
      </c>
      <c r="ZL417">
        <v>-6.1222908223888285E-4</v>
      </c>
      <c r="ZM417">
        <v>5.6560833642556117E-2</v>
      </c>
      <c r="ZN417">
        <v>0</v>
      </c>
      <c r="ZO417">
        <v>7.4935841569565675E-2</v>
      </c>
      <c r="ZP417">
        <v>-5.9509479452701547E-4</v>
      </c>
      <c r="ZQ417">
        <v>9.7136120736000364E-2</v>
      </c>
      <c r="ZR417">
        <v>1.3713832340019136</v>
      </c>
      <c r="ZS417">
        <v>0.20142540896963532</v>
      </c>
      <c r="ZT417">
        <v>-1.4037116571566133E-4</v>
      </c>
      <c r="ZU417">
        <v>0.19990977338045313</v>
      </c>
      <c r="ZV417">
        <v>1.5556366557343027</v>
      </c>
      <c r="ZW417">
        <v>0.40212480647359578</v>
      </c>
      <c r="ZX417">
        <v>-1.3429416061174933E-3</v>
      </c>
      <c r="ZY417">
        <v>0.34297966040006167</v>
      </c>
      <c r="ZZ417">
        <v>0.50806971371198317</v>
      </c>
      <c r="AAA417">
        <v>0.31898959406740968</v>
      </c>
      <c r="AAB417">
        <v>-7.9801803933042146E-4</v>
      </c>
      <c r="AAC417">
        <v>0.39691112241973947</v>
      </c>
      <c r="AAD417">
        <v>1.2444149676172629</v>
      </c>
      <c r="AAE417">
        <v>0.20257404833379269</v>
      </c>
      <c r="AAF417">
        <v>4.1974635269865227E-4</v>
      </c>
      <c r="AAG417">
        <v>0.19005522783056356</v>
      </c>
      <c r="AAH417">
        <v>1.0092794058605492</v>
      </c>
      <c r="AAI417">
        <v>3.3669069971213862E-2</v>
      </c>
      <c r="AAJ417">
        <v>1.5871583688734857E-4</v>
      </c>
      <c r="AAK417">
        <v>3.1445484152101522E-2</v>
      </c>
      <c r="AAL417">
        <v>1.849374659459313</v>
      </c>
      <c r="AAM417">
        <v>1.5493932374286049E-2</v>
      </c>
      <c r="AAN417">
        <v>3.3052548379966079E-5</v>
      </c>
      <c r="AAO417">
        <v>3.1788387049349102E-3</v>
      </c>
      <c r="AAP417">
        <v>1.512283047751154</v>
      </c>
      <c r="AAQ417">
        <v>1.756408468283276E-2</v>
      </c>
      <c r="AAR417">
        <v>-2.3612109289675469E-4</v>
      </c>
      <c r="AAS417">
        <v>5.3486375760101582E-2</v>
      </c>
      <c r="AAT417">
        <v>0.55680334087088157</v>
      </c>
      <c r="AAU417">
        <v>1.2896218236932992E-2</v>
      </c>
      <c r="AAV417">
        <v>-1.2951027737257876E-4</v>
      </c>
      <c r="AAW417">
        <v>2.9621199237066308E-2</v>
      </c>
      <c r="AAX417">
        <v>0.95522368830246229</v>
      </c>
      <c r="AAY417">
        <v>5.8384240046292168E-2</v>
      </c>
      <c r="AAZ417">
        <v>-5.0459994425096463E-4</v>
      </c>
      <c r="ABA417">
        <v>6.3012681726234143E-2</v>
      </c>
      <c r="ABB417">
        <v>0.34089864465092007</v>
      </c>
      <c r="ABC417">
        <v>9.2786612183415759E-2</v>
      </c>
      <c r="ABD417">
        <v>-8.3548995193661669E-4</v>
      </c>
      <c r="ABE417">
        <v>0.16957598591547549</v>
      </c>
      <c r="ABF417">
        <v>0.7734424792950183</v>
      </c>
      <c r="ABG417">
        <v>0.18483287933727335</v>
      </c>
      <c r="ABH417">
        <v>1.4134060641450214E-4</v>
      </c>
      <c r="ABI417">
        <v>0.16062083664368193</v>
      </c>
      <c r="ABJ417">
        <v>2.0360127459887494</v>
      </c>
      <c r="ABK417">
        <v>0.36086318430178121</v>
      </c>
      <c r="ABL417">
        <v>-1.2325937832102457E-4</v>
      </c>
      <c r="ABM417">
        <v>0.2976086485718355</v>
      </c>
      <c r="ABN417">
        <v>1.3197723820887117</v>
      </c>
      <c r="ABO417">
        <v>4.1858143973450439E-2</v>
      </c>
      <c r="ABP417">
        <v>3.8658388134222448E-4</v>
      </c>
      <c r="ABQ417">
        <v>7.18784617477531E-2</v>
      </c>
      <c r="ABR417">
        <v>1.0667445904725241</v>
      </c>
      <c r="ABS417">
        <v>2.5855811602375833E-2</v>
      </c>
      <c r="ABT417">
        <v>-2.3162999037373638E-4</v>
      </c>
      <c r="ABU417">
        <v>3.5791903561593168E-2</v>
      </c>
      <c r="ABV417">
        <v>0.69981388844693959</v>
      </c>
      <c r="ABW417">
        <v>0.12710386983954855</v>
      </c>
      <c r="ABX417">
        <v>-8.1600845286849174E-5</v>
      </c>
      <c r="ABY417">
        <v>0.11851589131871576</v>
      </c>
      <c r="ABZ417">
        <v>0.18911827829878014</v>
      </c>
      <c r="ACA417">
        <v>0.47497895998338197</v>
      </c>
      <c r="ACB417">
        <v>-3.4094266775936632E-3</v>
      </c>
      <c r="ACC417">
        <v>0.49812735767447958</v>
      </c>
      <c r="ACD417">
        <v>0</v>
      </c>
      <c r="ACE417">
        <v>9.1647928579468435E-2</v>
      </c>
      <c r="ACF417">
        <v>1.9942940419771487E-4</v>
      </c>
      <c r="ACG417">
        <v>5.2920761994443177E-2</v>
      </c>
      <c r="ACH417">
        <v>0.53283509444638499</v>
      </c>
      <c r="ACI417">
        <v>0.40145515954048883</v>
      </c>
      <c r="ACJ417">
        <v>-3.6097906198253206E-5</v>
      </c>
      <c r="ACK417">
        <v>0.38424482897353801</v>
      </c>
      <c r="ACL417">
        <v>0.80886927109605422</v>
      </c>
      <c r="ACM417">
        <v>0.12128495666532509</v>
      </c>
      <c r="ACN417">
        <v>3.4555821379991542E-4</v>
      </c>
      <c r="ACO417">
        <v>0.12015927768543827</v>
      </c>
      <c r="ACP417">
        <v>1.5076860684965321</v>
      </c>
      <c r="ACQ417">
        <v>7.7217493801068363E-2</v>
      </c>
      <c r="ACR417">
        <v>-4.2791814477989728E-4</v>
      </c>
      <c r="ACS417">
        <v>5.9307855952550129E-2</v>
      </c>
      <c r="ACT417">
        <v>0.540896486707376</v>
      </c>
      <c r="ACU417">
        <v>0.44710321966577954</v>
      </c>
      <c r="ACV417">
        <v>-7.5662630835251793E-4</v>
      </c>
      <c r="ACW417">
        <v>0.37873910648261838</v>
      </c>
      <c r="ACX417">
        <v>0.99907928901513388</v>
      </c>
      <c r="ACY417">
        <v>0.11189425978065901</v>
      </c>
      <c r="ACZ417">
        <v>-6.1799427177750856E-4</v>
      </c>
      <c r="ADA417">
        <v>0.10219446630034312</v>
      </c>
      <c r="ADB417">
        <v>1.517991206992966</v>
      </c>
      <c r="ADC417">
        <v>0.18194136912219538</v>
      </c>
      <c r="ADD417">
        <v>-8.2202622328038258E-4</v>
      </c>
      <c r="ADE417">
        <v>0.27456205867061623</v>
      </c>
      <c r="ADF417">
        <v>0.30430276990913618</v>
      </c>
      <c r="ADG417">
        <v>0.27630108644553075</v>
      </c>
      <c r="ADH417">
        <v>7.7699704357575509E-5</v>
      </c>
      <c r="ADI417">
        <v>0.22068732251785411</v>
      </c>
      <c r="ADJ417">
        <v>0.84418194030705984</v>
      </c>
      <c r="ADK417">
        <v>0.33456392068451762</v>
      </c>
      <c r="ADL417">
        <v>-1.0476555791891179E-3</v>
      </c>
      <c r="ADM417">
        <v>0.3479072560435828</v>
      </c>
      <c r="ADN417">
        <v>1.827301710045421</v>
      </c>
      <c r="ADO417">
        <v>0.24688793372415499</v>
      </c>
      <c r="ADP417">
        <v>-1.491576054510908E-3</v>
      </c>
      <c r="ADQ417">
        <v>0.3040061386589708</v>
      </c>
      <c r="ADR417">
        <v>0.54328574833926013</v>
      </c>
      <c r="ADS417">
        <v>0.45363029426348311</v>
      </c>
      <c r="ADT417">
        <v>-1.4677229430153742E-3</v>
      </c>
      <c r="ADU417">
        <v>0.43072648198054853</v>
      </c>
      <c r="ADV417">
        <v>1.1567728899115872</v>
      </c>
      <c r="ADW417">
        <v>0.19435662970672846</v>
      </c>
      <c r="ADX417">
        <v>-1.6646580200577832E-3</v>
      </c>
      <c r="ADY417">
        <v>0.19459796652849284</v>
      </c>
      <c r="ADZ417">
        <v>0.54326771947944152</v>
      </c>
      <c r="AEA417">
        <v>9.9586094505533865E-2</v>
      </c>
      <c r="AEB417">
        <v>6.2026235291044675E-4</v>
      </c>
      <c r="AEC417">
        <v>9.0964369527989933E-2</v>
      </c>
      <c r="AED417">
        <v>0.77212003351756708</v>
      </c>
      <c r="AEE417">
        <v>0.14761344328928708</v>
      </c>
      <c r="AEF417">
        <v>-3.3328104679598055E-4</v>
      </c>
      <c r="AEG417">
        <v>0.13218878227336206</v>
      </c>
      <c r="AEH417">
        <v>1.3288364116598237</v>
      </c>
      <c r="AEI417">
        <v>9.0637516395459333E-2</v>
      </c>
      <c r="AEJ417">
        <v>-6.3340382932594076E-4</v>
      </c>
      <c r="AEK417">
        <v>0.1285152989643841</v>
      </c>
      <c r="AEL417">
        <v>0.72703412887384888</v>
      </c>
      <c r="AEM417">
        <v>9.807246586017751E-2</v>
      </c>
      <c r="AEN417">
        <v>-2.4533416935782095E-4</v>
      </c>
      <c r="AEO417">
        <v>0.1158967456579101</v>
      </c>
      <c r="AEP417">
        <v>1.558745132328665</v>
      </c>
      <c r="AEQ417">
        <v>0.10344951038688367</v>
      </c>
      <c r="AER417">
        <v>-3.261134783886052E-4</v>
      </c>
      <c r="AES417">
        <v>0.18627925842542439</v>
      </c>
      <c r="AET417">
        <v>0.1368115584241161</v>
      </c>
      <c r="AEU417">
        <v>2.3336744583329593E-2</v>
      </c>
      <c r="AEV417">
        <v>-1.1546443210545853E-4</v>
      </c>
      <c r="AEW417">
        <v>7.734911023401056E-2</v>
      </c>
      <c r="AEX417">
        <v>0.8546274708815973</v>
      </c>
      <c r="AEY417">
        <v>4.3347494622400291E-2</v>
      </c>
      <c r="AEZ417">
        <v>-2.8269769493976778E-4</v>
      </c>
      <c r="AFA417">
        <v>7.0031604357391725E-2</v>
      </c>
      <c r="AFB417">
        <v>0.56478509926568488</v>
      </c>
      <c r="AFC417">
        <v>0.15297772210187829</v>
      </c>
      <c r="AFD417">
        <v>-6.5391810337347988E-4</v>
      </c>
      <c r="AFE417">
        <v>0.14716099091699847</v>
      </c>
      <c r="AFF417">
        <v>0.42635648755726713</v>
      </c>
      <c r="AFG417">
        <v>3.3154048132783373E-2</v>
      </c>
      <c r="AFH417">
        <v>-3.8990978840114929E-4</v>
      </c>
      <c r="AFI417">
        <v>8.1271586499798626E-2</v>
      </c>
      <c r="AFJ417">
        <v>0.32472204017027523</v>
      </c>
      <c r="AFK417">
        <v>2.3030011108811553E-2</v>
      </c>
      <c r="AFL417">
        <v>-2.58211652345634E-4</v>
      </c>
      <c r="AFM417">
        <v>1.8065308958561781E-3</v>
      </c>
      <c r="AFN417">
        <v>0.90216832433525185</v>
      </c>
      <c r="AFO417">
        <v>0.12379892014498488</v>
      </c>
      <c r="AFP417">
        <v>-1.0057091273411177E-3</v>
      </c>
      <c r="AFQ417">
        <v>0.20123258246005218</v>
      </c>
      <c r="AFR417">
        <v>0.51390211003170261</v>
      </c>
      <c r="AFS417">
        <v>0.20561892649759958</v>
      </c>
      <c r="AFT417">
        <v>-2.1464690529318851E-4</v>
      </c>
      <c r="AFU417">
        <v>0.16311268582176822</v>
      </c>
      <c r="AFV417">
        <v>0.23142584660523624</v>
      </c>
      <c r="AFW417">
        <v>2.5090700726298605E-2</v>
      </c>
      <c r="AFX417">
        <v>-1.4874069318965104E-5</v>
      </c>
      <c r="AFY417">
        <v>8.7804250775970261E-2</v>
      </c>
      <c r="AFZ417">
        <v>0.18009117835033267</v>
      </c>
      <c r="AGA417">
        <v>6.0290429847445655E-2</v>
      </c>
      <c r="AGB417">
        <v>-2.7321064150593038E-4</v>
      </c>
      <c r="AGC417">
        <v>8.9470833684325721E-2</v>
      </c>
      <c r="AGD417">
        <v>0.25113782689591135</v>
      </c>
      <c r="AGE417">
        <v>0.18452828492863221</v>
      </c>
      <c r="AGF417">
        <v>-1.3729979196466405E-3</v>
      </c>
      <c r="AGG417">
        <v>0.21985280509625144</v>
      </c>
      <c r="AGH417">
        <v>0.95752720093160404</v>
      </c>
      <c r="AGI417">
        <v>0.37229113944034925</v>
      </c>
      <c r="AGJ417">
        <v>-8.4665078000952692E-4</v>
      </c>
      <c r="AGK417">
        <v>0.38833619600056596</v>
      </c>
      <c r="AGL417">
        <v>0.30623894096229759</v>
      </c>
      <c r="AGM417">
        <v>0.26713349947344484</v>
      </c>
      <c r="AGN417">
        <v>1.3327379894190507E-3</v>
      </c>
      <c r="AGO417">
        <v>0.2549483785511738</v>
      </c>
      <c r="AGP417">
        <v>0.76813824736241576</v>
      </c>
      <c r="AGQ417">
        <v>0.18897175657176485</v>
      </c>
      <c r="AGR417">
        <v>-1.1503013146901921E-3</v>
      </c>
      <c r="AGS417">
        <v>0.26986663586160847</v>
      </c>
      <c r="AGT417">
        <v>0</v>
      </c>
      <c r="AGU417">
        <v>0.77903477975019186</v>
      </c>
      <c r="AGV417">
        <v>2.7815645006254187E-4</v>
      </c>
      <c r="AGW417">
        <v>0.58005512090062827</v>
      </c>
      <c r="AGX417">
        <v>0.62642432450018715</v>
      </c>
      <c r="AGY417">
        <v>0.31503719737683678</v>
      </c>
      <c r="AGZ417">
        <v>-1.0580690263219932E-3</v>
      </c>
      <c r="AHA417">
        <v>0.30808924919806219</v>
      </c>
      <c r="AHB417">
        <v>0.33334062374314821</v>
      </c>
      <c r="AHC417">
        <v>6.6858037905163675E-2</v>
      </c>
      <c r="AHD417">
        <v>-2.5373304909573683E-4</v>
      </c>
      <c r="AHE417">
        <v>0.10552053997909561</v>
      </c>
    </row>
    <row r="418" spans="1:889" x14ac:dyDescent="0.2">
      <c r="A418" s="23">
        <v>38.131434339999998</v>
      </c>
      <c r="B418" s="23">
        <v>413</v>
      </c>
      <c r="C418" s="23">
        <v>413</v>
      </c>
      <c r="E418" s="23">
        <f t="shared" si="30"/>
        <v>418</v>
      </c>
      <c r="F418" s="23">
        <f t="shared" ca="1" si="31"/>
        <v>0</v>
      </c>
      <c r="G418" s="23">
        <f t="shared" ca="1" si="32"/>
        <v>2.5229703233339701E-2</v>
      </c>
      <c r="H418" s="23">
        <f t="shared" ca="1" si="33"/>
        <v>7.6227913697481391E-5</v>
      </c>
      <c r="I418" s="23">
        <f t="shared" ca="1" si="34"/>
        <v>4.9507183552938865E-2</v>
      </c>
      <c r="J418">
        <v>1.1907781181923178</v>
      </c>
      <c r="K418">
        <v>0.47058573406341125</v>
      </c>
      <c r="L418">
        <v>-1.7069370284109769E-3</v>
      </c>
      <c r="M418">
        <v>0.53338562793922062</v>
      </c>
      <c r="N418">
        <v>0.4197626103846715</v>
      </c>
      <c r="O418">
        <v>0.39371985432044565</v>
      </c>
      <c r="P418">
        <v>-8.796907313596106E-4</v>
      </c>
      <c r="Q418">
        <v>0.46706539102524064</v>
      </c>
      <c r="R418">
        <v>0.69400771576650089</v>
      </c>
      <c r="S418">
        <v>2.1357375638731104E-2</v>
      </c>
      <c r="T418">
        <v>-2.3502459117443882E-4</v>
      </c>
      <c r="U418">
        <v>3.965735633053654E-2</v>
      </c>
      <c r="V418">
        <v>0.78620072866859569</v>
      </c>
      <c r="W418">
        <v>5.9422230062901225E-2</v>
      </c>
      <c r="X418">
        <v>7.7114349795168465E-5</v>
      </c>
      <c r="Y418">
        <v>4.2148172966351871E-2</v>
      </c>
      <c r="Z418">
        <v>1.8018886207784808</v>
      </c>
      <c r="AA418">
        <v>0.32605087055680282</v>
      </c>
      <c r="AB418">
        <v>1.134064328712746E-3</v>
      </c>
      <c r="AC418">
        <v>0.22851985351514736</v>
      </c>
      <c r="AD418">
        <v>1.8728169443444065</v>
      </c>
      <c r="AE418">
        <v>0.12355233072267875</v>
      </c>
      <c r="AF418">
        <v>-1.4990869903441092E-4</v>
      </c>
      <c r="AG418">
        <v>0.10899537540740931</v>
      </c>
      <c r="AH418">
        <v>1.0845845830051501</v>
      </c>
      <c r="AI418">
        <v>7.1128326055934485E-2</v>
      </c>
      <c r="AJ418">
        <v>-4.6179773553367727E-4</v>
      </c>
      <c r="AK418">
        <v>0.11455291304530416</v>
      </c>
      <c r="AL418">
        <v>2.2345922808062824</v>
      </c>
      <c r="AM418">
        <v>1.4713646736040279E-2</v>
      </c>
      <c r="AN418">
        <v>7.430821929561565E-5</v>
      </c>
      <c r="AO418">
        <v>3.1201458160162558E-2</v>
      </c>
      <c r="AP418">
        <v>0.72835142875870007</v>
      </c>
      <c r="AQ418">
        <v>1.8405114580688872E-2</v>
      </c>
      <c r="AR418">
        <v>-1.061941861476748E-4</v>
      </c>
      <c r="AS418">
        <v>6.2519096002750301E-3</v>
      </c>
      <c r="AT418">
        <v>0.56845041563984045</v>
      </c>
      <c r="AU418">
        <v>2.8600896639669134E-2</v>
      </c>
      <c r="AV418">
        <v>-2.2690979464664546E-4</v>
      </c>
      <c r="AW418">
        <v>1.4959111102430218E-2</v>
      </c>
      <c r="AX418">
        <v>1.9693802934701627</v>
      </c>
      <c r="AY418">
        <v>7.7735677726222266E-2</v>
      </c>
      <c r="AZ418">
        <v>-3.8829288930733333E-4</v>
      </c>
      <c r="BA418">
        <v>0.1705545087372696</v>
      </c>
      <c r="BB418">
        <v>0.55645277147084382</v>
      </c>
      <c r="BC418">
        <v>0.31768083844652878</v>
      </c>
      <c r="BD418">
        <v>6.4723672362502669E-4</v>
      </c>
      <c r="BE418">
        <v>0.26696231788530994</v>
      </c>
      <c r="BF418">
        <v>2.1788550769814479</v>
      </c>
      <c r="BG418">
        <v>0.27801046414456171</v>
      </c>
      <c r="BH418">
        <v>-1.7340911836259164E-4</v>
      </c>
      <c r="BI418">
        <v>0.29164888478111795</v>
      </c>
      <c r="BJ418">
        <v>1.468113721897899</v>
      </c>
      <c r="BK418">
        <v>4.6376785554827188E-2</v>
      </c>
      <c r="BL418">
        <v>-4.801870994914746E-4</v>
      </c>
      <c r="BM418">
        <v>5.4027079162326463E-2</v>
      </c>
      <c r="BN418">
        <v>0.39202905183894565</v>
      </c>
      <c r="BO418">
        <v>3.2251808598825964E-3</v>
      </c>
      <c r="BP418">
        <v>-2.2749315122099872E-4</v>
      </c>
      <c r="BQ418">
        <v>5.958716964927939E-2</v>
      </c>
      <c r="BR418">
        <v>0.80844015964484639</v>
      </c>
      <c r="BS418">
        <v>0.15764884498615392</v>
      </c>
      <c r="BT418">
        <v>-5.6613297201913587E-4</v>
      </c>
      <c r="BU418">
        <v>0.15480762084130409</v>
      </c>
      <c r="BV418">
        <v>1.9805747241953549</v>
      </c>
      <c r="BW418">
        <v>0.38460361231897278</v>
      </c>
      <c r="BX418">
        <v>-1.7282465046698269E-3</v>
      </c>
      <c r="BY418">
        <v>0.43956681245344753</v>
      </c>
      <c r="BZ418">
        <v>1.2289035820290144</v>
      </c>
      <c r="CA418">
        <v>4.3538354302445396E-2</v>
      </c>
      <c r="CB418">
        <v>-8.7020954863114024E-5</v>
      </c>
      <c r="CC418">
        <v>6.9786319693532509E-2</v>
      </c>
      <c r="CD418">
        <v>0.91953153206845739</v>
      </c>
      <c r="CE418">
        <v>0.18716790128389674</v>
      </c>
      <c r="CF418">
        <v>-1.3257676789332363E-3</v>
      </c>
      <c r="CG418">
        <v>0.24955397459535603</v>
      </c>
      <c r="CH418">
        <v>0.93025325493127453</v>
      </c>
      <c r="CI418">
        <v>0.27353374220267501</v>
      </c>
      <c r="CJ418">
        <v>4.4415351307394832E-4</v>
      </c>
      <c r="CK418">
        <v>0.23647442266142729</v>
      </c>
      <c r="CL418">
        <v>0.34471527727341589</v>
      </c>
      <c r="CM418">
        <v>0.33351948289885497</v>
      </c>
      <c r="CN418">
        <v>1.7241280549568479E-4</v>
      </c>
      <c r="CO418">
        <v>0.34373838682439739</v>
      </c>
      <c r="CP418">
        <v>0</v>
      </c>
      <c r="CQ418">
        <v>0.45680602784231084</v>
      </c>
      <c r="CR418">
        <v>3.7892409370036827E-3</v>
      </c>
      <c r="CS418">
        <v>0.40454436132958027</v>
      </c>
      <c r="CT418">
        <v>1.936874283476107</v>
      </c>
      <c r="CU418">
        <v>0.55970669815131857</v>
      </c>
      <c r="CV418">
        <v>9.6543365479227587E-4</v>
      </c>
      <c r="CW418">
        <v>0.53040813050771785</v>
      </c>
      <c r="CX418">
        <v>1.1174554307629714</v>
      </c>
      <c r="CY418">
        <v>1.9272652656697659E-2</v>
      </c>
      <c r="CZ418">
        <v>-1.7627668545197272E-4</v>
      </c>
      <c r="DA418">
        <v>1.9248895258327434E-2</v>
      </c>
      <c r="DB418">
        <v>1.3132433015066063</v>
      </c>
      <c r="DC418">
        <v>4.6072670556072677E-2</v>
      </c>
      <c r="DD418">
        <v>-2.4641675928444658E-4</v>
      </c>
      <c r="DE418">
        <v>6.6284234569549128E-2</v>
      </c>
      <c r="DF418">
        <v>1.4694524571966567</v>
      </c>
      <c r="DG418">
        <v>3.016351042699791E-2</v>
      </c>
      <c r="DH418">
        <v>-6.4866469333743398E-4</v>
      </c>
      <c r="DI418">
        <v>8.1446244195662404E-2</v>
      </c>
      <c r="DJ418">
        <v>0.66725427532096693</v>
      </c>
      <c r="DK418">
        <v>1.657959108784314E-2</v>
      </c>
      <c r="DL418">
        <v>-3.6241905650849011E-4</v>
      </c>
      <c r="DM418">
        <v>3.1199664236584972E-2</v>
      </c>
      <c r="DN418">
        <v>1.4052972269463844</v>
      </c>
      <c r="DO418">
        <v>7.120018911451137E-2</v>
      </c>
      <c r="DP418">
        <v>-5.9878567906455622E-4</v>
      </c>
      <c r="DQ418">
        <v>7.7993243232929207E-2</v>
      </c>
      <c r="DR418">
        <v>0.64323794056953476</v>
      </c>
      <c r="DS418">
        <v>6.0157067487080031E-2</v>
      </c>
      <c r="DT418">
        <v>-4.7208168385619758E-5</v>
      </c>
      <c r="DU418">
        <v>4.9672236320609769E-2</v>
      </c>
      <c r="DV418">
        <v>0.7373315920284651</v>
      </c>
      <c r="DW418">
        <v>0.37950391908622955</v>
      </c>
      <c r="DX418">
        <v>-1.5616517900760558E-3</v>
      </c>
      <c r="DY418">
        <v>0.40467898004124159</v>
      </c>
      <c r="DZ418">
        <v>0.23967883997567407</v>
      </c>
      <c r="EA418">
        <v>3.0329649352632145E-3</v>
      </c>
      <c r="EB418">
        <v>-1.4616118752083554E-4</v>
      </c>
      <c r="EC418">
        <v>6.9464182061071203E-3</v>
      </c>
      <c r="ED418">
        <v>0.70940480633342484</v>
      </c>
      <c r="EE418">
        <v>2.7016225056078789E-2</v>
      </c>
      <c r="EF418">
        <v>-2.6861597555525826E-4</v>
      </c>
      <c r="EG418">
        <v>7.8279232846203223E-2</v>
      </c>
      <c r="EH418">
        <v>0.4575011567519503</v>
      </c>
      <c r="EI418">
        <v>0.14474260260093988</v>
      </c>
      <c r="EJ418">
        <v>-2.6548262722657004E-4</v>
      </c>
      <c r="EK418">
        <v>0.21496397843536746</v>
      </c>
      <c r="EL418">
        <v>0.53079470993974509</v>
      </c>
      <c r="EM418">
        <v>5.408398068450531E-2</v>
      </c>
      <c r="EN418">
        <v>-4.372169021989349E-4</v>
      </c>
      <c r="EO418">
        <v>5.3577004460897013E-2</v>
      </c>
      <c r="EP418">
        <v>1.3786972193138387</v>
      </c>
      <c r="EQ418">
        <v>1.8391492563237289E-2</v>
      </c>
      <c r="ER418">
        <v>-1.9523942885254808E-4</v>
      </c>
      <c r="ES418">
        <v>6.7308006479291872E-3</v>
      </c>
      <c r="ET418">
        <v>0</v>
      </c>
      <c r="EU418">
        <v>2.5229703233339701E-2</v>
      </c>
      <c r="EV418">
        <v>7.6227913697481391E-5</v>
      </c>
      <c r="EW418">
        <v>4.9507183552938865E-2</v>
      </c>
      <c r="EX418">
        <v>1.5956218915033349</v>
      </c>
      <c r="EY418">
        <v>0.16949470169213932</v>
      </c>
      <c r="EZ418">
        <v>-1.6188012258196193E-4</v>
      </c>
      <c r="FA418">
        <v>0.1711816255653259</v>
      </c>
      <c r="FB418">
        <v>1.1425202860638359</v>
      </c>
      <c r="FC418">
        <v>0.76628080485445393</v>
      </c>
      <c r="FD418">
        <v>2.8705808049635882E-3</v>
      </c>
      <c r="FE418">
        <v>0.48694786817425528</v>
      </c>
      <c r="FF418">
        <v>0.72304749654805511</v>
      </c>
      <c r="FG418">
        <v>0.24750723661216437</v>
      </c>
      <c r="FH418">
        <v>5.9606409584137747E-4</v>
      </c>
      <c r="FI418">
        <v>0.16174589590156341</v>
      </c>
      <c r="FJ418">
        <v>0.17871385527311934</v>
      </c>
      <c r="FK418">
        <v>0.10918812202955552</v>
      </c>
      <c r="FL418">
        <v>-5.9018330722669004E-4</v>
      </c>
      <c r="FM418">
        <v>5.528445229022115E-2</v>
      </c>
      <c r="FN418">
        <v>0.66771467211693825</v>
      </c>
      <c r="FO418">
        <v>0.51622809146573045</v>
      </c>
      <c r="FP418">
        <v>2.6326563684298307E-4</v>
      </c>
      <c r="FQ418">
        <v>0.43421370058030279</v>
      </c>
      <c r="FR418">
        <v>0.92141252978565824</v>
      </c>
      <c r="FS418">
        <v>6.5666386136707094E-3</v>
      </c>
      <c r="FT418">
        <v>-2.5708338051829891E-4</v>
      </c>
      <c r="FU418">
        <v>6.6970673448984407E-3</v>
      </c>
      <c r="FV418">
        <v>0.5874898869842573</v>
      </c>
      <c r="FW418">
        <v>2.5674935512146741E-2</v>
      </c>
      <c r="FX418">
        <v>-1.298058053746035E-4</v>
      </c>
      <c r="FY418">
        <v>2.8585555327656047E-2</v>
      </c>
      <c r="FZ418">
        <v>1.0915792566059928</v>
      </c>
      <c r="GA418">
        <v>1.9676597503618651E-2</v>
      </c>
      <c r="GB418">
        <v>-2.0887232087027591E-4</v>
      </c>
      <c r="GC418">
        <v>5.4317187119611678E-2</v>
      </c>
      <c r="GD418">
        <v>0</v>
      </c>
      <c r="GE418">
        <v>5.560744541670213E-2</v>
      </c>
      <c r="GF418">
        <v>-5.0620158860811794E-4</v>
      </c>
      <c r="GG418">
        <v>0.12321438851338484</v>
      </c>
      <c r="GH418">
        <v>1.5269675954556914</v>
      </c>
      <c r="GI418">
        <v>0.53550234924470008</v>
      </c>
      <c r="GJ418">
        <v>2.3270667806297516E-4</v>
      </c>
      <c r="GK418">
        <v>0.52392349877610256</v>
      </c>
      <c r="GL418">
        <v>0.46885984318634788</v>
      </c>
      <c r="GM418">
        <v>2.8615881700133235E-2</v>
      </c>
      <c r="GN418">
        <v>-1.8316866235545666E-4</v>
      </c>
      <c r="GO418">
        <v>5.87286730127691E-2</v>
      </c>
      <c r="GP418">
        <v>0</v>
      </c>
      <c r="GQ418">
        <v>3.4977537865496656E-2</v>
      </c>
      <c r="GR418">
        <v>-4.0184397099480949E-4</v>
      </c>
      <c r="GS418">
        <v>9.9385291089619465E-2</v>
      </c>
      <c r="GT418">
        <v>0.6778027619814414</v>
      </c>
      <c r="GU418">
        <v>2.8412998447585019E-2</v>
      </c>
      <c r="GV418">
        <v>1.6550221882562054E-4</v>
      </c>
      <c r="GW418">
        <v>1.3018093588914091E-2</v>
      </c>
      <c r="GX418">
        <v>1.4611590934803547</v>
      </c>
      <c r="GY418">
        <v>7.9638820797079415E-2</v>
      </c>
      <c r="GZ418">
        <v>2.1135969862809303E-4</v>
      </c>
      <c r="HA418">
        <v>7.1442436544221166E-2</v>
      </c>
      <c r="HB418">
        <v>0.71765713062814085</v>
      </c>
      <c r="HC418">
        <v>0.2443477800182052</v>
      </c>
      <c r="HD418">
        <v>-4.004461230467123E-4</v>
      </c>
      <c r="HE418">
        <v>0.22340577217483068</v>
      </c>
      <c r="HF418">
        <v>1.1682662992385626</v>
      </c>
      <c r="HG418">
        <v>0.11336604955644611</v>
      </c>
      <c r="HH418">
        <v>-5.0170554012202802E-4</v>
      </c>
      <c r="HI418">
        <v>0.14710355702323716</v>
      </c>
      <c r="HJ418">
        <v>1.0288560849055963</v>
      </c>
      <c r="HK418">
        <v>7.4440766987981008E-2</v>
      </c>
      <c r="HL418">
        <v>-1.7736030571274269E-4</v>
      </c>
      <c r="HM418">
        <v>3.9897662831773942E-2</v>
      </c>
      <c r="HN418">
        <v>0.79411709102580064</v>
      </c>
      <c r="HO418">
        <v>0.22943378752847252</v>
      </c>
      <c r="HP418">
        <v>-3.9186063094630367E-4</v>
      </c>
      <c r="HQ418">
        <v>0.20238164752406712</v>
      </c>
      <c r="HR418">
        <v>0.41253968162065074</v>
      </c>
      <c r="HS418">
        <v>0.47493366029692186</v>
      </c>
      <c r="HT418">
        <v>-9.4927339304304509E-4</v>
      </c>
      <c r="HU418">
        <v>0.49677004624469051</v>
      </c>
      <c r="HV418">
        <v>1.3847906999697304</v>
      </c>
      <c r="HW418">
        <v>7.2554649282628225E-2</v>
      </c>
      <c r="HX418">
        <v>-6.9748227242206074E-4</v>
      </c>
      <c r="HY418">
        <v>8.4863323672492871E-2</v>
      </c>
      <c r="HZ418">
        <v>0.90445677832323834</v>
      </c>
      <c r="IA418">
        <v>0.42916614009789916</v>
      </c>
      <c r="IB418">
        <v>-1.4267484539983299E-3</v>
      </c>
      <c r="IC418">
        <v>0.45337659857764778</v>
      </c>
      <c r="ID418">
        <v>0.84326471974784323</v>
      </c>
      <c r="IE418">
        <v>1.2677840126072716E-2</v>
      </c>
      <c r="IF418">
        <v>-3.2400254642738077E-4</v>
      </c>
      <c r="IG418">
        <v>2.7552623346388701E-2</v>
      </c>
      <c r="IH418">
        <v>0.58779662722732029</v>
      </c>
      <c r="II418">
        <v>7.7402169665007292E-2</v>
      </c>
      <c r="IJ418">
        <v>-9.3456489409618623E-4</v>
      </c>
      <c r="IK418">
        <v>0.15873362128178695</v>
      </c>
      <c r="IL418">
        <v>1.1725801734455388</v>
      </c>
      <c r="IM418">
        <v>0.28848205822481621</v>
      </c>
      <c r="IN418">
        <v>2.0355714133940892E-4</v>
      </c>
      <c r="IO418">
        <v>0.28901980254270193</v>
      </c>
      <c r="IP418">
        <v>1.1020670830362989</v>
      </c>
      <c r="IQ418">
        <v>1.5700985662494917E-2</v>
      </c>
      <c r="IR418">
        <v>-4.049052017669495E-4</v>
      </c>
      <c r="IS418">
        <v>5.7083051373294419E-2</v>
      </c>
      <c r="IT418">
        <v>0.44447571987309431</v>
      </c>
      <c r="IU418">
        <v>6.7005375629973524E-2</v>
      </c>
      <c r="IV418">
        <v>-1.3683669912363543E-3</v>
      </c>
      <c r="IW418">
        <v>0.29578730414653781</v>
      </c>
      <c r="IX418">
        <v>1.0522415214718919</v>
      </c>
      <c r="IY418">
        <v>4.8144140218101636E-2</v>
      </c>
      <c r="IZ418">
        <v>-4.8608064306955676E-4</v>
      </c>
      <c r="JA418">
        <v>3.6166505765751651E-2</v>
      </c>
      <c r="JB418">
        <v>0</v>
      </c>
      <c r="JC418">
        <v>3.7680870049486698E-2</v>
      </c>
      <c r="JD418">
        <v>-3.277192177179265E-4</v>
      </c>
      <c r="JE418">
        <v>3.1789386191200641E-2</v>
      </c>
      <c r="JF418">
        <v>0.58908326742759554</v>
      </c>
      <c r="JG418">
        <v>4.6297924537056515E-2</v>
      </c>
      <c r="JH418">
        <v>-4.7678729213616492E-4</v>
      </c>
      <c r="JI418">
        <v>6.3208933987809371E-2</v>
      </c>
      <c r="JJ418">
        <v>0.61597591293354603</v>
      </c>
      <c r="JK418">
        <v>2.7034642491007548E-2</v>
      </c>
      <c r="JL418">
        <v>-3.662980445769446E-4</v>
      </c>
      <c r="JM418">
        <v>1.2513483480985613E-2</v>
      </c>
      <c r="JN418">
        <v>1.1903341119537034</v>
      </c>
      <c r="JO418">
        <v>0.28142893762216403</v>
      </c>
      <c r="JP418">
        <v>-1.6188712157744927E-3</v>
      </c>
      <c r="JQ418">
        <v>0.29292476505736426</v>
      </c>
      <c r="JR418">
        <v>0.25685361326129635</v>
      </c>
      <c r="JS418">
        <v>0.18049585420414127</v>
      </c>
      <c r="JT418">
        <v>-1.2648029004448786E-3</v>
      </c>
      <c r="JU418">
        <v>0.23314242673653221</v>
      </c>
      <c r="JV418">
        <v>0.61032935564088087</v>
      </c>
      <c r="JW418">
        <v>0.13764809665054381</v>
      </c>
      <c r="JX418">
        <v>3.6973335529651917E-4</v>
      </c>
      <c r="JY418">
        <v>0.13745675664384532</v>
      </c>
      <c r="JZ418">
        <v>1.4196439906042699</v>
      </c>
      <c r="KA418">
        <v>3.1195999286818574E-2</v>
      </c>
      <c r="KB418">
        <v>7.4578031972821551E-4</v>
      </c>
      <c r="KC418">
        <v>4.1398427449508099E-2</v>
      </c>
      <c r="KD418">
        <v>1.2447074429369691</v>
      </c>
      <c r="KE418">
        <v>1.2721459265711318E-2</v>
      </c>
      <c r="KF418">
        <v>-1.1883894209503334E-5</v>
      </c>
      <c r="KG418">
        <v>3.4781701176229344E-3</v>
      </c>
      <c r="KH418">
        <v>0.5721179342770305</v>
      </c>
      <c r="KI418">
        <v>0.17897991666621976</v>
      </c>
      <c r="KJ418">
        <v>-5.2062108072802233E-4</v>
      </c>
      <c r="KK418">
        <v>0.18811733906068687</v>
      </c>
      <c r="KL418">
        <v>1.1268385558507439</v>
      </c>
      <c r="KM418">
        <v>7.3483525516949103E-2</v>
      </c>
      <c r="KN418">
        <v>-1.3545120970803552E-4</v>
      </c>
      <c r="KO418">
        <v>0.10965835412570125</v>
      </c>
      <c r="KP418">
        <v>0</v>
      </c>
      <c r="KQ418">
        <v>0.30574923017117644</v>
      </c>
      <c r="KR418">
        <v>8.5065838986307153E-4</v>
      </c>
      <c r="KS418">
        <v>0.27993679720867781</v>
      </c>
      <c r="KT418">
        <v>0</v>
      </c>
      <c r="KU418">
        <v>7.8114490252888955E-2</v>
      </c>
      <c r="KV418">
        <v>-5.3731024335659067E-4</v>
      </c>
      <c r="KW418">
        <v>0.1410970910891928</v>
      </c>
      <c r="KX418">
        <v>2.1168686350669255</v>
      </c>
      <c r="KY418">
        <v>0.37882688318541607</v>
      </c>
      <c r="KZ418">
        <v>1.5578260675377243E-3</v>
      </c>
      <c r="LA418">
        <v>0.41524761745001193</v>
      </c>
      <c r="LB418">
        <v>0.47075274192205385</v>
      </c>
      <c r="LC418">
        <v>0.15251474695406589</v>
      </c>
      <c r="LD418">
        <v>-1.190353618102144E-3</v>
      </c>
      <c r="LE418">
        <v>0.36295196728476875</v>
      </c>
      <c r="LF418">
        <v>0.9896343185391937</v>
      </c>
      <c r="LG418">
        <v>9.2215093757675393E-2</v>
      </c>
      <c r="LH418">
        <v>-6.6124982822426406E-4</v>
      </c>
      <c r="LI418">
        <v>0.18706570775549056</v>
      </c>
      <c r="LJ418">
        <v>0.47367081871122074</v>
      </c>
      <c r="LK418">
        <v>0.26711798411832866</v>
      </c>
      <c r="LL418">
        <v>-8.7991416125040287E-4</v>
      </c>
      <c r="LM418">
        <v>0.26873212536401747</v>
      </c>
      <c r="LN418">
        <v>2.9797531836961313</v>
      </c>
      <c r="LO418">
        <v>0.23552127267358974</v>
      </c>
      <c r="LP418">
        <v>1.1322648396399088E-3</v>
      </c>
      <c r="LQ418">
        <v>0.17810757343472244</v>
      </c>
      <c r="LR418">
        <v>1.0487113395618148</v>
      </c>
      <c r="LS418">
        <v>0.215844020775602</v>
      </c>
      <c r="LT418">
        <v>-5.3803311377128421E-4</v>
      </c>
      <c r="LU418">
        <v>0.19559211270799465</v>
      </c>
      <c r="LV418">
        <v>0.43801721219584605</v>
      </c>
      <c r="LW418">
        <v>9.5560639814373474E-2</v>
      </c>
      <c r="LX418">
        <v>-6.5953690888961034E-4</v>
      </c>
      <c r="LY418">
        <v>0.12314085054751336</v>
      </c>
      <c r="LZ418">
        <v>0.66459979307875827</v>
      </c>
      <c r="MA418">
        <v>3.5178909471286539E-2</v>
      </c>
      <c r="MB418">
        <v>-2.3434429301503597E-4</v>
      </c>
      <c r="MC418">
        <v>2.2702197391969738E-2</v>
      </c>
      <c r="MD418">
        <v>2.3047566819196295</v>
      </c>
      <c r="ME418">
        <v>0.37166932140687059</v>
      </c>
      <c r="MF418">
        <v>-5.1671128936423255E-4</v>
      </c>
      <c r="MG418">
        <v>0.34983757728452236</v>
      </c>
      <c r="MH418">
        <v>1.3009176860312532</v>
      </c>
      <c r="MI418">
        <v>0.11212300642257587</v>
      </c>
      <c r="MJ418">
        <v>1.1970790975523873E-5</v>
      </c>
      <c r="MK418">
        <v>9.5316565512199733E-2</v>
      </c>
      <c r="ML418">
        <v>7.4217992938935398E-2</v>
      </c>
      <c r="MM418">
        <v>7.9529414528594217E-2</v>
      </c>
      <c r="MN418">
        <v>-8.7724901617591356E-4</v>
      </c>
      <c r="MO418">
        <v>0.17385150458831933</v>
      </c>
      <c r="MP418">
        <v>1.0428042513526374</v>
      </c>
      <c r="MQ418">
        <v>1.7672339603792251E-2</v>
      </c>
      <c r="MR418">
        <v>-8.6659720026078147E-5</v>
      </c>
      <c r="MS418">
        <v>2.9093673406202683E-2</v>
      </c>
      <c r="MT418">
        <v>1.1739553224373955</v>
      </c>
      <c r="MU418">
        <v>6.0657526175561735E-2</v>
      </c>
      <c r="MV418">
        <v>-3.1464221372869079E-4</v>
      </c>
      <c r="MW418">
        <v>3.802805719128844E-2</v>
      </c>
      <c r="MX418">
        <v>1.1066144489277474</v>
      </c>
      <c r="MY418">
        <v>2.5142791235350629E-2</v>
      </c>
      <c r="MZ418">
        <v>-4.3677479654018532E-5</v>
      </c>
      <c r="NA418">
        <v>6.9941043546579942E-2</v>
      </c>
      <c r="NB418">
        <v>0.37415006021647795</v>
      </c>
      <c r="NC418">
        <v>0.64908116148203499</v>
      </c>
      <c r="ND418">
        <v>-1.970868824744362E-3</v>
      </c>
      <c r="NE418">
        <v>0.3386817804252818</v>
      </c>
      <c r="NF418">
        <v>1.0256573717013604</v>
      </c>
      <c r="NG418">
        <v>0.4217510867156346</v>
      </c>
      <c r="NH418">
        <v>-1.9086822747147635E-4</v>
      </c>
      <c r="NI418">
        <v>0.38887278982469364</v>
      </c>
      <c r="NJ418">
        <v>0</v>
      </c>
      <c r="NK418">
        <v>0.43423230448571426</v>
      </c>
      <c r="NL418">
        <v>-3.1560282878918345E-4</v>
      </c>
      <c r="NM418">
        <v>0.41461563787558403</v>
      </c>
      <c r="NN418">
        <v>1.2799619016382617</v>
      </c>
      <c r="NO418">
        <v>0.39937760018814294</v>
      </c>
      <c r="NP418">
        <v>1.65085867025387E-3</v>
      </c>
      <c r="NQ418">
        <v>0.29779283784781224</v>
      </c>
      <c r="NR418">
        <v>1.0806675085855768</v>
      </c>
      <c r="NS418">
        <v>8.1042741855880909E-2</v>
      </c>
      <c r="NT418">
        <v>4.2552790959470103E-5</v>
      </c>
      <c r="NU418">
        <v>7.6579356043156951E-2</v>
      </c>
      <c r="NV418">
        <v>0.67782271532881655</v>
      </c>
      <c r="NW418">
        <v>2.7699412067706639E-2</v>
      </c>
      <c r="NX418">
        <v>-2.8581518135346873E-4</v>
      </c>
      <c r="NY418">
        <v>1.9105714249026517E-2</v>
      </c>
      <c r="NZ418">
        <v>1.1397282046572419</v>
      </c>
      <c r="OA418">
        <v>2.6062199446095384E-2</v>
      </c>
      <c r="OB418">
        <v>1.7022478944363721E-4</v>
      </c>
      <c r="OC418">
        <v>7.4560544234875559E-3</v>
      </c>
      <c r="OD418">
        <v>0.58785946780398768</v>
      </c>
      <c r="OE418">
        <v>0.10001626423697978</v>
      </c>
      <c r="OF418">
        <v>1.9754983649841715E-4</v>
      </c>
      <c r="OG418">
        <v>0.1008173795232639</v>
      </c>
      <c r="OH418">
        <v>0.65737116714927168</v>
      </c>
      <c r="OI418">
        <v>4.423836111514988E-2</v>
      </c>
      <c r="OJ418">
        <v>-1.438559501710363E-4</v>
      </c>
      <c r="OK418">
        <v>3.605359125928851E-2</v>
      </c>
      <c r="OL418">
        <v>1.4124955905518612</v>
      </c>
      <c r="OM418">
        <v>5.3163909742823562E-2</v>
      </c>
      <c r="ON418">
        <v>-2.2861235354759579E-4</v>
      </c>
      <c r="OO418">
        <v>4.4657588096278261E-2</v>
      </c>
      <c r="OP418">
        <v>1.6195549698379377</v>
      </c>
      <c r="OQ418">
        <v>0.11153789205180653</v>
      </c>
      <c r="OR418">
        <v>-4.0409041453201409E-4</v>
      </c>
      <c r="OS418">
        <v>9.8526217439859787E-2</v>
      </c>
      <c r="OT418">
        <v>1.0605578381313667</v>
      </c>
      <c r="OU418">
        <v>3.814899675729292E-2</v>
      </c>
      <c r="OV418">
        <v>-6.8150927009045714E-5</v>
      </c>
      <c r="OW418">
        <v>1.1971917980011289E-2</v>
      </c>
      <c r="OX418">
        <v>0.38342016127626377</v>
      </c>
      <c r="OY418">
        <v>3.6479136111851683E-2</v>
      </c>
      <c r="OZ418">
        <v>9.5361507826005176E-5</v>
      </c>
      <c r="PA418">
        <v>1.4699196069610714E-2</v>
      </c>
      <c r="PB418">
        <v>0.5291561034768022</v>
      </c>
      <c r="PC418">
        <v>3.6567832355410071E-2</v>
      </c>
      <c r="PD418">
        <v>-1.6771594545291225E-4</v>
      </c>
      <c r="PE418">
        <v>4.7500378124827491E-2</v>
      </c>
      <c r="PF418">
        <v>0.84935423542358213</v>
      </c>
      <c r="PG418">
        <v>2.9001303130638128E-2</v>
      </c>
      <c r="PH418">
        <v>-1.5112906278983215E-4</v>
      </c>
      <c r="PI418">
        <v>1.3059327453307169E-2</v>
      </c>
      <c r="PJ418">
        <v>0.26505833764671771</v>
      </c>
      <c r="PK418">
        <v>0.42319125377014377</v>
      </c>
      <c r="PL418">
        <v>-3.3180762677731297E-3</v>
      </c>
      <c r="PM418">
        <v>0.28829944668782809</v>
      </c>
      <c r="PN418">
        <v>0.52363227791773048</v>
      </c>
      <c r="PO418">
        <v>0.16032876668283083</v>
      </c>
      <c r="PP418">
        <v>-1.0015745041889572E-3</v>
      </c>
      <c r="PQ418">
        <v>0.30469837824306473</v>
      </c>
      <c r="PR418">
        <v>1.1160827567359044</v>
      </c>
      <c r="PS418">
        <v>4.8270279106316198E-2</v>
      </c>
      <c r="PT418">
        <v>9.8195707660265474E-5</v>
      </c>
      <c r="PU418">
        <v>3.3158117736570063E-2</v>
      </c>
      <c r="PV418">
        <v>1.4799491885488893</v>
      </c>
      <c r="PW418">
        <v>2.3753062497593899E-2</v>
      </c>
      <c r="PX418">
        <v>4.7037600595371671E-5</v>
      </c>
      <c r="PY418">
        <v>6.843482163073801E-2</v>
      </c>
      <c r="PZ418">
        <v>1.6942927062922457</v>
      </c>
      <c r="QA418">
        <v>0.17532582304714422</v>
      </c>
      <c r="QB418">
        <v>-1.4549180735977804E-3</v>
      </c>
      <c r="QC418">
        <v>0.44475299358494202</v>
      </c>
      <c r="QD418">
        <v>1.1271596271357318</v>
      </c>
      <c r="QE418">
        <v>0.19938551255835626</v>
      </c>
      <c r="QF418">
        <v>-4.0955198509483743E-4</v>
      </c>
      <c r="QG418">
        <v>0.17668874020000325</v>
      </c>
      <c r="QH418">
        <v>2.1706105120937438</v>
      </c>
      <c r="QI418">
        <v>8.6331550804370077E-2</v>
      </c>
      <c r="QJ418">
        <v>-3.8510008283826336E-4</v>
      </c>
      <c r="QK418">
        <v>0.1203938866485753</v>
      </c>
      <c r="QL418">
        <v>0.23176032720315229</v>
      </c>
      <c r="QM418">
        <v>0.47303361305049113</v>
      </c>
      <c r="QN418">
        <v>2.5555101892384043E-4</v>
      </c>
      <c r="QO418">
        <v>0.50779542659397492</v>
      </c>
      <c r="QP418">
        <v>0.39020896225757756</v>
      </c>
      <c r="QQ418">
        <v>0.16464252625143289</v>
      </c>
      <c r="QR418">
        <v>-1.3987088450371588E-3</v>
      </c>
      <c r="QS418">
        <v>0.22666391083052084</v>
      </c>
      <c r="QT418">
        <v>0.63175515505601998</v>
      </c>
      <c r="QU418">
        <v>6.493776634250438E-2</v>
      </c>
      <c r="QV418">
        <v>-2.8789190111470252E-4</v>
      </c>
      <c r="QW418">
        <v>6.7914402582326047E-2</v>
      </c>
      <c r="QX418">
        <v>0.47846274915275566</v>
      </c>
      <c r="QY418">
        <v>0.11362709375850402</v>
      </c>
      <c r="QZ418">
        <v>-1.5154013264556635E-3</v>
      </c>
      <c r="RA418">
        <v>0.20335291718937004</v>
      </c>
      <c r="RB418">
        <v>0.56692173319211847</v>
      </c>
      <c r="RC418">
        <v>6.7017528622461145E-2</v>
      </c>
      <c r="RD418">
        <v>-4.2711314824881526E-4</v>
      </c>
      <c r="RE418">
        <v>6.0403476223549406E-2</v>
      </c>
      <c r="RF418">
        <v>0.90022474300462452</v>
      </c>
      <c r="RG418">
        <v>0.2419977744441866</v>
      </c>
      <c r="RH418">
        <v>3.5327500225602583E-4</v>
      </c>
      <c r="RI418">
        <v>0.22238672163192993</v>
      </c>
      <c r="RJ418">
        <v>0.53339551495914705</v>
      </c>
      <c r="RK418">
        <v>0.24781102509760192</v>
      </c>
      <c r="RL418">
        <v>-1.8184424227086838E-3</v>
      </c>
      <c r="RM418">
        <v>0.24260865226244469</v>
      </c>
      <c r="RN418">
        <v>0</v>
      </c>
      <c r="RO418">
        <v>0.37606769845955906</v>
      </c>
      <c r="RP418">
        <v>-1.6013674919674345E-3</v>
      </c>
      <c r="RQ418">
        <v>0.39091455400227026</v>
      </c>
      <c r="RR418">
        <v>1.2186353187007155</v>
      </c>
      <c r="RS418">
        <v>0.15878749297739506</v>
      </c>
      <c r="RT418">
        <v>-6.8138315516777146E-4</v>
      </c>
      <c r="RU418">
        <v>0.2135141925489159</v>
      </c>
      <c r="RV418">
        <v>0.95469547273596767</v>
      </c>
      <c r="RW418">
        <v>3.2609358937109104E-2</v>
      </c>
      <c r="RX418">
        <v>-2.1333020237028895E-4</v>
      </c>
      <c r="RY418">
        <v>6.5918747641389733E-2</v>
      </c>
      <c r="RZ418">
        <v>0.9229541947497496</v>
      </c>
      <c r="SA418">
        <v>0.12952189168559736</v>
      </c>
      <c r="SB418">
        <v>-4.0917611530919419E-4</v>
      </c>
      <c r="SC418">
        <v>0.2069582748321403</v>
      </c>
      <c r="SD418">
        <v>0.541272110101782</v>
      </c>
      <c r="SE418">
        <v>4.6398122903791687E-2</v>
      </c>
      <c r="SF418">
        <v>-9.0231981490495651E-4</v>
      </c>
      <c r="SG418">
        <v>0.10879693013135806</v>
      </c>
      <c r="SH418">
        <v>0.99379460249312501</v>
      </c>
      <c r="SI418">
        <v>5.0455144423868573E-2</v>
      </c>
      <c r="SJ418">
        <v>1.9222825876948993E-4</v>
      </c>
      <c r="SK418">
        <v>1.7182968166332618E-2</v>
      </c>
      <c r="SL418">
        <v>0</v>
      </c>
      <c r="SM418">
        <v>0.41236769842564436</v>
      </c>
      <c r="SN418">
        <v>-2.8797358911822747E-4</v>
      </c>
      <c r="SO418">
        <v>0.2689666207937299</v>
      </c>
      <c r="SP418">
        <v>1.3749088268766334</v>
      </c>
      <c r="SQ418">
        <v>0.25125397981077985</v>
      </c>
      <c r="SR418">
        <v>-9.7651236430345819E-4</v>
      </c>
      <c r="SS418">
        <v>0.25195993963800273</v>
      </c>
      <c r="ST418">
        <v>2.2771743077266868</v>
      </c>
      <c r="SU418">
        <v>0.54504066228496206</v>
      </c>
      <c r="SV418">
        <v>-4.4969809214952819E-4</v>
      </c>
      <c r="SW418">
        <v>0.51359467220267319</v>
      </c>
      <c r="SX418">
        <v>0</v>
      </c>
      <c r="SY418">
        <v>0.16566529025602786</v>
      </c>
      <c r="SZ418">
        <v>6.1932793900325636E-4</v>
      </c>
      <c r="TA418">
        <v>0.16810717802260575</v>
      </c>
      <c r="TB418">
        <v>1.4354221302778065</v>
      </c>
      <c r="TC418">
        <v>2.7448711598381435E-2</v>
      </c>
      <c r="TD418">
        <v>-6.1775299602187625E-4</v>
      </c>
      <c r="TE418">
        <v>4.3023580389030217E-2</v>
      </c>
      <c r="TF418">
        <v>0.63498900766396538</v>
      </c>
      <c r="TG418">
        <v>3.7000032583172977E-2</v>
      </c>
      <c r="TH418">
        <v>-2.154402261123739E-4</v>
      </c>
      <c r="TI418">
        <v>2.0845694494659301E-2</v>
      </c>
      <c r="TJ418">
        <v>0.20073102331534137</v>
      </c>
      <c r="TK418">
        <v>2.4685141184608652E-2</v>
      </c>
      <c r="TL418">
        <v>-3.9250617024571965E-5</v>
      </c>
      <c r="TM418">
        <v>1.7271203669569371E-2</v>
      </c>
      <c r="TN418">
        <v>0</v>
      </c>
      <c r="TO418">
        <v>0.16906141081701545</v>
      </c>
      <c r="TP418">
        <v>3.0276267414582953E-4</v>
      </c>
      <c r="TQ418">
        <v>0.15615758059346455</v>
      </c>
      <c r="TR418">
        <v>1.5288153927549228</v>
      </c>
      <c r="TS418">
        <v>0.2012347343036815</v>
      </c>
      <c r="TT418">
        <v>-9.218694097873131E-4</v>
      </c>
      <c r="TU418">
        <v>0.26098504657596155</v>
      </c>
      <c r="TV418">
        <v>1.4145232157905441</v>
      </c>
      <c r="TW418">
        <v>2.1815381904689665E-2</v>
      </c>
      <c r="TX418">
        <v>-3.4676885483695742E-4</v>
      </c>
      <c r="TY418">
        <v>4.735685660792608E-2</v>
      </c>
      <c r="TZ418">
        <v>4.6116529652736844</v>
      </c>
      <c r="UA418">
        <v>0.28640300684945402</v>
      </c>
      <c r="UB418">
        <v>2.1419571952529864E-3</v>
      </c>
      <c r="UC418">
        <v>0.32585043281824744</v>
      </c>
      <c r="UD418">
        <v>0.85881489434668634</v>
      </c>
      <c r="UE418">
        <v>1.2789226662470692E-2</v>
      </c>
      <c r="UF418">
        <v>-2.1350413473195806E-4</v>
      </c>
      <c r="UG418">
        <v>2.4846046187262841E-2</v>
      </c>
      <c r="UH418">
        <v>0.47671690067596184</v>
      </c>
      <c r="UI418">
        <v>0.18793935071744572</v>
      </c>
      <c r="UJ418">
        <v>-1.4827428695028449E-3</v>
      </c>
      <c r="UK418">
        <v>0.25756539662925149</v>
      </c>
      <c r="UL418">
        <v>0.45978716613959475</v>
      </c>
      <c r="UM418">
        <v>0.3279383370580678</v>
      </c>
      <c r="UN418">
        <v>-1.307271112534629E-3</v>
      </c>
      <c r="UO418">
        <v>0.31340528582924687</v>
      </c>
      <c r="UP418">
        <v>1.12580470005021</v>
      </c>
      <c r="UQ418">
        <v>0.31322586692201082</v>
      </c>
      <c r="UR418">
        <v>-1.2521710393624387E-3</v>
      </c>
      <c r="US418">
        <v>0.42800501491107035</v>
      </c>
      <c r="UT418">
        <v>0.35632445210059083</v>
      </c>
      <c r="UU418">
        <v>0.27781333399604036</v>
      </c>
      <c r="UV418">
        <v>-1.7854985289474799E-3</v>
      </c>
      <c r="UW418">
        <v>0.26189539289197394</v>
      </c>
      <c r="UX418">
        <v>0.487804403120566</v>
      </c>
      <c r="UY418">
        <v>2.1401695038622905E-2</v>
      </c>
      <c r="UZ418">
        <v>-3.0237327017413506E-4</v>
      </c>
      <c r="VA418">
        <v>8.2286842382762085E-2</v>
      </c>
      <c r="VB418">
        <v>3.1869359953762082</v>
      </c>
      <c r="VC418">
        <v>9.8790788990294379E-2</v>
      </c>
      <c r="VD418">
        <v>-9.0552539103479668E-4</v>
      </c>
      <c r="VE418">
        <v>0.15275104349889151</v>
      </c>
      <c r="VF418">
        <v>0</v>
      </c>
      <c r="VG418">
        <v>0.53590517377188951</v>
      </c>
      <c r="VH418">
        <v>3.6618835534105989E-4</v>
      </c>
      <c r="VI418">
        <v>0.42757716651995475</v>
      </c>
      <c r="VJ418">
        <v>0.62129122820583527</v>
      </c>
      <c r="VK418">
        <v>1.3689662392881991E-2</v>
      </c>
      <c r="VL418">
        <v>-2.1876004665789475E-4</v>
      </c>
      <c r="VM418">
        <v>3.2722723149876322E-2</v>
      </c>
      <c r="VN418">
        <v>2.5443273470269019</v>
      </c>
      <c r="VO418">
        <v>0.41629801114272713</v>
      </c>
      <c r="VP418">
        <v>-2.2481786261935744E-3</v>
      </c>
      <c r="VQ418">
        <v>0.40583487015463166</v>
      </c>
      <c r="VR418">
        <v>0.34732172435921171</v>
      </c>
      <c r="VS418">
        <v>0.2837932203152207</v>
      </c>
      <c r="VT418">
        <v>2.9555861728428257E-4</v>
      </c>
      <c r="VU418">
        <v>0.27733213012154195</v>
      </c>
      <c r="VV418">
        <v>0.24236529291309272</v>
      </c>
      <c r="VW418">
        <v>0.36732889012063125</v>
      </c>
      <c r="VX418">
        <v>-1.1345602388803753E-3</v>
      </c>
      <c r="VY418">
        <v>0.36489326839204522</v>
      </c>
      <c r="VZ418">
        <v>0.91386081650528062</v>
      </c>
      <c r="WA418">
        <v>8.7420244367713035E-2</v>
      </c>
      <c r="WB418">
        <v>-9.0002189517913197E-4</v>
      </c>
      <c r="WC418">
        <v>0.13719368171584392</v>
      </c>
      <c r="WD418">
        <v>1.2834511312343115</v>
      </c>
      <c r="WE418">
        <v>1.0732520439706543E-2</v>
      </c>
      <c r="WF418">
        <v>-2.6157245663081065E-4</v>
      </c>
      <c r="WG418">
        <v>2.7427868686025749E-3</v>
      </c>
      <c r="WH418">
        <v>0.55803338599495644</v>
      </c>
      <c r="WI418">
        <v>0.24844668693244498</v>
      </c>
      <c r="WJ418">
        <v>-1.1476585760110142E-3</v>
      </c>
      <c r="WK418">
        <v>0.37646067073503281</v>
      </c>
      <c r="WL418">
        <v>0.7213674679145512</v>
      </c>
      <c r="WM418">
        <v>0.31458701587933635</v>
      </c>
      <c r="WN418">
        <v>-4.8928630910957118E-4</v>
      </c>
      <c r="WO418">
        <v>0.37601986877243848</v>
      </c>
      <c r="WP418">
        <v>0.61781331718629962</v>
      </c>
      <c r="WQ418">
        <v>0.56665227996010403</v>
      </c>
      <c r="WR418">
        <v>-2.2253313772239466E-3</v>
      </c>
      <c r="WS418">
        <v>0.50091228316073655</v>
      </c>
      <c r="WT418">
        <v>0.99393283344697125</v>
      </c>
      <c r="WU418">
        <v>4.0606464616508735E-2</v>
      </c>
      <c r="WV418">
        <v>-1.6520059550216814E-4</v>
      </c>
      <c r="WW418">
        <v>4.2359985653754838E-2</v>
      </c>
      <c r="WX418">
        <v>0.73644550523115748</v>
      </c>
      <c r="WY418">
        <v>0.32943630725660117</v>
      </c>
      <c r="WZ418">
        <v>-1.50578961356328E-3</v>
      </c>
      <c r="XA418">
        <v>0.35046906252271359</v>
      </c>
      <c r="XB418">
        <v>0.40775661047546202</v>
      </c>
      <c r="XC418">
        <v>0.13128878397090346</v>
      </c>
      <c r="XD418">
        <v>-9.5179909311352028E-4</v>
      </c>
      <c r="XE418">
        <v>0.12144799179492942</v>
      </c>
      <c r="XF418">
        <v>0</v>
      </c>
      <c r="XG418">
        <v>4.7444585412157424E-2</v>
      </c>
      <c r="XH418">
        <v>-6.6171123591008687E-4</v>
      </c>
      <c r="XI418">
        <v>7.2711578263555593E-2</v>
      </c>
      <c r="XJ418">
        <v>1.3039811528750456</v>
      </c>
      <c r="XK418">
        <v>2.2413332156781877E-2</v>
      </c>
      <c r="XL418">
        <v>-6.2354354870605905E-4</v>
      </c>
      <c r="XM418">
        <v>8.477114267538445E-2</v>
      </c>
      <c r="XN418">
        <v>0</v>
      </c>
      <c r="XO418">
        <v>0.12648877214060111</v>
      </c>
      <c r="XP418">
        <v>-8.8611499242571509E-4</v>
      </c>
      <c r="XQ418">
        <v>0.13416106099002789</v>
      </c>
      <c r="XR418">
        <v>1.5255799597971409</v>
      </c>
      <c r="XS418">
        <v>8.651162013259224E-2</v>
      </c>
      <c r="XT418">
        <v>-1.1372241525220686E-3</v>
      </c>
      <c r="XU418">
        <v>0.13750274863283457</v>
      </c>
      <c r="XV418">
        <v>0.74372755050472328</v>
      </c>
      <c r="XW418">
        <v>0.79521674577083834</v>
      </c>
      <c r="XX418">
        <v>-2.262657131620984E-3</v>
      </c>
      <c r="XY418">
        <v>0.61905740929805841</v>
      </c>
      <c r="XZ418">
        <v>1.2491338390572999</v>
      </c>
      <c r="YA418">
        <v>5.9694508479247871E-2</v>
      </c>
      <c r="YB418">
        <v>-4.0609333103462956E-4</v>
      </c>
      <c r="YC418">
        <v>2.4793171807917569E-2</v>
      </c>
      <c r="YD418">
        <v>1.3615915563297172</v>
      </c>
      <c r="YE418">
        <v>4.0199258981830105E-2</v>
      </c>
      <c r="YF418">
        <v>-1.813055915299406E-4</v>
      </c>
      <c r="YG418">
        <v>3.7539697442201765E-2</v>
      </c>
      <c r="YH418">
        <v>0.7384560301833627</v>
      </c>
      <c r="YI418">
        <v>0.2479139105870935</v>
      </c>
      <c r="YJ418">
        <v>3.1363385809568718E-4</v>
      </c>
      <c r="YK418">
        <v>0.22409447739149241</v>
      </c>
      <c r="YL418">
        <v>0.48024131071479897</v>
      </c>
      <c r="YM418">
        <v>4.0223438843341522E-2</v>
      </c>
      <c r="YN418">
        <v>-2.1503635553578521E-4</v>
      </c>
      <c r="YO418">
        <v>5.8556027176623046E-2</v>
      </c>
      <c r="YP418">
        <v>0.8632667910792704</v>
      </c>
      <c r="YQ418">
        <v>0.24288597491621708</v>
      </c>
      <c r="YR418">
        <v>1.4879748435576347E-4</v>
      </c>
      <c r="YS418">
        <v>0.44614251478937889</v>
      </c>
      <c r="YT418">
        <v>1.2065809135489409</v>
      </c>
      <c r="YU418">
        <v>0.2071224085433086</v>
      </c>
      <c r="YV418">
        <v>-1.7941031224062498E-4</v>
      </c>
      <c r="YW418">
        <v>0.18824202977223131</v>
      </c>
      <c r="YX418">
        <v>1.7405108391288668</v>
      </c>
      <c r="YY418">
        <v>0.27741152163668653</v>
      </c>
      <c r="YZ418">
        <v>-8.8226833557281559E-4</v>
      </c>
      <c r="ZA418">
        <v>0.29897527133790153</v>
      </c>
      <c r="ZB418">
        <v>1.2874866848060447</v>
      </c>
      <c r="ZC418">
        <v>0.20722690610193023</v>
      </c>
      <c r="ZD418">
        <v>3.8669823670616226E-4</v>
      </c>
      <c r="ZE418">
        <v>0.17088459784145194</v>
      </c>
      <c r="ZF418">
        <v>0</v>
      </c>
      <c r="ZG418">
        <v>0.39962840057605442</v>
      </c>
      <c r="ZH418">
        <v>1.006626699164067E-3</v>
      </c>
      <c r="ZI418">
        <v>0.4311671574075181</v>
      </c>
      <c r="ZJ418">
        <v>1.1941710101740062</v>
      </c>
      <c r="ZK418">
        <v>3.2978657926472414E-2</v>
      </c>
      <c r="ZL418">
        <v>-6.0967535083460438E-4</v>
      </c>
      <c r="ZM418">
        <v>5.6054862909410169E-2</v>
      </c>
      <c r="ZN418">
        <v>0.44076508491492161</v>
      </c>
      <c r="ZO418">
        <v>7.4342823374872649E-2</v>
      </c>
      <c r="ZP418">
        <v>-5.9100341480857008E-4</v>
      </c>
      <c r="ZQ418">
        <v>9.7089579600786263E-2</v>
      </c>
      <c r="ZR418">
        <v>0.68611530964237044</v>
      </c>
      <c r="ZS418">
        <v>0.20127288095809445</v>
      </c>
      <c r="ZT418">
        <v>-1.6475252062850187E-4</v>
      </c>
      <c r="ZU418">
        <v>0.19943446139916143</v>
      </c>
      <c r="ZV418">
        <v>0.77829894611258843</v>
      </c>
      <c r="ZW418">
        <v>0.40075066899380352</v>
      </c>
      <c r="ZX418">
        <v>-1.4052870067761192E-3</v>
      </c>
      <c r="ZY418">
        <v>0.34266707405313479</v>
      </c>
      <c r="ZZ418">
        <v>0.50838365279726239</v>
      </c>
      <c r="AAA418">
        <v>0.31819590215994253</v>
      </c>
      <c r="AAB418">
        <v>-7.8964881133242182E-4</v>
      </c>
      <c r="AAC418">
        <v>0.39689375081086314</v>
      </c>
      <c r="AAD418">
        <v>0.83012259900417917</v>
      </c>
      <c r="AAE418">
        <v>0.20299450864675864</v>
      </c>
      <c r="AAF418">
        <v>4.2111383591601922E-4</v>
      </c>
      <c r="AAG418">
        <v>0.18966953494411454</v>
      </c>
      <c r="AAH418">
        <v>1.0099030451858537</v>
      </c>
      <c r="AAI418">
        <v>3.3831076533131589E-2</v>
      </c>
      <c r="AAJ418">
        <v>1.6534861478577028E-4</v>
      </c>
      <c r="AAK418">
        <v>3.1382676852136963E-2</v>
      </c>
      <c r="AAL418">
        <v>1.2336782655245337</v>
      </c>
      <c r="AAM418">
        <v>1.5527220942612415E-2</v>
      </c>
      <c r="AAN418">
        <v>3.3525626424597024E-5</v>
      </c>
      <c r="AAO418">
        <v>3.1212693702082229E-3</v>
      </c>
      <c r="AAP418">
        <v>1.0088116638719655</v>
      </c>
      <c r="AAQ418">
        <v>1.7334306730266303E-2</v>
      </c>
      <c r="AAR418">
        <v>-2.2350635789466857E-4</v>
      </c>
      <c r="AAS418">
        <v>5.2964110458921625E-2</v>
      </c>
      <c r="AAT418">
        <v>0</v>
      </c>
      <c r="AAU418">
        <v>1.2767239834625051E-2</v>
      </c>
      <c r="AAV418">
        <v>-1.2848876502006778E-4</v>
      </c>
      <c r="AAW418">
        <v>2.9356323279622201E-2</v>
      </c>
      <c r="AAX418">
        <v>0.31860464210033579</v>
      </c>
      <c r="AAY418">
        <v>5.7878748887091963E-2</v>
      </c>
      <c r="AAZ418">
        <v>-5.0637866119483937E-4</v>
      </c>
      <c r="ABA418">
        <v>6.2718698580294302E-2</v>
      </c>
      <c r="ABB418">
        <v>1.1955880537681551</v>
      </c>
      <c r="ABC418">
        <v>9.195374077286296E-2</v>
      </c>
      <c r="ABD418">
        <v>-8.3031474024700027E-4</v>
      </c>
      <c r="ABE418">
        <v>0.16866329508525782</v>
      </c>
      <c r="ABF418">
        <v>0.9783752035642771</v>
      </c>
      <c r="ABG418">
        <v>0.18497258637437547</v>
      </c>
      <c r="ABH418">
        <v>1.3811519495635723E-4</v>
      </c>
      <c r="ABI418">
        <v>0.15981725360254251</v>
      </c>
      <c r="ABJ418">
        <v>0.87187053189237373</v>
      </c>
      <c r="ABK418">
        <v>0.36072348290031564</v>
      </c>
      <c r="ABL418">
        <v>-1.560290582812479E-4</v>
      </c>
      <c r="ABM418">
        <v>0.29760393204524072</v>
      </c>
      <c r="ABN418">
        <v>1.3205878767407795</v>
      </c>
      <c r="ABO418">
        <v>4.2251789285870943E-2</v>
      </c>
      <c r="ABP418">
        <v>4.0061795744753139E-4</v>
      </c>
      <c r="ABQ418">
        <v>7.1283302540259164E-2</v>
      </c>
      <c r="ABR418">
        <v>0.21348074757062638</v>
      </c>
      <c r="ABS418">
        <v>2.562391378910191E-2</v>
      </c>
      <c r="ABT418">
        <v>-2.3215164198609216E-4</v>
      </c>
      <c r="ABU418">
        <v>3.5438124648126415E-2</v>
      </c>
      <c r="ABV418">
        <v>0.70024630731796333</v>
      </c>
      <c r="ABW418">
        <v>0.1270236259310476</v>
      </c>
      <c r="ABX418">
        <v>-7.8851471944319177E-5</v>
      </c>
      <c r="ABY418">
        <v>0.11835832734850871</v>
      </c>
      <c r="ABZ418">
        <v>0.18923513552859791</v>
      </c>
      <c r="ACA418">
        <v>0.47156077466843882</v>
      </c>
      <c r="ACB418">
        <v>-3.4268479984714802E-3</v>
      </c>
      <c r="ACC418">
        <v>0.49812735578921047</v>
      </c>
      <c r="ACD418">
        <v>0</v>
      </c>
      <c r="ACE418">
        <v>9.1831676198380133E-2</v>
      </c>
      <c r="ACF418">
        <v>1.682330606276975E-4</v>
      </c>
      <c r="ACG418">
        <v>5.2796893002121592E-2</v>
      </c>
      <c r="ACH418">
        <v>1.0663286723947014</v>
      </c>
      <c r="ACI418">
        <v>0.40142239559950255</v>
      </c>
      <c r="ACJ418">
        <v>-2.9441059904958579E-5</v>
      </c>
      <c r="ACK418">
        <v>0.38423455888476499</v>
      </c>
      <c r="ACL418">
        <v>1.2140536138364952</v>
      </c>
      <c r="ACM418">
        <v>0.12162336710754287</v>
      </c>
      <c r="ACN418">
        <v>3.3138241710401844E-4</v>
      </c>
      <c r="ACO418">
        <v>0.11975223721743343</v>
      </c>
      <c r="ACP418">
        <v>1.4395467851743295</v>
      </c>
      <c r="ACQ418">
        <v>7.6785729338201325E-2</v>
      </c>
      <c r="ACR418">
        <v>-4.3558295995762452E-4</v>
      </c>
      <c r="ACS418">
        <v>5.8827755592066593E-2</v>
      </c>
      <c r="ACT418">
        <v>0.81184606445578811</v>
      </c>
      <c r="ACU418">
        <v>0.44634687848713284</v>
      </c>
      <c r="ACV418">
        <v>-7.5625825516256284E-4</v>
      </c>
      <c r="ACW418">
        <v>0.3787266957818694</v>
      </c>
      <c r="ACX418">
        <v>0.59981797537910508</v>
      </c>
      <c r="ACY418">
        <v>0.11126419827861157</v>
      </c>
      <c r="ACZ418">
        <v>-6.4204252448109192E-4</v>
      </c>
      <c r="ADA418">
        <v>0.10182626938181349</v>
      </c>
      <c r="ADB418">
        <v>0</v>
      </c>
      <c r="ADC418">
        <v>0.18113123292237973</v>
      </c>
      <c r="ADD418">
        <v>-7.9834754989580373E-4</v>
      </c>
      <c r="ADE418">
        <v>0.27444822578904032</v>
      </c>
      <c r="ADF418">
        <v>0</v>
      </c>
      <c r="ADG418">
        <v>0.27636242438058506</v>
      </c>
      <c r="ADH418">
        <v>4.4844805033461218E-5</v>
      </c>
      <c r="ADI418">
        <v>0.21988431841645245</v>
      </c>
      <c r="ADJ418">
        <v>0</v>
      </c>
      <c r="ADK418">
        <v>0.33351873221567557</v>
      </c>
      <c r="ADL418">
        <v>-1.0428389966137032E-3</v>
      </c>
      <c r="ADM418">
        <v>0.3479038466669695</v>
      </c>
      <c r="ADN418">
        <v>1.3713231074065664</v>
      </c>
      <c r="ADO418">
        <v>0.24540371490123233</v>
      </c>
      <c r="ADP418">
        <v>-1.4771451307310536E-3</v>
      </c>
      <c r="ADQ418">
        <v>0.30319459600757448</v>
      </c>
      <c r="ADR418">
        <v>1.3075126634061758</v>
      </c>
      <c r="ADS418">
        <v>0.45214977687853247</v>
      </c>
      <c r="ADT418">
        <v>-1.4932066817810326E-3</v>
      </c>
      <c r="ADU418">
        <v>0.43011046735526909</v>
      </c>
      <c r="ADV418">
        <v>0.86811574970714656</v>
      </c>
      <c r="ADW418">
        <v>0.19268251755694435</v>
      </c>
      <c r="ADX418">
        <v>-1.6836364871324213E-3</v>
      </c>
      <c r="ADY418">
        <v>0.19382919514623084</v>
      </c>
      <c r="ADZ418">
        <v>0.54360340760709835</v>
      </c>
      <c r="AEA418">
        <v>0.10021229261877057</v>
      </c>
      <c r="AEB418">
        <v>6.321075992542477E-4</v>
      </c>
      <c r="AEC418">
        <v>9.0652293821862476E-2</v>
      </c>
      <c r="AED418">
        <v>2.0628343391169688</v>
      </c>
      <c r="AEE418">
        <v>0.14727037773496049</v>
      </c>
      <c r="AEF418">
        <v>-3.5294642868356286E-4</v>
      </c>
      <c r="AEG418">
        <v>0.13142075556831542</v>
      </c>
      <c r="AEH418">
        <v>0.66482875351293969</v>
      </c>
      <c r="AEI418">
        <v>8.9998884998343076E-2</v>
      </c>
      <c r="AEJ418">
        <v>-6.4394135789917371E-4</v>
      </c>
      <c r="AEK418">
        <v>0.12827943085337107</v>
      </c>
      <c r="AEL418">
        <v>0.62370542615755153</v>
      </c>
      <c r="AEM418">
        <v>9.7829015290998786E-2</v>
      </c>
      <c r="AEN418">
        <v>-2.4162449135950949E-4</v>
      </c>
      <c r="AEO418">
        <v>0.11517728140019082</v>
      </c>
      <c r="AEP418">
        <v>3.1194165791288277</v>
      </c>
      <c r="AEQ418">
        <v>0.10312417228449385</v>
      </c>
      <c r="AER418">
        <v>-3.2464038722255107E-4</v>
      </c>
      <c r="AES418">
        <v>0.18627825845135842</v>
      </c>
      <c r="AET418">
        <v>0.23991040656200471</v>
      </c>
      <c r="AEU418">
        <v>2.3221288900947469E-2</v>
      </c>
      <c r="AEV418">
        <v>-1.1544044350583302E-4</v>
      </c>
      <c r="AEW418">
        <v>7.7348329780731334E-2</v>
      </c>
      <c r="AEX418">
        <v>1.5694452105874745</v>
      </c>
      <c r="AEY418">
        <v>4.3066080274482742E-2</v>
      </c>
      <c r="AEZ418">
        <v>-2.801372572098737E-4</v>
      </c>
      <c r="AFA418">
        <v>6.9418427841486663E-2</v>
      </c>
      <c r="AFB418">
        <v>1.1302681662025673</v>
      </c>
      <c r="AFC418">
        <v>0.15232306663342826</v>
      </c>
      <c r="AFD418">
        <v>-6.5545226535333528E-4</v>
      </c>
      <c r="AFE418">
        <v>0.1471536169912496</v>
      </c>
      <c r="AFF418">
        <v>0.97556598680178364</v>
      </c>
      <c r="AFG418">
        <v>3.2763573919569147E-2</v>
      </c>
      <c r="AFH418">
        <v>-3.9105134502506229E-4</v>
      </c>
      <c r="AFI418">
        <v>8.1269901585425908E-2</v>
      </c>
      <c r="AFJ418">
        <v>0.64984537542864473</v>
      </c>
      <c r="AFK418">
        <v>2.2769954583762186E-2</v>
      </c>
      <c r="AFL418">
        <v>-2.6186881949774734E-4</v>
      </c>
      <c r="AFM418">
        <v>1.7755384093751938E-3</v>
      </c>
      <c r="AFN418">
        <v>0.9757664352587021</v>
      </c>
      <c r="AFO418">
        <v>0.12279470344866904</v>
      </c>
      <c r="AFP418">
        <v>-1.0027546838580605E-3</v>
      </c>
      <c r="AFQ418">
        <v>0.20044936522415716</v>
      </c>
      <c r="AFR418">
        <v>0.90116994185956967</v>
      </c>
      <c r="AFS418">
        <v>0.20540418660236762</v>
      </c>
      <c r="AFT418">
        <v>-2.1479657164972068E-4</v>
      </c>
      <c r="AFU418">
        <v>0.16298676541260659</v>
      </c>
      <c r="AFV418">
        <v>4.6313769183086807E-2</v>
      </c>
      <c r="AFW418">
        <v>2.5075566869157129E-2</v>
      </c>
      <c r="AFX418">
        <v>-1.5376617274404459E-5</v>
      </c>
      <c r="AFY418">
        <v>8.7804249101905638E-2</v>
      </c>
      <c r="AFZ418">
        <v>0.54060737305554118</v>
      </c>
      <c r="AGA418">
        <v>6.0010998158129984E-2</v>
      </c>
      <c r="AGB418">
        <v>-2.8561675077620687E-4</v>
      </c>
      <c r="AGC418">
        <v>8.8905800473034299E-2</v>
      </c>
      <c r="AGD418">
        <v>0.75387901904316168</v>
      </c>
      <c r="AGE418">
        <v>0.183143379847648</v>
      </c>
      <c r="AGF418">
        <v>-1.3968215986115784E-3</v>
      </c>
      <c r="AGG418">
        <v>0.21905930188681202</v>
      </c>
      <c r="AGH418">
        <v>1.4371782934250084</v>
      </c>
      <c r="AGI418">
        <v>0.3714447223163595</v>
      </c>
      <c r="AGJ418">
        <v>-8.4629483186388294E-4</v>
      </c>
      <c r="AGK418">
        <v>0.38803271526130773</v>
      </c>
      <c r="AGL418">
        <v>1.0740307277785068</v>
      </c>
      <c r="AGM418">
        <v>0.26847226604931457</v>
      </c>
      <c r="AGN418">
        <v>1.3445129374086416E-3</v>
      </c>
      <c r="AGO418">
        <v>0.25494471674298164</v>
      </c>
      <c r="AGP418">
        <v>0.65787122758851924</v>
      </c>
      <c r="AGQ418">
        <v>0.18782183619773399</v>
      </c>
      <c r="AGR418">
        <v>-1.1495426652568708E-3</v>
      </c>
      <c r="AGS418">
        <v>0.26898876653667414</v>
      </c>
      <c r="AGT418">
        <v>0.895179254290283</v>
      </c>
      <c r="AGU418">
        <v>0.77931018988857836</v>
      </c>
      <c r="AGV418">
        <v>2.7274853054038919E-4</v>
      </c>
      <c r="AGW418">
        <v>0.5800551209006275</v>
      </c>
      <c r="AGX418">
        <v>0.71622814242317945</v>
      </c>
      <c r="AGY418">
        <v>0.31397660152760942</v>
      </c>
      <c r="AGZ418">
        <v>-1.0631716104439939E-3</v>
      </c>
      <c r="AHA418">
        <v>0.30716592970037626</v>
      </c>
      <c r="AHB418">
        <v>0.83386649189409545</v>
      </c>
      <c r="AHC418">
        <v>6.6603262864962695E-2</v>
      </c>
      <c r="AHD418">
        <v>-2.5584562642641138E-4</v>
      </c>
      <c r="AHE418">
        <v>0.1049318899296286</v>
      </c>
    </row>
    <row r="419" spans="1:889" x14ac:dyDescent="0.2">
      <c r="A419" s="23">
        <v>249.3602976</v>
      </c>
      <c r="B419" s="23">
        <v>414</v>
      </c>
      <c r="C419" s="23">
        <v>414</v>
      </c>
      <c r="E419" s="23">
        <f t="shared" si="30"/>
        <v>419</v>
      </c>
      <c r="F419" s="23">
        <f t="shared" ca="1" si="31"/>
        <v>0.19101832199119137</v>
      </c>
      <c r="G419" s="23">
        <f t="shared" ca="1" si="32"/>
        <v>2.530749498574171E-2</v>
      </c>
      <c r="H419" s="23">
        <f t="shared" ca="1" si="33"/>
        <v>7.9376728059245887E-5</v>
      </c>
      <c r="I419" s="23">
        <f t="shared" ca="1" si="34"/>
        <v>4.9507183552193627E-2</v>
      </c>
      <c r="J419">
        <v>0.23904185534309363</v>
      </c>
      <c r="K419">
        <v>0.46887079317266955</v>
      </c>
      <c r="L419">
        <v>-1.7227185119192707E-3</v>
      </c>
      <c r="M419">
        <v>0.53338562656966049</v>
      </c>
      <c r="N419">
        <v>1.1249367977303686</v>
      </c>
      <c r="O419">
        <v>0.39284478730695321</v>
      </c>
      <c r="P419">
        <v>-8.7054074128997704E-4</v>
      </c>
      <c r="Q419">
        <v>0.46706539102524064</v>
      </c>
      <c r="R419">
        <v>0.18980661516923183</v>
      </c>
      <c r="S419">
        <v>2.1125304921397022E-2</v>
      </c>
      <c r="T419">
        <v>-2.2913318016901725E-4</v>
      </c>
      <c r="U419">
        <v>3.9272517735575697E-2</v>
      </c>
      <c r="V419">
        <v>0.15782527238435587</v>
      </c>
      <c r="W419">
        <v>5.949736104586676E-2</v>
      </c>
      <c r="X419">
        <v>7.3168620903583758E-5</v>
      </c>
      <c r="Y419">
        <v>4.2100200365684709E-2</v>
      </c>
      <c r="Z419">
        <v>1.8085938616606791</v>
      </c>
      <c r="AA419">
        <v>0.32717691373349939</v>
      </c>
      <c r="AB419">
        <v>1.1180245851137691E-3</v>
      </c>
      <c r="AC419">
        <v>0.22833704211075934</v>
      </c>
      <c r="AD419">
        <v>6.550918716809237E-2</v>
      </c>
      <c r="AE419">
        <v>0.12340290207909173</v>
      </c>
      <c r="AF419">
        <v>-1.4898884855370087E-4</v>
      </c>
      <c r="AG419">
        <v>0.10817462165148337</v>
      </c>
      <c r="AH419">
        <v>0.62118149559188551</v>
      </c>
      <c r="AI419">
        <v>7.0661694832373098E-2</v>
      </c>
      <c r="AJ419">
        <v>-4.7140785277927175E-4</v>
      </c>
      <c r="AK419">
        <v>0.11395208175819861</v>
      </c>
      <c r="AL419">
        <v>5.5807606649980281E-2</v>
      </c>
      <c r="AM419">
        <v>1.4789127245935577E-2</v>
      </c>
      <c r="AN419">
        <v>7.66441761833702E-5</v>
      </c>
      <c r="AO419">
        <v>3.0891893204050423E-2</v>
      </c>
      <c r="AP419">
        <v>0.27380591441843427</v>
      </c>
      <c r="AQ419">
        <v>1.8299131993077835E-2</v>
      </c>
      <c r="AR419">
        <v>-1.0576411160667872E-4</v>
      </c>
      <c r="AS419">
        <v>6.157855854514358E-3</v>
      </c>
      <c r="AT419">
        <v>0.35615839577392194</v>
      </c>
      <c r="AU419">
        <v>2.8372167068338224E-2</v>
      </c>
      <c r="AV419">
        <v>-2.3055881602238485E-4</v>
      </c>
      <c r="AW419">
        <v>1.4807491898162805E-2</v>
      </c>
      <c r="AX419">
        <v>1.0969527243542418</v>
      </c>
      <c r="AY419">
        <v>7.7354895418127595E-2</v>
      </c>
      <c r="AZ419">
        <v>-3.735292417721598E-4</v>
      </c>
      <c r="BA419">
        <v>0.16979023767359264</v>
      </c>
      <c r="BB419">
        <v>0.18617448662493563</v>
      </c>
      <c r="BC419">
        <v>0.31833715629747095</v>
      </c>
      <c r="BD419">
        <v>6.6535103896912101E-4</v>
      </c>
      <c r="BE419">
        <v>0.26694264429595083</v>
      </c>
      <c r="BF419">
        <v>0.7277747409375116</v>
      </c>
      <c r="BG419">
        <v>0.2778227916944413</v>
      </c>
      <c r="BH419">
        <v>-2.0206231398442784E-4</v>
      </c>
      <c r="BI419">
        <v>0.29156883860839594</v>
      </c>
      <c r="BJ419">
        <v>0.66919932326011211</v>
      </c>
      <c r="BK419">
        <v>4.589499830327106E-2</v>
      </c>
      <c r="BL419">
        <v>-4.833991253025418E-4</v>
      </c>
      <c r="BM419">
        <v>5.388887038178463E-2</v>
      </c>
      <c r="BN419">
        <v>0.19674394093300018</v>
      </c>
      <c r="BO419">
        <v>2.9992738564036401E-3</v>
      </c>
      <c r="BP419">
        <v>-2.2432827731613047E-4</v>
      </c>
      <c r="BQ419">
        <v>5.9050430196506666E-2</v>
      </c>
      <c r="BR419">
        <v>0.51011328247333676</v>
      </c>
      <c r="BS419">
        <v>0.15708162472476314</v>
      </c>
      <c r="BT419">
        <v>-5.6832435664047804E-4</v>
      </c>
      <c r="BU419">
        <v>0.15431148279594192</v>
      </c>
      <c r="BV419">
        <v>1.9879448970560869</v>
      </c>
      <c r="BW419">
        <v>0.38287734773879878</v>
      </c>
      <c r="BX419">
        <v>-1.7239504557007099E-3</v>
      </c>
      <c r="BY419">
        <v>0.43952426606399553</v>
      </c>
      <c r="BZ419">
        <v>1.2334766141484697</v>
      </c>
      <c r="CA419">
        <v>4.3453079837842912E-2</v>
      </c>
      <c r="CB419">
        <v>-8.3585148197347643E-5</v>
      </c>
      <c r="CC419">
        <v>6.9303955081559204E-2</v>
      </c>
      <c r="CD419">
        <v>0</v>
      </c>
      <c r="CE419">
        <v>0.18584693246036599</v>
      </c>
      <c r="CF419">
        <v>-1.3161667765903087E-3</v>
      </c>
      <c r="CG419">
        <v>0.24951716699969476</v>
      </c>
      <c r="CH419">
        <v>0</v>
      </c>
      <c r="CI419">
        <v>0.27396162108311678</v>
      </c>
      <c r="CJ419">
        <v>4.11568764940724E-4</v>
      </c>
      <c r="CK419">
        <v>0.2363012856879684</v>
      </c>
      <c r="CL419">
        <v>0.6919960837845861</v>
      </c>
      <c r="CM419">
        <v>0.3336946803611589</v>
      </c>
      <c r="CN419">
        <v>1.7775797203653157E-4</v>
      </c>
      <c r="CO419">
        <v>0.34351366684170143</v>
      </c>
      <c r="CP419">
        <v>0</v>
      </c>
      <c r="CQ419">
        <v>0.46060103857067808</v>
      </c>
      <c r="CR419">
        <v>3.8006726790311804E-3</v>
      </c>
      <c r="CS419">
        <v>0.40454435805682487</v>
      </c>
      <c r="CT419">
        <v>0</v>
      </c>
      <c r="CU419">
        <v>0.56067566335112529</v>
      </c>
      <c r="CV419">
        <v>9.7249565619341024E-4</v>
      </c>
      <c r="CW419">
        <v>0.53040813050771374</v>
      </c>
      <c r="CX419">
        <v>0.16000195987833829</v>
      </c>
      <c r="CY419">
        <v>1.909535526209466E-2</v>
      </c>
      <c r="CZ419">
        <v>-1.7831807689828603E-4</v>
      </c>
      <c r="DA419">
        <v>1.9029853012215582E-2</v>
      </c>
      <c r="DB419">
        <v>0.65840668385035639</v>
      </c>
      <c r="DC419">
        <v>4.5827946241097199E-2</v>
      </c>
      <c r="DD419">
        <v>-2.4305875654764548E-4</v>
      </c>
      <c r="DE419">
        <v>6.5683847804070022E-2</v>
      </c>
      <c r="DF419">
        <v>0.73664272993328639</v>
      </c>
      <c r="DG419">
        <v>2.9519397081226337E-2</v>
      </c>
      <c r="DH419">
        <v>-6.3961261263179438E-4</v>
      </c>
      <c r="DI419">
        <v>8.0689944745801753E-2</v>
      </c>
      <c r="DJ419">
        <v>0</v>
      </c>
      <c r="DK419">
        <v>1.6217553812086973E-2</v>
      </c>
      <c r="DL419">
        <v>-3.6164263021746813E-4</v>
      </c>
      <c r="DM419">
        <v>3.116624003898558E-2</v>
      </c>
      <c r="DN419">
        <v>0.70408984706178546</v>
      </c>
      <c r="DO419">
        <v>7.060462589245399E-2</v>
      </c>
      <c r="DP419">
        <v>-5.9235288975688404E-4</v>
      </c>
      <c r="DQ419">
        <v>7.7307586494955685E-2</v>
      </c>
      <c r="DR419">
        <v>0.16120638614103283</v>
      </c>
      <c r="DS419">
        <v>6.0109712343438398E-2</v>
      </c>
      <c r="DT419">
        <v>-4.7545832460945093E-5</v>
      </c>
      <c r="DU419">
        <v>4.9410926621047659E-2</v>
      </c>
      <c r="DV419">
        <v>1.482000932458869</v>
      </c>
      <c r="DW419">
        <v>0.37794143211732451</v>
      </c>
      <c r="DX419">
        <v>-1.5632684721507378E-3</v>
      </c>
      <c r="DY419">
        <v>0.40440129968135263</v>
      </c>
      <c r="DZ419">
        <v>0.24057073991769623</v>
      </c>
      <c r="EA419">
        <v>2.8876426851759921E-3</v>
      </c>
      <c r="EB419">
        <v>-1.4448600767598863E-4</v>
      </c>
      <c r="EC419">
        <v>6.8578232182185499E-3</v>
      </c>
      <c r="ED419">
        <v>0.81362022273812173</v>
      </c>
      <c r="EE419">
        <v>2.6745584094405857E-2</v>
      </c>
      <c r="EF419">
        <v>-2.7264253464457733E-4</v>
      </c>
      <c r="EG419">
        <v>7.7676742501065932E-2</v>
      </c>
      <c r="EH419">
        <v>0.61227149799951286</v>
      </c>
      <c r="EI419">
        <v>0.1444835977341711</v>
      </c>
      <c r="EJ419">
        <v>-2.5254575064110409E-4</v>
      </c>
      <c r="EK419">
        <v>0.21490650547476445</v>
      </c>
      <c r="EL419">
        <v>0</v>
      </c>
      <c r="EM419">
        <v>5.36430088085489E-2</v>
      </c>
      <c r="EN419">
        <v>-4.4472101320997942E-4</v>
      </c>
      <c r="EO419">
        <v>5.3466653063115349E-2</v>
      </c>
      <c r="EP419">
        <v>0</v>
      </c>
      <c r="EQ419">
        <v>1.8195901323809733E-2</v>
      </c>
      <c r="ER419">
        <v>-1.9592952717658566E-4</v>
      </c>
      <c r="ES419">
        <v>6.7064009964792008E-3</v>
      </c>
      <c r="ET419">
        <v>0.19101832199119137</v>
      </c>
      <c r="EU419">
        <v>2.530749498574171E-2</v>
      </c>
      <c r="EV419">
        <v>7.9376728059245887E-5</v>
      </c>
      <c r="EW419">
        <v>4.9507183552193627E-2</v>
      </c>
      <c r="EX419">
        <v>1.2011696749287215</v>
      </c>
      <c r="EY419">
        <v>0.16933709575882611</v>
      </c>
      <c r="EZ419">
        <v>-1.5351773358032299E-4</v>
      </c>
      <c r="FA419">
        <v>0.17075341451391926</v>
      </c>
      <c r="FB419">
        <v>0</v>
      </c>
      <c r="FC419">
        <v>0.76916230602033309</v>
      </c>
      <c r="FD419">
        <v>2.8923921735520704E-3</v>
      </c>
      <c r="FE419">
        <v>0.48694746639431113</v>
      </c>
      <c r="FF419">
        <v>0.72573812213818212</v>
      </c>
      <c r="FG419">
        <v>0.24809796357535319</v>
      </c>
      <c r="FH419">
        <v>5.8528403673026308E-4</v>
      </c>
      <c r="FI419">
        <v>0.16139035760262113</v>
      </c>
      <c r="FJ419">
        <v>0</v>
      </c>
      <c r="FK419">
        <v>0.10859102640571773</v>
      </c>
      <c r="FL419">
        <v>-6.0388916745318622E-4</v>
      </c>
      <c r="FM419">
        <v>5.5234050823457809E-2</v>
      </c>
      <c r="FN419">
        <v>0</v>
      </c>
      <c r="FO419">
        <v>0.5164877862942131</v>
      </c>
      <c r="FP419">
        <v>2.5579059179276479E-4</v>
      </c>
      <c r="FQ419">
        <v>0.43420275258912322</v>
      </c>
      <c r="FR419">
        <v>0</v>
      </c>
      <c r="FS419">
        <v>6.3107998725699518E-3</v>
      </c>
      <c r="FT419">
        <v>-2.5459618372577754E-4</v>
      </c>
      <c r="FU419">
        <v>6.6075248865426848E-3</v>
      </c>
      <c r="FV419">
        <v>6.5446844796277576E-2</v>
      </c>
      <c r="FW419">
        <v>2.5547796990548727E-2</v>
      </c>
      <c r="FX419">
        <v>-1.2448449362068392E-4</v>
      </c>
      <c r="FY419">
        <v>2.8496857978326632E-2</v>
      </c>
      <c r="FZ419">
        <v>0.27322810087230875</v>
      </c>
      <c r="GA419">
        <v>1.9466855260942193E-2</v>
      </c>
      <c r="GB419">
        <v>-2.1060816307631709E-4</v>
      </c>
      <c r="GC419">
        <v>5.3858618512262084E-2</v>
      </c>
      <c r="GD419">
        <v>0</v>
      </c>
      <c r="GE419">
        <v>5.5100895444378004E-2</v>
      </c>
      <c r="GF419">
        <v>-5.0694740862083389E-4</v>
      </c>
      <c r="GG419">
        <v>0.12257587519615545</v>
      </c>
      <c r="GH419">
        <v>3.0691312087607505</v>
      </c>
      <c r="GI419">
        <v>0.5357287242007206</v>
      </c>
      <c r="GJ419">
        <v>2.2008531769866476E-4</v>
      </c>
      <c r="GK419">
        <v>0.52388674342548891</v>
      </c>
      <c r="GL419">
        <v>0.23530228910587733</v>
      </c>
      <c r="GM419">
        <v>2.8432915236641116E-2</v>
      </c>
      <c r="GN419">
        <v>-1.8275983553876099E-4</v>
      </c>
      <c r="GO419">
        <v>5.8172691489200283E-2</v>
      </c>
      <c r="GP419">
        <v>0.46868471274823753</v>
      </c>
      <c r="GQ419">
        <v>3.4575896041964468E-2</v>
      </c>
      <c r="GR419">
        <v>-4.0144546558508991E-4</v>
      </c>
      <c r="GS419">
        <v>9.8692820678347754E-2</v>
      </c>
      <c r="GT419">
        <v>0</v>
      </c>
      <c r="GU419">
        <v>2.8583850306421566E-2</v>
      </c>
      <c r="GV419">
        <v>1.761615535433889E-4</v>
      </c>
      <c r="GW419">
        <v>1.2874790990496991E-2</v>
      </c>
      <c r="GX419">
        <v>6.648215782563921E-2</v>
      </c>
      <c r="GY419">
        <v>7.9851799894186712E-2</v>
      </c>
      <c r="GZ419">
        <v>2.14617273006017E-4</v>
      </c>
      <c r="HA419">
        <v>7.1375474491861754E-2</v>
      </c>
      <c r="HB419">
        <v>0.61654296499019956</v>
      </c>
      <c r="HC419">
        <v>0.24393849478921015</v>
      </c>
      <c r="HD419">
        <v>-4.1810693820900729E-4</v>
      </c>
      <c r="HE419">
        <v>0.22317618154721039</v>
      </c>
      <c r="HF419">
        <v>0.3189339128158305</v>
      </c>
      <c r="HG419">
        <v>0.11286195041327514</v>
      </c>
      <c r="HH419">
        <v>-5.0647998536735867E-4</v>
      </c>
      <c r="HI419">
        <v>0.14634702918362882</v>
      </c>
      <c r="HJ419">
        <v>0.45352447089550596</v>
      </c>
      <c r="HK419">
        <v>7.4262508150042678E-2</v>
      </c>
      <c r="HL419">
        <v>-1.7917201206901052E-4</v>
      </c>
      <c r="HM419">
        <v>3.9518140790284748E-2</v>
      </c>
      <c r="HN419">
        <v>0.26569072762640056</v>
      </c>
      <c r="HO419">
        <v>0.22903635703316205</v>
      </c>
      <c r="HP419">
        <v>-4.0300219774333019E-4</v>
      </c>
      <c r="HQ419">
        <v>0.20156326805558772</v>
      </c>
      <c r="HR419">
        <v>1.2422245092177957</v>
      </c>
      <c r="HS419">
        <v>0.47397907890442564</v>
      </c>
      <c r="HT419">
        <v>-9.5989746477907344E-4</v>
      </c>
      <c r="HU419">
        <v>0.49676904447548859</v>
      </c>
      <c r="HV419">
        <v>0.34748595595326037</v>
      </c>
      <c r="HW419">
        <v>7.1850281108491537E-2</v>
      </c>
      <c r="HX419">
        <v>-7.1114161119840481E-4</v>
      </c>
      <c r="HY419">
        <v>8.4828332874622409E-2</v>
      </c>
      <c r="HZ419">
        <v>0</v>
      </c>
      <c r="IA419">
        <v>0.4277345360362152</v>
      </c>
      <c r="IB419">
        <v>-1.4364811487881559E-3</v>
      </c>
      <c r="IC419">
        <v>0.45337653320200122</v>
      </c>
      <c r="ID419">
        <v>0.42320135060069747</v>
      </c>
      <c r="IE419">
        <v>1.2358293783815429E-2</v>
      </c>
      <c r="IF419">
        <v>-3.1511542793411434E-4</v>
      </c>
      <c r="IG419">
        <v>2.7337552532359592E-2</v>
      </c>
      <c r="IH419">
        <v>0.58998395330832976</v>
      </c>
      <c r="II419">
        <v>7.6470307536202653E-2</v>
      </c>
      <c r="IJ419">
        <v>-9.2916759262352345E-4</v>
      </c>
      <c r="IK419">
        <v>0.15798461662284585</v>
      </c>
      <c r="IL419">
        <v>0</v>
      </c>
      <c r="IM419">
        <v>0.28869945431554278</v>
      </c>
      <c r="IN419">
        <v>2.312002454911672E-4</v>
      </c>
      <c r="IO419">
        <v>0.28898275881085533</v>
      </c>
      <c r="IP419">
        <v>0.36872270914958283</v>
      </c>
      <c r="IQ419">
        <v>1.5297339397423518E-2</v>
      </c>
      <c r="IR419">
        <v>-4.0240101325208708E-4</v>
      </c>
      <c r="IS419">
        <v>5.6504596874998349E-2</v>
      </c>
      <c r="IT419">
        <v>1.3383891479469798</v>
      </c>
      <c r="IU419">
        <v>6.5638844520103712E-2</v>
      </c>
      <c r="IV419">
        <v>-1.3646853505723021E-3</v>
      </c>
      <c r="IW419">
        <v>0.29578674154639001</v>
      </c>
      <c r="IX419">
        <v>1.0561571535405774</v>
      </c>
      <c r="IY419">
        <v>4.7658465347372891E-2</v>
      </c>
      <c r="IZ419">
        <v>-4.8529713397673583E-4</v>
      </c>
      <c r="JA419">
        <v>3.5866060371161225E-2</v>
      </c>
      <c r="JB419">
        <v>0</v>
      </c>
      <c r="JC419">
        <v>3.7349242292136389E-2</v>
      </c>
      <c r="JD419">
        <v>-3.3547570726974359E-4</v>
      </c>
      <c r="JE419">
        <v>3.1731670419545881E-2</v>
      </c>
      <c r="JF419">
        <v>0</v>
      </c>
      <c r="JG419">
        <v>4.5817048709388325E-2</v>
      </c>
      <c r="JH419">
        <v>-4.8489460316191227E-4</v>
      </c>
      <c r="JI419">
        <v>6.3103732996770204E-2</v>
      </c>
      <c r="JJ419">
        <v>0.30913405030027169</v>
      </c>
      <c r="JK419">
        <v>2.6666803428060864E-2</v>
      </c>
      <c r="JL419">
        <v>-3.6934490228489255E-4</v>
      </c>
      <c r="JM419">
        <v>1.2374895278638869E-2</v>
      </c>
      <c r="JN419">
        <v>1.0226222124631601</v>
      </c>
      <c r="JO419">
        <v>0.27980535640256027</v>
      </c>
      <c r="JP419">
        <v>-1.6283527820181152E-3</v>
      </c>
      <c r="JQ419">
        <v>0.2920766209157199</v>
      </c>
      <c r="JR419">
        <v>1.289047122371656</v>
      </c>
      <c r="JS419">
        <v>0.17922131941046845</v>
      </c>
      <c r="JT419">
        <v>-1.2841644363041657E-3</v>
      </c>
      <c r="JU419">
        <v>0.23297771204445472</v>
      </c>
      <c r="JV419">
        <v>0.20420017705765428</v>
      </c>
      <c r="JW419">
        <v>0.13801979259773209</v>
      </c>
      <c r="JX419">
        <v>3.7365961682069579E-4</v>
      </c>
      <c r="JY419">
        <v>0.13737723295952436</v>
      </c>
      <c r="JZ419">
        <v>0.28498536230736338</v>
      </c>
      <c r="KA419">
        <v>3.1955065007397046E-2</v>
      </c>
      <c r="KB419">
        <v>7.7229425015103788E-4</v>
      </c>
      <c r="KC419">
        <v>4.1117311533524985E-2</v>
      </c>
      <c r="KD419">
        <v>0</v>
      </c>
      <c r="KE419">
        <v>1.2708508782203264E-2</v>
      </c>
      <c r="KF419">
        <v>-1.4020208514592248E-5</v>
      </c>
      <c r="KG419">
        <v>3.4296511932652421E-3</v>
      </c>
      <c r="KH419">
        <v>0.57424691634513181</v>
      </c>
      <c r="KI419">
        <v>0.17844092464683459</v>
      </c>
      <c r="KJ419">
        <v>-5.5736286149288901E-4</v>
      </c>
      <c r="KK419">
        <v>0.18733908823879034</v>
      </c>
      <c r="KL419">
        <v>0.75402118706380916</v>
      </c>
      <c r="KM419">
        <v>7.3355401566736866E-2</v>
      </c>
      <c r="KN419">
        <v>-1.2085227036363857E-4</v>
      </c>
      <c r="KO419">
        <v>0.10906991159402299</v>
      </c>
      <c r="KP419">
        <v>0</v>
      </c>
      <c r="KQ419">
        <v>0.30660384244074756</v>
      </c>
      <c r="KR419">
        <v>8.5842808855517865E-4</v>
      </c>
      <c r="KS419">
        <v>0.27971310639463082</v>
      </c>
      <c r="KT419">
        <v>0.36543173978586985</v>
      </c>
      <c r="KU419">
        <v>7.7587794233655291E-2</v>
      </c>
      <c r="KV419">
        <v>-5.1617492432927479E-4</v>
      </c>
      <c r="KW419">
        <v>0.1410970910891928</v>
      </c>
      <c r="KX419">
        <v>0.23582086446544312</v>
      </c>
      <c r="KY419">
        <v>0.38040513311910107</v>
      </c>
      <c r="KZ419">
        <v>1.5985235703571978E-3</v>
      </c>
      <c r="LA419">
        <v>0.41507444772992086</v>
      </c>
      <c r="LB419">
        <v>0.90980709200510523</v>
      </c>
      <c r="LC419">
        <v>0.1513205794931223</v>
      </c>
      <c r="LD419">
        <v>-1.1980013939099129E-3</v>
      </c>
      <c r="LE419">
        <v>0.36294840428296354</v>
      </c>
      <c r="LF419">
        <v>0.18043905083463777</v>
      </c>
      <c r="LG419">
        <v>9.1558293932330032E-2</v>
      </c>
      <c r="LH419">
        <v>-6.524674160729105E-4</v>
      </c>
      <c r="LI419">
        <v>0.18617108113358596</v>
      </c>
      <c r="LJ419">
        <v>0.95086691296023196</v>
      </c>
      <c r="LK419">
        <v>0.26624334786896553</v>
      </c>
      <c r="LL419">
        <v>-8.6935827243128443E-4</v>
      </c>
      <c r="LM419">
        <v>0.26873197558764778</v>
      </c>
      <c r="LN419">
        <v>0</v>
      </c>
      <c r="LO419">
        <v>0.23665169410589082</v>
      </c>
      <c r="LP419">
        <v>1.1283898457618874E-3</v>
      </c>
      <c r="LQ419">
        <v>0.17806823577473901</v>
      </c>
      <c r="LR419">
        <v>0.52630691750692293</v>
      </c>
      <c r="LS419">
        <v>0.21529534046793811</v>
      </c>
      <c r="LT419">
        <v>-5.5931056955086029E-4</v>
      </c>
      <c r="LU419">
        <v>0.19548014656214338</v>
      </c>
      <c r="LV419">
        <v>0.43964717471653347</v>
      </c>
      <c r="LW419">
        <v>9.4896141039085294E-2</v>
      </c>
      <c r="LX419">
        <v>-6.69556502084716E-4</v>
      </c>
      <c r="LY419">
        <v>0.12261574065043107</v>
      </c>
      <c r="LZ419">
        <v>0</v>
      </c>
      <c r="MA419">
        <v>3.4942011723837749E-2</v>
      </c>
      <c r="MB419">
        <v>-2.3943434370177311E-4</v>
      </c>
      <c r="MC419">
        <v>2.245972601260534E-2</v>
      </c>
      <c r="MD419">
        <v>0.20973102540409638</v>
      </c>
      <c r="ME419">
        <v>0.37114479695787228</v>
      </c>
      <c r="MF419">
        <v>-5.3224843747020115E-4</v>
      </c>
      <c r="MG419">
        <v>0.3498185319183833</v>
      </c>
      <c r="MH419">
        <v>0.37254171159788263</v>
      </c>
      <c r="MI419">
        <v>0.11213439344956634</v>
      </c>
      <c r="MJ419">
        <v>1.0769304910275918E-5</v>
      </c>
      <c r="MK419">
        <v>9.4671977013731534E-2</v>
      </c>
      <c r="ML419">
        <v>3.7247087557537792E-2</v>
      </c>
      <c r="MM419">
        <v>7.8652092414992519E-2</v>
      </c>
      <c r="MN419">
        <v>-8.7735954376605755E-4</v>
      </c>
      <c r="MO419">
        <v>0.17385150458831933</v>
      </c>
      <c r="MP419">
        <v>0.10456391260484028</v>
      </c>
      <c r="MQ419">
        <v>1.7583798163453759E-2</v>
      </c>
      <c r="MR419">
        <v>-9.0421091447407325E-5</v>
      </c>
      <c r="MS419">
        <v>2.9092556659646742E-2</v>
      </c>
      <c r="MT419">
        <v>0.14686213703514703</v>
      </c>
      <c r="MU419">
        <v>6.0340320936442607E-2</v>
      </c>
      <c r="MV419">
        <v>-3.1973638595419427E-4</v>
      </c>
      <c r="MW419">
        <v>3.7917119941820947E-2</v>
      </c>
      <c r="MX419">
        <v>0.27768310378294286</v>
      </c>
      <c r="MY419">
        <v>2.5101338551212223E-2</v>
      </c>
      <c r="MZ419">
        <v>-3.9210262486386548E-5</v>
      </c>
      <c r="NA419">
        <v>6.9364883635814542E-2</v>
      </c>
      <c r="NB419">
        <v>0.37554235841455225</v>
      </c>
      <c r="NC419">
        <v>0.64709728791798249</v>
      </c>
      <c r="ND419">
        <v>-1.9967489359164498E-3</v>
      </c>
      <c r="NE419">
        <v>0.3386817804252818</v>
      </c>
      <c r="NF419">
        <v>0.34315802601692447</v>
      </c>
      <c r="NG419">
        <v>0.42153772543055612</v>
      </c>
      <c r="NH419">
        <v>-2.3588869291296064E-4</v>
      </c>
      <c r="NI419">
        <v>0.38863584199883427</v>
      </c>
      <c r="NJ419">
        <v>0.46766463163912447</v>
      </c>
      <c r="NK419">
        <v>0.43392834784535222</v>
      </c>
      <c r="NL419">
        <v>-2.9257622828203169E-4</v>
      </c>
      <c r="NM419">
        <v>0.41461563608266944</v>
      </c>
      <c r="NN419">
        <v>0.85648328898462711</v>
      </c>
      <c r="NO419">
        <v>0.40101726447770053</v>
      </c>
      <c r="NP419">
        <v>1.6281869611336091E-3</v>
      </c>
      <c r="NQ419">
        <v>0.29771073043478519</v>
      </c>
      <c r="NR419">
        <v>0.72312594684851794</v>
      </c>
      <c r="NS419">
        <v>8.1083528353585177E-2</v>
      </c>
      <c r="NT419">
        <v>3.9059969019777864E-5</v>
      </c>
      <c r="NU419">
        <v>7.6165814092361395E-2</v>
      </c>
      <c r="NV419">
        <v>0</v>
      </c>
      <c r="NW419">
        <v>2.7413334369508015E-2</v>
      </c>
      <c r="NX419">
        <v>-2.8634465922438082E-4</v>
      </c>
      <c r="NY419">
        <v>1.8914813948937435E-2</v>
      </c>
      <c r="NZ419">
        <v>0</v>
      </c>
      <c r="OA419">
        <v>2.6233537158478131E-2</v>
      </c>
      <c r="OB419">
        <v>1.7246552825543677E-4</v>
      </c>
      <c r="OC419">
        <v>7.3438928940086712E-3</v>
      </c>
      <c r="OD419">
        <v>0</v>
      </c>
      <c r="OE419">
        <v>0.10021223464717857</v>
      </c>
      <c r="OF419">
        <v>1.9441828991242685E-4</v>
      </c>
      <c r="OG419">
        <v>0.1008140752513824</v>
      </c>
      <c r="OH419">
        <v>0.65981739605261158</v>
      </c>
      <c r="OI419">
        <v>4.4098505474457837E-2</v>
      </c>
      <c r="OJ419">
        <v>-1.3579722938635196E-4</v>
      </c>
      <c r="OK419">
        <v>3.6044237929030713E-2</v>
      </c>
      <c r="OL419">
        <v>0.35355406749328805</v>
      </c>
      <c r="OM419">
        <v>5.2932569696556978E-2</v>
      </c>
      <c r="ON419">
        <v>-2.3408389649006515E-4</v>
      </c>
      <c r="OO419">
        <v>4.4437167600606037E-2</v>
      </c>
      <c r="OP419">
        <v>0.1804197231277001</v>
      </c>
      <c r="OQ419">
        <v>0.11112922768113671</v>
      </c>
      <c r="OR419">
        <v>-4.1321498622624723E-4</v>
      </c>
      <c r="OS419">
        <v>9.7862022213062741E-2</v>
      </c>
      <c r="OT419">
        <v>0.2362939882623688</v>
      </c>
      <c r="OU419">
        <v>3.8080860649484044E-2</v>
      </c>
      <c r="OV419">
        <v>-6.8148000460852763E-5</v>
      </c>
      <c r="OW419">
        <v>1.1872232927856143E-2</v>
      </c>
      <c r="OX419">
        <v>0.19242347782339683</v>
      </c>
      <c r="OY419">
        <v>3.6571205413286116E-2</v>
      </c>
      <c r="OZ419">
        <v>8.8829580709562413E-5</v>
      </c>
      <c r="PA419">
        <v>1.4523033421655647E-2</v>
      </c>
      <c r="PB419">
        <v>0.53112521471774254</v>
      </c>
      <c r="PC419">
        <v>3.6400037672166034E-2</v>
      </c>
      <c r="PD419">
        <v>-1.6788363842491939E-4</v>
      </c>
      <c r="PE419">
        <v>4.7016990904500358E-2</v>
      </c>
      <c r="PF419">
        <v>0</v>
      </c>
      <c r="PG419">
        <v>2.8846192199485681E-2</v>
      </c>
      <c r="PH419">
        <v>-1.5903977523554574E-4</v>
      </c>
      <c r="PI419">
        <v>1.2894701492594992E-2</v>
      </c>
      <c r="PJ419">
        <v>0.2660446805212226</v>
      </c>
      <c r="PK419">
        <v>0.41987160014138181</v>
      </c>
      <c r="PL419">
        <v>-3.3213663235836747E-3</v>
      </c>
      <c r="PM419">
        <v>0.28829944668782809</v>
      </c>
      <c r="PN419">
        <v>0.44985520719260091</v>
      </c>
      <c r="PO419">
        <v>0.15933579979764945</v>
      </c>
      <c r="PP419">
        <v>-9.844567910945695E-4</v>
      </c>
      <c r="PQ419">
        <v>0.30469837824306473</v>
      </c>
      <c r="PR419">
        <v>0</v>
      </c>
      <c r="PS419">
        <v>4.8369774814431277E-2</v>
      </c>
      <c r="PT419">
        <v>1.007624501662806E-4</v>
      </c>
      <c r="PU419">
        <v>3.2953089187559376E-2</v>
      </c>
      <c r="PV419">
        <v>0.55635071871012409</v>
      </c>
      <c r="PW419">
        <v>2.3809190867661551E-2</v>
      </c>
      <c r="PX419">
        <v>6.5165442955046954E-5</v>
      </c>
      <c r="PY419">
        <v>6.7997871521665629E-2</v>
      </c>
      <c r="PZ419">
        <v>0.48519188533405638</v>
      </c>
      <c r="QA419">
        <v>0.17387649205441089</v>
      </c>
      <c r="QB419">
        <v>-1.4437352202157068E-3</v>
      </c>
      <c r="QC419">
        <v>0.44475214318592743</v>
      </c>
      <c r="QD419">
        <v>0.84851553499545107</v>
      </c>
      <c r="QE419">
        <v>0.19897436441195007</v>
      </c>
      <c r="QF419">
        <v>-4.1273296534479322E-4</v>
      </c>
      <c r="QG419">
        <v>0.17652003370483232</v>
      </c>
      <c r="QH419">
        <v>0</v>
      </c>
      <c r="QI419">
        <v>8.5937026016217458E-2</v>
      </c>
      <c r="QJ419">
        <v>-4.0382224291085964E-4</v>
      </c>
      <c r="QK419">
        <v>0.12039364344535777</v>
      </c>
      <c r="QL419">
        <v>0.23262276054276837</v>
      </c>
      <c r="QM419">
        <v>0.47328477247180673</v>
      </c>
      <c r="QN419">
        <v>2.4631378304391271E-4</v>
      </c>
      <c r="QO419">
        <v>0.50779105098787081</v>
      </c>
      <c r="QP419">
        <v>0</v>
      </c>
      <c r="QQ419">
        <v>0.16323758687910236</v>
      </c>
      <c r="QR419">
        <v>-1.4111977050903697E-3</v>
      </c>
      <c r="QS419">
        <v>0.22577450079232844</v>
      </c>
      <c r="QT419">
        <v>0.84547474786994614</v>
      </c>
      <c r="QU419">
        <v>6.4649988621203053E-2</v>
      </c>
      <c r="QV419">
        <v>-2.8776458173949439E-4</v>
      </c>
      <c r="QW419">
        <v>6.72957759013042E-2</v>
      </c>
      <c r="QX419">
        <v>0</v>
      </c>
      <c r="QY419">
        <v>0.11211132308837561</v>
      </c>
      <c r="QZ419">
        <v>-1.5162410159800677E-3</v>
      </c>
      <c r="RA419">
        <v>0.20306480429183255</v>
      </c>
      <c r="RB419">
        <v>0.42677353425304337</v>
      </c>
      <c r="RC419">
        <v>6.6587390795975046E-2</v>
      </c>
      <c r="RD419">
        <v>-4.3316465330135972E-4</v>
      </c>
      <c r="RE419">
        <v>5.9984255480615777E-2</v>
      </c>
      <c r="RF419">
        <v>0.45178734288521416</v>
      </c>
      <c r="RG419">
        <v>0.24235713946304188</v>
      </c>
      <c r="RH419">
        <v>3.6522875504184046E-4</v>
      </c>
      <c r="RI419">
        <v>0.22219776208150832</v>
      </c>
      <c r="RJ419">
        <v>0</v>
      </c>
      <c r="RK419">
        <v>0.24599105212712163</v>
      </c>
      <c r="RL419">
        <v>-1.8214789224601095E-3</v>
      </c>
      <c r="RM419">
        <v>0.24229802658623245</v>
      </c>
      <c r="RN419">
        <v>0</v>
      </c>
      <c r="RO419">
        <v>0.374457501465849</v>
      </c>
      <c r="RP419">
        <v>-1.6190433847169039E-3</v>
      </c>
      <c r="RQ419">
        <v>0.39084411700783073</v>
      </c>
      <c r="RR419">
        <v>0.24463402805139031</v>
      </c>
      <c r="RS419">
        <v>0.1581081497961502</v>
      </c>
      <c r="RT419">
        <v>-6.774129284196302E-4</v>
      </c>
      <c r="RU419">
        <v>0.21343286010649862</v>
      </c>
      <c r="RV419">
        <v>0.25841736617305688</v>
      </c>
      <c r="RW419">
        <v>3.2395022341487147E-2</v>
      </c>
      <c r="RX419">
        <v>-2.1533252065984097E-4</v>
      </c>
      <c r="RY419">
        <v>6.5433545332334767E-2</v>
      </c>
      <c r="RZ419">
        <v>0.69479153926445092</v>
      </c>
      <c r="SA419">
        <v>0.12910068941286088</v>
      </c>
      <c r="SB419">
        <v>-4.3320823025485075E-4</v>
      </c>
      <c r="SC419">
        <v>0.2062046512514262</v>
      </c>
      <c r="SD419">
        <v>0.81492946167388647</v>
      </c>
      <c r="SE419">
        <v>4.5497206800270321E-2</v>
      </c>
      <c r="SF419">
        <v>-8.9952511935095444E-4</v>
      </c>
      <c r="SG419">
        <v>0.10817522546875115</v>
      </c>
      <c r="SH419">
        <v>0</v>
      </c>
      <c r="SI419">
        <v>5.0645561876509808E-2</v>
      </c>
      <c r="SJ419">
        <v>1.8859855424604909E-4</v>
      </c>
      <c r="SK419">
        <v>1.7069723920367558E-2</v>
      </c>
      <c r="SL419">
        <v>0</v>
      </c>
      <c r="SM419">
        <v>0.41204243488382725</v>
      </c>
      <c r="SN419">
        <v>-3.6240358704441966E-4</v>
      </c>
      <c r="SO419">
        <v>0.26896609582349612</v>
      </c>
      <c r="SP419">
        <v>0.59059565392443192</v>
      </c>
      <c r="SQ419">
        <v>0.25027105693203083</v>
      </c>
      <c r="SR419">
        <v>-9.8931283623882493E-4</v>
      </c>
      <c r="SS419">
        <v>0.25194438554593479</v>
      </c>
      <c r="ST419">
        <v>1.6302768870705531</v>
      </c>
      <c r="SU419">
        <v>0.54461479231470566</v>
      </c>
      <c r="SV419">
        <v>-4.0196618897802162E-4</v>
      </c>
      <c r="SW419">
        <v>0.51359467220266053</v>
      </c>
      <c r="SX419">
        <v>1.6354063458841335</v>
      </c>
      <c r="SY419">
        <v>0.16628972257654775</v>
      </c>
      <c r="SZ419">
        <v>6.2932961861990897E-4</v>
      </c>
      <c r="TA419">
        <v>0.16741877682294143</v>
      </c>
      <c r="TB419">
        <v>0.28815273305746608</v>
      </c>
      <c r="TC419">
        <v>2.6831761528481043E-2</v>
      </c>
      <c r="TD419">
        <v>-6.1612696673942499E-4</v>
      </c>
      <c r="TE419">
        <v>4.2658782419310433E-2</v>
      </c>
      <c r="TF419">
        <v>0.31867597370887646</v>
      </c>
      <c r="TG419">
        <v>3.6781461938883639E-2</v>
      </c>
      <c r="TH419">
        <v>-2.2170323443252533E-4</v>
      </c>
      <c r="TI419">
        <v>2.0638363569296624E-2</v>
      </c>
      <c r="TJ419">
        <v>0.20147798949756746</v>
      </c>
      <c r="TK419">
        <v>2.4644821192853123E-2</v>
      </c>
      <c r="TL419">
        <v>-4.137144500497198E-5</v>
      </c>
      <c r="TM419">
        <v>1.7068755778763028E-2</v>
      </c>
      <c r="TN419">
        <v>0</v>
      </c>
      <c r="TO419">
        <v>0.16937646909906545</v>
      </c>
      <c r="TP419">
        <v>3.2749422565007486E-4</v>
      </c>
      <c r="TQ419">
        <v>0.15614068410156831</v>
      </c>
      <c r="TR419">
        <v>1.023002977011358</v>
      </c>
      <c r="TS419">
        <v>0.20031174282982728</v>
      </c>
      <c r="TT419">
        <v>-9.2416365819593795E-4</v>
      </c>
      <c r="TU419">
        <v>0.2601641873808862</v>
      </c>
      <c r="TV419">
        <v>0.25790862509452966</v>
      </c>
      <c r="TW419">
        <v>2.1472518664034188E-2</v>
      </c>
      <c r="TX419">
        <v>-3.3899790942050842E-4</v>
      </c>
      <c r="TY419">
        <v>4.6920518440606546E-2</v>
      </c>
      <c r="TZ419">
        <v>0</v>
      </c>
      <c r="UA419">
        <v>0.28855646671592355</v>
      </c>
      <c r="UB419">
        <v>2.1648366457375934E-3</v>
      </c>
      <c r="UC419">
        <v>0.32582833598264382</v>
      </c>
      <c r="UD419">
        <v>0.17240214831337608</v>
      </c>
      <c r="UE419">
        <v>1.257538085216869E-2</v>
      </c>
      <c r="UF419">
        <v>-2.1417338627235707E-4</v>
      </c>
      <c r="UG419">
        <v>2.4600693165043142E-2</v>
      </c>
      <c r="UH419">
        <v>0.95698174722914031</v>
      </c>
      <c r="UI419">
        <v>0.18645954292558739</v>
      </c>
      <c r="UJ419">
        <v>-1.4767923040585958E-3</v>
      </c>
      <c r="UK419">
        <v>0.25667798714768902</v>
      </c>
      <c r="UL419">
        <v>0.69224720947887652</v>
      </c>
      <c r="UM419">
        <v>0.32661815268854749</v>
      </c>
      <c r="UN419">
        <v>-1.3331295278981095E-3</v>
      </c>
      <c r="UO419">
        <v>0.31282716261334459</v>
      </c>
      <c r="UP419">
        <v>1.6329104206547569</v>
      </c>
      <c r="UQ419">
        <v>0.31198276441135958</v>
      </c>
      <c r="UR419">
        <v>-1.2341612079325125E-3</v>
      </c>
      <c r="US419">
        <v>0.42767981645282072</v>
      </c>
      <c r="UT419">
        <v>0.357650417121958</v>
      </c>
      <c r="UU419">
        <v>0.27600302271536703</v>
      </c>
      <c r="UV419">
        <v>-1.8349742238126362E-3</v>
      </c>
      <c r="UW419">
        <v>0.26123546642749634</v>
      </c>
      <c r="UX419">
        <v>0.12225209368266304</v>
      </c>
      <c r="UY419">
        <v>2.1102544626234076E-2</v>
      </c>
      <c r="UZ419">
        <v>-2.9597681655065949E-4</v>
      </c>
      <c r="VA419">
        <v>8.1766592580434422E-2</v>
      </c>
      <c r="VB419">
        <v>0.39935022662258246</v>
      </c>
      <c r="VC419">
        <v>9.7880395578536727E-2</v>
      </c>
      <c r="VD419">
        <v>-9.1522200641087849E-4</v>
      </c>
      <c r="VE419">
        <v>0.15266346518027377</v>
      </c>
      <c r="VF419">
        <v>0.20082990976058909</v>
      </c>
      <c r="VG419">
        <v>0.53626026122105008</v>
      </c>
      <c r="VH419">
        <v>3.4378024144171549E-4</v>
      </c>
      <c r="VI419">
        <v>0.42757565100498118</v>
      </c>
      <c r="VJ419">
        <v>0.20786773179340293</v>
      </c>
      <c r="VK419">
        <v>1.3471164853063058E-2</v>
      </c>
      <c r="VL419">
        <v>-2.1824785104461092E-4</v>
      </c>
      <c r="VM419">
        <v>3.235286248460275E-2</v>
      </c>
      <c r="VN419">
        <v>0.63844884317824457</v>
      </c>
      <c r="VO419">
        <v>0.4140411846174506</v>
      </c>
      <c r="VP419">
        <v>-2.2654603770100967E-3</v>
      </c>
      <c r="VQ419">
        <v>0.40582262702939692</v>
      </c>
      <c r="VR419">
        <v>1.0458425644967166</v>
      </c>
      <c r="VS419">
        <v>0.28409410659545264</v>
      </c>
      <c r="VT419">
        <v>3.0618165376386654E-4</v>
      </c>
      <c r="VU419">
        <v>0.2769216129463728</v>
      </c>
      <c r="VV419">
        <v>0.48653437952544826</v>
      </c>
      <c r="VW419">
        <v>0.36619208334577302</v>
      </c>
      <c r="VX419">
        <v>-1.1389531451396733E-3</v>
      </c>
      <c r="VY419">
        <v>0.36489326770505415</v>
      </c>
      <c r="VZ419">
        <v>1.3774210225130956</v>
      </c>
      <c r="WA419">
        <v>8.6522307662590558E-2</v>
      </c>
      <c r="WB419">
        <v>-8.959017753486187E-4</v>
      </c>
      <c r="WC419">
        <v>0.13628493435261393</v>
      </c>
      <c r="WD419">
        <v>0</v>
      </c>
      <c r="WE419">
        <v>1.0471454817294978E-2</v>
      </c>
      <c r="WF419">
        <v>-2.6055216504994278E-4</v>
      </c>
      <c r="WG419">
        <v>2.7317319112741831E-3</v>
      </c>
      <c r="WH419">
        <v>0.56010995622813109</v>
      </c>
      <c r="WI419">
        <v>0.24730328605314272</v>
      </c>
      <c r="WJ419">
        <v>-1.139329853709983E-3</v>
      </c>
      <c r="WK419">
        <v>0.37646065814001156</v>
      </c>
      <c r="WL419">
        <v>0.36202592086638063</v>
      </c>
      <c r="WM419">
        <v>0.31410692482007496</v>
      </c>
      <c r="WN419">
        <v>-4.7103913192523135E-4</v>
      </c>
      <c r="WO419">
        <v>0.37601926239026817</v>
      </c>
      <c r="WP419">
        <v>0</v>
      </c>
      <c r="WQ419">
        <v>0.5644079679922781</v>
      </c>
      <c r="WR419">
        <v>-2.2632106414473634E-3</v>
      </c>
      <c r="WS419">
        <v>0.50091165518840808</v>
      </c>
      <c r="WT419">
        <v>0.4720934708228513</v>
      </c>
      <c r="WU419">
        <v>4.0443784084514163E-2</v>
      </c>
      <c r="WV419">
        <v>-1.6015475776160533E-4</v>
      </c>
      <c r="WW419">
        <v>4.1971618845190482E-2</v>
      </c>
      <c r="WX419">
        <v>1.9736265876526353</v>
      </c>
      <c r="WY419">
        <v>0.3279130387035073</v>
      </c>
      <c r="WZ419">
        <v>-1.5407839615993227E-3</v>
      </c>
      <c r="XA419">
        <v>0.35038320277503349</v>
      </c>
      <c r="XB419">
        <v>0.40927396635585234</v>
      </c>
      <c r="XC419">
        <v>0.13032618183174222</v>
      </c>
      <c r="XD419">
        <v>-9.7336551997208559E-4</v>
      </c>
      <c r="XE419">
        <v>0.12120874870103369</v>
      </c>
      <c r="XF419">
        <v>0</v>
      </c>
      <c r="XG419">
        <v>4.6780351525271303E-2</v>
      </c>
      <c r="XH419">
        <v>-6.666959933760029E-4</v>
      </c>
      <c r="XI419">
        <v>7.2576648785063799E-2</v>
      </c>
      <c r="XJ419">
        <v>0.73194441935851762</v>
      </c>
      <c r="XK419">
        <v>2.1793764996936159E-2</v>
      </c>
      <c r="XL419">
        <v>-6.1562259979546527E-4</v>
      </c>
      <c r="XM419">
        <v>8.4081576092354463E-2</v>
      </c>
      <c r="XN419">
        <v>0.42199210416610239</v>
      </c>
      <c r="XO419">
        <v>0.1255960866520163</v>
      </c>
      <c r="XP419">
        <v>-8.992844381047829E-4</v>
      </c>
      <c r="XQ419">
        <v>0.1338271959643525</v>
      </c>
      <c r="XR419">
        <v>0.53188935438405083</v>
      </c>
      <c r="XS419">
        <v>8.5374862611163199E-2</v>
      </c>
      <c r="XT419">
        <v>-1.1363479461840714E-3</v>
      </c>
      <c r="XU419">
        <v>0.13653651755302007</v>
      </c>
      <c r="XV419">
        <v>0.24883171043976499</v>
      </c>
      <c r="XW419">
        <v>0.7929394502668764</v>
      </c>
      <c r="XX419">
        <v>-2.2919142908290062E-3</v>
      </c>
      <c r="XY419">
        <v>0.61905740903040596</v>
      </c>
      <c r="XZ419">
        <v>0</v>
      </c>
      <c r="YA419">
        <v>5.9282897784317584E-2</v>
      </c>
      <c r="YB419">
        <v>-4.1706862331465048E-4</v>
      </c>
      <c r="YC419">
        <v>2.4641981286769463E-2</v>
      </c>
      <c r="YD419">
        <v>0.29243759290400145</v>
      </c>
      <c r="YE419">
        <v>4.0014146365503669E-2</v>
      </c>
      <c r="YF419">
        <v>-1.8890918878127898E-4</v>
      </c>
      <c r="YG419">
        <v>3.7154940894887231E-2</v>
      </c>
      <c r="YH419">
        <v>0.22213905927920574</v>
      </c>
      <c r="YI419">
        <v>0.24823084267128429</v>
      </c>
      <c r="YJ419">
        <v>3.2021857281288837E-4</v>
      </c>
      <c r="YK419">
        <v>0.22364456803230814</v>
      </c>
      <c r="YL419">
        <v>0.96405679758320961</v>
      </c>
      <c r="YM419">
        <v>4.0007169352830892E-2</v>
      </c>
      <c r="YN419">
        <v>-2.1749364072792129E-4</v>
      </c>
      <c r="YO419">
        <v>5.8134733158963864E-2</v>
      </c>
      <c r="YP419">
        <v>0.43323960241419995</v>
      </c>
      <c r="YQ419">
        <v>0.24302055925544974</v>
      </c>
      <c r="YR419">
        <v>1.2020283377632985E-4</v>
      </c>
      <c r="YS419">
        <v>0.44614245598404845</v>
      </c>
      <c r="YT419">
        <v>0</v>
      </c>
      <c r="YU419">
        <v>0.20693827394628264</v>
      </c>
      <c r="YV419">
        <v>-1.8876657386335464E-4</v>
      </c>
      <c r="YW419">
        <v>0.18765134173759623</v>
      </c>
      <c r="YX419">
        <v>1.2234149481755603</v>
      </c>
      <c r="YY419">
        <v>0.27650924363534168</v>
      </c>
      <c r="YZ419">
        <v>-9.2237975956607136E-4</v>
      </c>
      <c r="ZA419">
        <v>0.29894042034063117</v>
      </c>
      <c r="ZB419">
        <v>0.64613885904447754</v>
      </c>
      <c r="ZC419">
        <v>0.20762156290019451</v>
      </c>
      <c r="ZD419">
        <v>4.0256947701133552E-4</v>
      </c>
      <c r="ZE419">
        <v>0.17039471648193399</v>
      </c>
      <c r="ZF419">
        <v>0.87438971028560275</v>
      </c>
      <c r="ZG419">
        <v>0.40065382867222565</v>
      </c>
      <c r="ZH419">
        <v>1.0438763607238009E-3</v>
      </c>
      <c r="ZI419">
        <v>0.43056486870140032</v>
      </c>
      <c r="ZJ419">
        <v>0.26547393010553605</v>
      </c>
      <c r="ZK419">
        <v>3.2370231004971134E-2</v>
      </c>
      <c r="ZL419">
        <v>-6.0718986671548785E-4</v>
      </c>
      <c r="ZM419">
        <v>5.5553418389304728E-2</v>
      </c>
      <c r="ZN419">
        <v>0</v>
      </c>
      <c r="ZO419">
        <v>7.3753711100049482E-2</v>
      </c>
      <c r="ZP419">
        <v>-5.872829547872876E-4</v>
      </c>
      <c r="ZQ419">
        <v>9.7043660870006598E-2</v>
      </c>
      <c r="ZR419">
        <v>0</v>
      </c>
      <c r="ZS419">
        <v>0.20109576860185344</v>
      </c>
      <c r="ZT419">
        <v>-1.8953985511598281E-4</v>
      </c>
      <c r="ZU419">
        <v>0.1989618278849033</v>
      </c>
      <c r="ZV419">
        <v>1.5623903500406786</v>
      </c>
      <c r="ZW419">
        <v>0.39931432515342541</v>
      </c>
      <c r="ZX419">
        <v>-1.4673543272891983E-3</v>
      </c>
      <c r="ZY419">
        <v>0.34235739572516483</v>
      </c>
      <c r="ZZ419">
        <v>0.51027546498435783</v>
      </c>
      <c r="AAA419">
        <v>0.31740973037328768</v>
      </c>
      <c r="AAB419">
        <v>-7.8297779770583132E-4</v>
      </c>
      <c r="AAC419">
        <v>0.39687664159309805</v>
      </c>
      <c r="AAD419">
        <v>0.2083029189029631</v>
      </c>
      <c r="AAE419">
        <v>0.2034161551309904</v>
      </c>
      <c r="AAF419">
        <v>4.2211869523037519E-4</v>
      </c>
      <c r="AAG419">
        <v>0.18928693329993446</v>
      </c>
      <c r="AAH419">
        <v>0</v>
      </c>
      <c r="AAI419">
        <v>3.3999869856460758E-2</v>
      </c>
      <c r="AAJ419">
        <v>1.7228935971025773E-4</v>
      </c>
      <c r="AAK419">
        <v>3.1320805183131566E-2</v>
      </c>
      <c r="AAL419">
        <v>0</v>
      </c>
      <c r="AAM419">
        <v>1.5560985703438904E-2</v>
      </c>
      <c r="AAN419">
        <v>3.4004933380211224E-5</v>
      </c>
      <c r="AAO419">
        <v>3.0647426263803652E-3</v>
      </c>
      <c r="AAP419">
        <v>0.50628284173920535</v>
      </c>
      <c r="AAQ419">
        <v>1.7116928875726412E-2</v>
      </c>
      <c r="AAR419">
        <v>-2.1132089684361711E-4</v>
      </c>
      <c r="AAS419">
        <v>5.2446944793694862E-2</v>
      </c>
      <c r="AAT419">
        <v>0</v>
      </c>
      <c r="AAU419">
        <v>1.263915623133932E-2</v>
      </c>
      <c r="AAV419">
        <v>-1.2772067932816401E-4</v>
      </c>
      <c r="AAW419">
        <v>2.909381587154972E-2</v>
      </c>
      <c r="AAX419">
        <v>0.31979024305637394</v>
      </c>
      <c r="AAY419">
        <v>5.7371490149811681E-2</v>
      </c>
      <c r="AAZ419">
        <v>-5.0813510041113215E-4</v>
      </c>
      <c r="ABA419">
        <v>6.2427116734818502E-2</v>
      </c>
      <c r="ABB419">
        <v>1.2000371111649051</v>
      </c>
      <c r="ABC419">
        <v>9.1125858960765679E-2</v>
      </c>
      <c r="ABD419">
        <v>-8.255107550256027E-4</v>
      </c>
      <c r="ABE419">
        <v>0.1677555165340229</v>
      </c>
      <c r="ABF419">
        <v>0.61319899919683618</v>
      </c>
      <c r="ABG419">
        <v>0.18510919318151922</v>
      </c>
      <c r="ABH419">
        <v>1.3514014649771685E-4</v>
      </c>
      <c r="ABI419">
        <v>0.15901769087232615</v>
      </c>
      <c r="ABJ419">
        <v>0</v>
      </c>
      <c r="ABK419">
        <v>0.36055135491787654</v>
      </c>
      <c r="ABL419">
        <v>-1.8811254026804627E-4</v>
      </c>
      <c r="ABM419">
        <v>0.29759932043970883</v>
      </c>
      <c r="ABN419">
        <v>0.99412656536382027</v>
      </c>
      <c r="ABO419">
        <v>4.2659202316243018E-2</v>
      </c>
      <c r="ABP419">
        <v>4.1411931724537766E-4</v>
      </c>
      <c r="ABQ419">
        <v>7.0693071296910215E-2</v>
      </c>
      <c r="ABR419">
        <v>0.85710063360555266</v>
      </c>
      <c r="ABS419">
        <v>2.5391536306779691E-2</v>
      </c>
      <c r="ABT419">
        <v>-2.3258932847032259E-4</v>
      </c>
      <c r="ABU419">
        <v>3.5087842601469514E-2</v>
      </c>
      <c r="ABV419">
        <v>0</v>
      </c>
      <c r="ABW419">
        <v>0.12694623789520146</v>
      </c>
      <c r="ABX419">
        <v>-7.5889099977144122E-5</v>
      </c>
      <c r="ABY419">
        <v>0.11820266923857238</v>
      </c>
      <c r="ABZ419">
        <v>0.75975729150159066</v>
      </c>
      <c r="ACA419">
        <v>0.46812545589408133</v>
      </c>
      <c r="ACB419">
        <v>-3.4436935964224048E-3</v>
      </c>
      <c r="ACC419">
        <v>0.4981273539802285</v>
      </c>
      <c r="ACD419">
        <v>0.37595935717664097</v>
      </c>
      <c r="ACE419">
        <v>9.1984729154727843E-2</v>
      </c>
      <c r="ACF419">
        <v>1.380400790697556E-4</v>
      </c>
      <c r="ACG419">
        <v>5.2674428932256719E-2</v>
      </c>
      <c r="ACH419">
        <v>1.0702967259833367</v>
      </c>
      <c r="ACI419">
        <v>0.40139625525241773</v>
      </c>
      <c r="ACJ419">
        <v>-2.2850718395232323E-5</v>
      </c>
      <c r="ACK419">
        <v>0.38422445967037744</v>
      </c>
      <c r="ACL419">
        <v>0.40619046193932068</v>
      </c>
      <c r="ACM419">
        <v>0.12194796099246984</v>
      </c>
      <c r="ACN419">
        <v>3.179250992182522E-4</v>
      </c>
      <c r="ACO419">
        <v>0.1193482523509502</v>
      </c>
      <c r="ACP419">
        <v>0.48117694629385643</v>
      </c>
      <c r="ACQ419">
        <v>7.6346383523146225E-2</v>
      </c>
      <c r="ACR419">
        <v>-4.4308084915601226E-4</v>
      </c>
      <c r="ACS419">
        <v>5.835154167044429E-2</v>
      </c>
      <c r="ACT419">
        <v>0.27162237662868788</v>
      </c>
      <c r="ACU419">
        <v>0.44559029874301098</v>
      </c>
      <c r="ACV419">
        <v>-7.5710343930294988E-4</v>
      </c>
      <c r="ACW419">
        <v>0.37871449090611153</v>
      </c>
      <c r="ACX419">
        <v>0.60205003565409132</v>
      </c>
      <c r="ACY419">
        <v>0.11061034714736941</v>
      </c>
      <c r="ACZ419">
        <v>-6.6557353016694759E-4</v>
      </c>
      <c r="ADA419">
        <v>0.10146063357993912</v>
      </c>
      <c r="ADB419">
        <v>0.38114536651441083</v>
      </c>
      <c r="ADC419">
        <v>0.180344471275314</v>
      </c>
      <c r="ADD419">
        <v>-7.7527711778054649E-4</v>
      </c>
      <c r="ADE419">
        <v>0.2743359249850677</v>
      </c>
      <c r="ADF419">
        <v>1.5281194019314972</v>
      </c>
      <c r="ADG419">
        <v>0.27639051333416254</v>
      </c>
      <c r="ADH419">
        <v>1.1201741403859506E-5</v>
      </c>
      <c r="ADI419">
        <v>0.21908423642777589</v>
      </c>
      <c r="ADJ419">
        <v>0.28261563357410735</v>
      </c>
      <c r="ADK419">
        <v>0.33247800741505268</v>
      </c>
      <c r="ADL419">
        <v>-1.0387282427507904E-3</v>
      </c>
      <c r="ADM419">
        <v>0.34790050456750826</v>
      </c>
      <c r="ADN419">
        <v>0.91761741016580067</v>
      </c>
      <c r="ADO419">
        <v>0.24393307638389955</v>
      </c>
      <c r="ADP419">
        <v>-1.4644154433312042E-3</v>
      </c>
      <c r="ADQ419">
        <v>0.30238521976806304</v>
      </c>
      <c r="ADR419">
        <v>0.72788888713359212</v>
      </c>
      <c r="ADS419">
        <v>0.45064409119013088</v>
      </c>
      <c r="ADT419">
        <v>-1.5180595499171686E-3</v>
      </c>
      <c r="ADU419">
        <v>0.42949687140901405</v>
      </c>
      <c r="ADV419">
        <v>0.87134620754360359</v>
      </c>
      <c r="ADW419">
        <v>0.19098921631721971</v>
      </c>
      <c r="ADX419">
        <v>-1.7030361999387799E-3</v>
      </c>
      <c r="ADY419">
        <v>0.19306346126946336</v>
      </c>
      <c r="ADZ419">
        <v>0.54562628058068674</v>
      </c>
      <c r="AEA419">
        <v>0.10085025715542492</v>
      </c>
      <c r="AEB419">
        <v>6.4379519974573011E-4</v>
      </c>
      <c r="AEC419">
        <v>9.0343685325430523E-2</v>
      </c>
      <c r="AED419">
        <v>0.7754721419003211</v>
      </c>
      <c r="AEE419">
        <v>0.14690735769826729</v>
      </c>
      <c r="AEF419">
        <v>-3.7319001152914398E-4</v>
      </c>
      <c r="AEG419">
        <v>0.13065719115582905</v>
      </c>
      <c r="AEH419">
        <v>0</v>
      </c>
      <c r="AEI419">
        <v>8.9349468893675801E-2</v>
      </c>
      <c r="AEJ419">
        <v>-6.5497324442796755E-4</v>
      </c>
      <c r="AEK419">
        <v>0.12804551419843488</v>
      </c>
      <c r="AEL419">
        <v>1.0963273908733551</v>
      </c>
      <c r="AEM419">
        <v>9.7589101832738723E-2</v>
      </c>
      <c r="AEN419">
        <v>-2.3825994752048498E-4</v>
      </c>
      <c r="AEO419">
        <v>0.11446228343542242</v>
      </c>
      <c r="AEP419">
        <v>0.52183744062729676</v>
      </c>
      <c r="AEQ419">
        <v>0.10280007429077551</v>
      </c>
      <c r="AER419">
        <v>-3.2363326104565204E-4</v>
      </c>
      <c r="AES419">
        <v>0.18627729021120915</v>
      </c>
      <c r="AET419">
        <v>3.4351379203482496E-2</v>
      </c>
      <c r="AEU419">
        <v>2.310587667462383E-2</v>
      </c>
      <c r="AEV419">
        <v>-1.1537751998849867E-4</v>
      </c>
      <c r="AEW419">
        <v>7.7347568534496203E-2</v>
      </c>
      <c r="AEX419">
        <v>0.8583377798813816</v>
      </c>
      <c r="AEY419">
        <v>4.278720759535147E-2</v>
      </c>
      <c r="AEZ419">
        <v>-2.7761435736721636E-4</v>
      </c>
      <c r="AFA419">
        <v>6.881062012218607E-2</v>
      </c>
      <c r="AFB419">
        <v>0</v>
      </c>
      <c r="AFC419">
        <v>0.15166669870751812</v>
      </c>
      <c r="AFD419">
        <v>-6.5734301829372104E-4</v>
      </c>
      <c r="AFE419">
        <v>0.14714640388931649</v>
      </c>
      <c r="AFF419">
        <v>6.1085233413463919E-2</v>
      </c>
      <c r="AFG419">
        <v>3.2371920028737733E-2</v>
      </c>
      <c r="AFH419">
        <v>-3.9226914363551873E-4</v>
      </c>
      <c r="AFI419">
        <v>8.1268260494102906E-2</v>
      </c>
      <c r="AFJ419">
        <v>0</v>
      </c>
      <c r="AFK419">
        <v>2.2506338626326762E-2</v>
      </c>
      <c r="AFL419">
        <v>-2.6533051711775089E-4</v>
      </c>
      <c r="AFM419">
        <v>1.7450776238583415E-3</v>
      </c>
      <c r="AFN419">
        <v>0.58246628587792104</v>
      </c>
      <c r="AFO419">
        <v>0.12179334994013372</v>
      </c>
      <c r="AFP419">
        <v>-9.9998275178010145E-4</v>
      </c>
      <c r="AFQ419">
        <v>0.19966919634995706</v>
      </c>
      <c r="AFR419">
        <v>0</v>
      </c>
      <c r="AFS419">
        <v>0.20518940598134214</v>
      </c>
      <c r="AFT419">
        <v>-2.1472835688025006E-4</v>
      </c>
      <c r="AFU419">
        <v>0.16286235513951133</v>
      </c>
      <c r="AFV419">
        <v>0</v>
      </c>
      <c r="AFW419">
        <v>2.5059981547128966E-2</v>
      </c>
      <c r="AFX419">
        <v>-1.5776999092330422E-5</v>
      </c>
      <c r="AFY419">
        <v>8.7804247495112522E-2</v>
      </c>
      <c r="AFZ419">
        <v>0.36174606473154747</v>
      </c>
      <c r="AGA419">
        <v>5.9719268318591652E-2</v>
      </c>
      <c r="AGB419">
        <v>-2.9780694195125247E-4</v>
      </c>
      <c r="AGC419">
        <v>8.8344335603701155E-2</v>
      </c>
      <c r="AGD419">
        <v>0.75668437580074865</v>
      </c>
      <c r="AGE419">
        <v>0.18173462301882948</v>
      </c>
      <c r="AGF419">
        <v>-1.4207014153152558E-3</v>
      </c>
      <c r="AGG419">
        <v>0.21826866262692801</v>
      </c>
      <c r="AGH419">
        <v>0</v>
      </c>
      <c r="AGI419">
        <v>0.37059832704883378</v>
      </c>
      <c r="AGJ419">
        <v>-8.4660706708148087E-4</v>
      </c>
      <c r="AGK419">
        <v>0.38773169835153753</v>
      </c>
      <c r="AGL419">
        <v>0.1537842285994227</v>
      </c>
      <c r="AGM419">
        <v>0.26982196089843841</v>
      </c>
      <c r="AGN419">
        <v>1.3545945359272268E-3</v>
      </c>
      <c r="AGO419">
        <v>0.25494113408728147</v>
      </c>
      <c r="AGP419">
        <v>1.1016327277479849</v>
      </c>
      <c r="AGQ419">
        <v>0.18667266477748051</v>
      </c>
      <c r="AGR419">
        <v>-1.1488034071353624E-3</v>
      </c>
      <c r="AGS419">
        <v>0.26811375289839856</v>
      </c>
      <c r="AGT419">
        <v>0.44925521081761333</v>
      </c>
      <c r="AGU419">
        <v>0.77958044621893263</v>
      </c>
      <c r="AGV419">
        <v>2.678488339981442E-4</v>
      </c>
      <c r="AGW419">
        <v>0.58005512090062672</v>
      </c>
      <c r="AGX419">
        <v>0.26924846128552715</v>
      </c>
      <c r="AGY419">
        <v>0.31291075627932613</v>
      </c>
      <c r="AGZ419">
        <v>-1.0685678244339424E-3</v>
      </c>
      <c r="AHA419">
        <v>0.30624537731935231</v>
      </c>
      <c r="AHB419">
        <v>0.50218170023160058</v>
      </c>
      <c r="AHC419">
        <v>6.6346289462070468E-2</v>
      </c>
      <c r="AHD419">
        <v>-2.5812977447825351E-4</v>
      </c>
      <c r="AHE419">
        <v>0.10434652368519921</v>
      </c>
    </row>
    <row r="420" spans="1:889" x14ac:dyDescent="0.2">
      <c r="A420" s="23">
        <v>52.81671892</v>
      </c>
      <c r="B420" s="23">
        <v>415</v>
      </c>
      <c r="C420" s="23">
        <v>415</v>
      </c>
      <c r="E420" s="23">
        <f t="shared" si="30"/>
        <v>420</v>
      </c>
      <c r="F420" s="23">
        <f t="shared" ca="1" si="31"/>
        <v>6.3684476937650669E-2</v>
      </c>
      <c r="G420" s="23">
        <f t="shared" ca="1" si="32"/>
        <v>2.5388498963363614E-2</v>
      </c>
      <c r="H420" s="23">
        <f t="shared" ca="1" si="33"/>
        <v>8.2652364137266897E-5</v>
      </c>
      <c r="I420" s="23">
        <f t="shared" ca="1" si="34"/>
        <v>4.9507183551492223E-2</v>
      </c>
      <c r="J420">
        <v>0.47817158160668427</v>
      </c>
      <c r="K420">
        <v>0.46714074952187912</v>
      </c>
      <c r="L420">
        <v>-1.7371425485084308E-3</v>
      </c>
      <c r="M420">
        <v>0.53338562527093647</v>
      </c>
      <c r="N420">
        <v>0.84280416410276826</v>
      </c>
      <c r="O420">
        <v>0.39197857794653629</v>
      </c>
      <c r="P420">
        <v>-8.6197542520860776E-4</v>
      </c>
      <c r="Q420">
        <v>0.46706539102524064</v>
      </c>
      <c r="R420">
        <v>1.0776669222744912</v>
      </c>
      <c r="S420">
        <v>2.0899076605042498E-2</v>
      </c>
      <c r="T420">
        <v>-2.2333978921531793E-4</v>
      </c>
      <c r="U420">
        <v>3.8891413649364055E-2</v>
      </c>
      <c r="V420">
        <v>0.63141712153476715</v>
      </c>
      <c r="W420">
        <v>5.9568609314243764E-2</v>
      </c>
      <c r="X420">
        <v>6.9348920618115555E-5</v>
      </c>
      <c r="Y420">
        <v>4.2052996524006042E-2</v>
      </c>
      <c r="Z420">
        <v>0.6029754259793858</v>
      </c>
      <c r="AA420">
        <v>0.32828692484789723</v>
      </c>
      <c r="AB420">
        <v>1.1020002041154569E-3</v>
      </c>
      <c r="AC420">
        <v>0.2281558363066197</v>
      </c>
      <c r="AD420">
        <v>1.4159137292592423</v>
      </c>
      <c r="AE420">
        <v>0.12325427250474326</v>
      </c>
      <c r="AF420">
        <v>-1.4831056055726401E-4</v>
      </c>
      <c r="AG420">
        <v>0.10736004831124356</v>
      </c>
      <c r="AH420">
        <v>0.15532391690654565</v>
      </c>
      <c r="AI420">
        <v>7.0185624067995625E-2</v>
      </c>
      <c r="AJ420">
        <v>-4.8067681716582305E-4</v>
      </c>
      <c r="AK420">
        <v>0.11335440183796017</v>
      </c>
      <c r="AL420">
        <v>1.0069542663263447</v>
      </c>
      <c r="AM420">
        <v>1.48669178397838E-2</v>
      </c>
      <c r="AN420">
        <v>7.8928387201465173E-5</v>
      </c>
      <c r="AO420">
        <v>3.0585399593564912E-2</v>
      </c>
      <c r="AP420">
        <v>0.63991074618104116</v>
      </c>
      <c r="AQ420">
        <v>1.819360011241097E-2</v>
      </c>
      <c r="AR420">
        <v>-1.0529277225932624E-4</v>
      </c>
      <c r="AS420">
        <v>6.0652170535720881E-3</v>
      </c>
      <c r="AT420">
        <v>0.14248954281690909</v>
      </c>
      <c r="AU420">
        <v>2.8139760071609943E-2</v>
      </c>
      <c r="AV420">
        <v>-2.342646454413847E-4</v>
      </c>
      <c r="AW420">
        <v>1.4657409446229456E-2</v>
      </c>
      <c r="AX420">
        <v>1.0971543422790446</v>
      </c>
      <c r="AY420">
        <v>7.6988104212897646E-2</v>
      </c>
      <c r="AZ420">
        <v>-3.6031068357787217E-4</v>
      </c>
      <c r="BA420">
        <v>0.169029391381639</v>
      </c>
      <c r="BB420">
        <v>0.55862611547557584</v>
      </c>
      <c r="BC420">
        <v>0.31901144464588654</v>
      </c>
      <c r="BD420">
        <v>6.8317771857176988E-4</v>
      </c>
      <c r="BE420">
        <v>0.26692333485702802</v>
      </c>
      <c r="BF420">
        <v>1.0918627569259887</v>
      </c>
      <c r="BG420">
        <v>0.2776060864523805</v>
      </c>
      <c r="BH420">
        <v>-2.3147470224334639E-4</v>
      </c>
      <c r="BI420">
        <v>0.29149008039290186</v>
      </c>
      <c r="BJ420">
        <v>0.53545785670736212</v>
      </c>
      <c r="BK420">
        <v>4.540996386085857E-2</v>
      </c>
      <c r="BL420">
        <v>-4.8668148120422082E-4</v>
      </c>
      <c r="BM420">
        <v>5.3752650336822638E-2</v>
      </c>
      <c r="BN420">
        <v>0.59034030633946988</v>
      </c>
      <c r="BO420">
        <v>2.7765094620919007E-3</v>
      </c>
      <c r="BP420">
        <v>-2.2120793288656594E-4</v>
      </c>
      <c r="BQ420">
        <v>5.8518525496615681E-2</v>
      </c>
      <c r="BR420">
        <v>0.81159769369666601</v>
      </c>
      <c r="BS420">
        <v>0.15651216266111684</v>
      </c>
      <c r="BT420">
        <v>-5.7061657653021346E-4</v>
      </c>
      <c r="BU420">
        <v>0.15381820568683957</v>
      </c>
      <c r="BV420">
        <v>0</v>
      </c>
      <c r="BW420">
        <v>0.38115637580752609</v>
      </c>
      <c r="BX420">
        <v>-1.717661206867299E-3</v>
      </c>
      <c r="BY420">
        <v>0.43948224155473409</v>
      </c>
      <c r="BZ420">
        <v>0.41123444163901762</v>
      </c>
      <c r="CA420">
        <v>4.3371069658339721E-2</v>
      </c>
      <c r="CB420">
        <v>-8.0492384664532894E-5</v>
      </c>
      <c r="CC420">
        <v>6.8824924584637626E-2</v>
      </c>
      <c r="CD420">
        <v>0.30770765232476516</v>
      </c>
      <c r="CE420">
        <v>0.18453557411379196</v>
      </c>
      <c r="CF420">
        <v>-1.3065467250198803E-3</v>
      </c>
      <c r="CG420">
        <v>0.24948085727946281</v>
      </c>
      <c r="CH420">
        <v>0</v>
      </c>
      <c r="CI420">
        <v>0.27435680876681889</v>
      </c>
      <c r="CJ420">
        <v>3.7877111959479871E-4</v>
      </c>
      <c r="CK420">
        <v>0.23612969572021955</v>
      </c>
      <c r="CL420">
        <v>0.69212327141198959</v>
      </c>
      <c r="CM420">
        <v>0.33387455054877674</v>
      </c>
      <c r="CN420">
        <v>1.8175825612356272E-4</v>
      </c>
      <c r="CO420">
        <v>0.3432906201908647</v>
      </c>
      <c r="CP420">
        <v>0.55472243621232709</v>
      </c>
      <c r="CQ420">
        <v>0.46440715751897393</v>
      </c>
      <c r="CR420">
        <v>3.8114573768609486E-3</v>
      </c>
      <c r="CS420">
        <v>0.40454435493501417</v>
      </c>
      <c r="CT420">
        <v>0.77777566227791839</v>
      </c>
      <c r="CU420">
        <v>0.56165168728644965</v>
      </c>
      <c r="CV420">
        <v>9.7955112582725958E-4</v>
      </c>
      <c r="CW420">
        <v>0.53040813050771007</v>
      </c>
      <c r="CX420">
        <v>0.88097268055866651</v>
      </c>
      <c r="CY420">
        <v>1.8916016556612566E-2</v>
      </c>
      <c r="CZ420">
        <v>-1.803593072101635E-4</v>
      </c>
      <c r="DA420">
        <v>1.8813303350999882E-2</v>
      </c>
      <c r="DB420">
        <v>1.0549613718865938</v>
      </c>
      <c r="DC420">
        <v>4.5586499271215088E-2</v>
      </c>
      <c r="DD420">
        <v>-2.3986206909772901E-4</v>
      </c>
      <c r="DE420">
        <v>6.5088899198517305E-2</v>
      </c>
      <c r="DF420">
        <v>1.1464627405037287</v>
      </c>
      <c r="DG420">
        <v>2.8884183972882151E-2</v>
      </c>
      <c r="DH420">
        <v>-6.3086421848266259E-4</v>
      </c>
      <c r="DI420">
        <v>7.994066819630366E-2</v>
      </c>
      <c r="DJ420">
        <v>0.44657358535779196</v>
      </c>
      <c r="DK420">
        <v>1.5856331556980945E-2</v>
      </c>
      <c r="DL420">
        <v>-3.607890152082171E-4</v>
      </c>
      <c r="DM420">
        <v>3.1133315870412268E-2</v>
      </c>
      <c r="DN420">
        <v>0.9401327087638145</v>
      </c>
      <c r="DO420">
        <v>7.0015459085584222E-2</v>
      </c>
      <c r="DP420">
        <v>-5.8599284868935233E-4</v>
      </c>
      <c r="DQ420">
        <v>7.6627957524809942E-2</v>
      </c>
      <c r="DR420">
        <v>0.96902845365356582</v>
      </c>
      <c r="DS420">
        <v>6.0061888395031543E-2</v>
      </c>
      <c r="DT420">
        <v>-4.8145777916074785E-5</v>
      </c>
      <c r="DU420">
        <v>4.9152001991348143E-2</v>
      </c>
      <c r="DV420">
        <v>1.2972204724152383</v>
      </c>
      <c r="DW420">
        <v>0.37637748949309457</v>
      </c>
      <c r="DX420">
        <v>-1.5645631007258846E-3</v>
      </c>
      <c r="DY420">
        <v>0.40412608217806106</v>
      </c>
      <c r="DZ420">
        <v>0.72184486915248491</v>
      </c>
      <c r="EA420">
        <v>2.7439875298664786E-3</v>
      </c>
      <c r="EB420">
        <v>-1.4282699796541639E-4</v>
      </c>
      <c r="EC420">
        <v>6.7703581755259781E-3</v>
      </c>
      <c r="ED420">
        <v>0.8137697646620754</v>
      </c>
      <c r="EE420">
        <v>2.6470986813081687E-2</v>
      </c>
      <c r="EF420">
        <v>-2.7652861485773635E-4</v>
      </c>
      <c r="EG420">
        <v>7.7078889332390418E-2</v>
      </c>
      <c r="EH420">
        <v>1.0732030167676516</v>
      </c>
      <c r="EI420">
        <v>0.14423747381099744</v>
      </c>
      <c r="EJ420">
        <v>-2.3972074003630493E-4</v>
      </c>
      <c r="EK420">
        <v>0.21484973290808698</v>
      </c>
      <c r="EL420">
        <v>0.53286784095774997</v>
      </c>
      <c r="EM420">
        <v>5.3194550331093153E-2</v>
      </c>
      <c r="EN420">
        <v>-4.5219010519761922E-4</v>
      </c>
      <c r="EO420">
        <v>5.3357707499165255E-2</v>
      </c>
      <c r="EP420">
        <v>0.42521720827586845</v>
      </c>
      <c r="EQ420">
        <v>1.7999660554536074E-2</v>
      </c>
      <c r="ER420">
        <v>-1.9653848854474996E-4</v>
      </c>
      <c r="ES420">
        <v>6.6824533695458129E-3</v>
      </c>
      <c r="ET420">
        <v>6.3684476937650669E-2</v>
      </c>
      <c r="EU420">
        <v>2.5388498963363614E-2</v>
      </c>
      <c r="EV420">
        <v>8.2652364137266897E-5</v>
      </c>
      <c r="EW420">
        <v>4.9507183551492223E-2</v>
      </c>
      <c r="EX420">
        <v>1.6018539303204864</v>
      </c>
      <c r="EY420">
        <v>0.16918729424590692</v>
      </c>
      <c r="EZ420">
        <v>-1.4627128179388668E-4</v>
      </c>
      <c r="FA420">
        <v>0.17032895188918726</v>
      </c>
      <c r="FB420">
        <v>0.28674566017923314</v>
      </c>
      <c r="FC420">
        <v>0.77206553049507254</v>
      </c>
      <c r="FD420">
        <v>2.9140274226838992E-3</v>
      </c>
      <c r="FE420">
        <v>0.48694707454713976</v>
      </c>
      <c r="FF420">
        <v>0.72587151149114804</v>
      </c>
      <c r="FG420">
        <v>0.24867759309801293</v>
      </c>
      <c r="FH420">
        <v>5.7386921478322166E-4</v>
      </c>
      <c r="FI420">
        <v>0.16103745160941968</v>
      </c>
      <c r="FJ420">
        <v>0.17941186003800477</v>
      </c>
      <c r="FK420">
        <v>0.10798058124064054</v>
      </c>
      <c r="FL420">
        <v>-6.1688238970549186E-4</v>
      </c>
      <c r="FM420">
        <v>5.5184318246948243E-2</v>
      </c>
      <c r="FN420">
        <v>1.0054838595145994</v>
      </c>
      <c r="FO420">
        <v>0.51673900579265697</v>
      </c>
      <c r="FP420">
        <v>2.4631497676534311E-4</v>
      </c>
      <c r="FQ420">
        <v>0.43419198050890878</v>
      </c>
      <c r="FR420">
        <v>1.8500226026519315</v>
      </c>
      <c r="FS420">
        <v>6.0574420821340345E-3</v>
      </c>
      <c r="FT420">
        <v>-2.5212147918861566E-4</v>
      </c>
      <c r="FU420">
        <v>6.5191796465271642E-3</v>
      </c>
      <c r="FV420">
        <v>0.58978445300886873</v>
      </c>
      <c r="FW420">
        <v>2.542594001330686E-2</v>
      </c>
      <c r="FX420">
        <v>-1.192427166623083E-4</v>
      </c>
      <c r="FY420">
        <v>2.8409565601535774E-2</v>
      </c>
      <c r="FZ420">
        <v>0.88977510335126853</v>
      </c>
      <c r="GA420">
        <v>1.9255389180278665E-2</v>
      </c>
      <c r="GB420">
        <v>-2.1231999684442104E-4</v>
      </c>
      <c r="GC420">
        <v>5.3403921334542949E-2</v>
      </c>
      <c r="GD420">
        <v>1.1354537653179193</v>
      </c>
      <c r="GE420">
        <v>5.4593452494299047E-2</v>
      </c>
      <c r="GF420">
        <v>-5.0798754411779184E-4</v>
      </c>
      <c r="GG420">
        <v>0.12194067073969488</v>
      </c>
      <c r="GH420">
        <v>0.76646574519863597</v>
      </c>
      <c r="GI420">
        <v>0.53594260404753891</v>
      </c>
      <c r="GJ420">
        <v>2.0771645965865439E-4</v>
      </c>
      <c r="GK420">
        <v>0.52385043566583211</v>
      </c>
      <c r="GL420">
        <v>1.1779044138893109</v>
      </c>
      <c r="GM420">
        <v>2.8250370887235764E-2</v>
      </c>
      <c r="GN420">
        <v>-1.8232443418191583E-4</v>
      </c>
      <c r="GO420">
        <v>5.7621973415982207E-2</v>
      </c>
      <c r="GP420">
        <v>1.1719271403748237</v>
      </c>
      <c r="GQ420">
        <v>3.4174635355295448E-2</v>
      </c>
      <c r="GR420">
        <v>-4.0108169726846515E-4</v>
      </c>
      <c r="GS420">
        <v>9.8005175078325721E-2</v>
      </c>
      <c r="GT420">
        <v>0.68045006404312292</v>
      </c>
      <c r="GU420">
        <v>2.8765241664063627E-2</v>
      </c>
      <c r="GV420">
        <v>1.8658121643664558E-4</v>
      </c>
      <c r="GW420">
        <v>1.2733065860745239E-2</v>
      </c>
      <c r="GX420">
        <v>0.46612558365247236</v>
      </c>
      <c r="GY420">
        <v>8.0068092897930515E-2</v>
      </c>
      <c r="GZ420">
        <v>2.1798751190113606E-4</v>
      </c>
      <c r="HA420">
        <v>7.13096546731148E-2</v>
      </c>
      <c r="HB420">
        <v>1.235368089890176</v>
      </c>
      <c r="HC420">
        <v>0.24351160093525603</v>
      </c>
      <c r="HD420">
        <v>-4.3566337296480984E-4</v>
      </c>
      <c r="HE420">
        <v>0.22294952252299821</v>
      </c>
      <c r="HF420">
        <v>0.79907629339047093</v>
      </c>
      <c r="HG420">
        <v>0.11235311510741654</v>
      </c>
      <c r="HH420">
        <v>-5.1117786549728314E-4</v>
      </c>
      <c r="HI420">
        <v>0.14559439203425062</v>
      </c>
      <c r="HJ420">
        <v>1.4481666802640814</v>
      </c>
      <c r="HK420">
        <v>7.408239368003279E-2</v>
      </c>
      <c r="HL420">
        <v>-1.8107156985585E-4</v>
      </c>
      <c r="HM420">
        <v>3.9142228909636222E-2</v>
      </c>
      <c r="HN420">
        <v>0.93141716165945831</v>
      </c>
      <c r="HO420">
        <v>0.22862777945684845</v>
      </c>
      <c r="HP420">
        <v>-4.1415479295261797E-4</v>
      </c>
      <c r="HQ420">
        <v>0.20074819790375167</v>
      </c>
      <c r="HR420">
        <v>0.41415094261121843</v>
      </c>
      <c r="HS420">
        <v>0.47301384922170431</v>
      </c>
      <c r="HT420">
        <v>-9.7056997349327342E-4</v>
      </c>
      <c r="HU420">
        <v>0.49676806568616683</v>
      </c>
      <c r="HV420">
        <v>0</v>
      </c>
      <c r="HW420">
        <v>7.1132590989537281E-2</v>
      </c>
      <c r="HX420">
        <v>-7.2412616205718133E-4</v>
      </c>
      <c r="HY420">
        <v>8.4793919453054478E-2</v>
      </c>
      <c r="HZ420">
        <v>0.38858316359040551</v>
      </c>
      <c r="IA420">
        <v>0.42629313484148562</v>
      </c>
      <c r="IB420">
        <v>-1.4463427200895869E-3</v>
      </c>
      <c r="IC420">
        <v>0.45337646981454832</v>
      </c>
      <c r="ID420">
        <v>0.6349187013641554</v>
      </c>
      <c r="IE420">
        <v>1.2047558690510649E-2</v>
      </c>
      <c r="IF420">
        <v>-3.0638004852236568E-4</v>
      </c>
      <c r="IG420">
        <v>2.7125233354796115E-2</v>
      </c>
      <c r="IH420">
        <v>0.3933949275272236</v>
      </c>
      <c r="II420">
        <v>7.554381802153938E-2</v>
      </c>
      <c r="IJ420">
        <v>-9.2381966581345698E-4</v>
      </c>
      <c r="IK420">
        <v>0.15723914623707644</v>
      </c>
      <c r="IL420">
        <v>0.39238664444911159</v>
      </c>
      <c r="IM420">
        <v>0.28894438912655351</v>
      </c>
      <c r="IN420">
        <v>2.5863458190785512E-4</v>
      </c>
      <c r="IO420">
        <v>0.28894632987911628</v>
      </c>
      <c r="IP420">
        <v>1.1063714391479567</v>
      </c>
      <c r="IQ420">
        <v>1.4896156266238266E-2</v>
      </c>
      <c r="IR420">
        <v>-3.9997893399465673E-4</v>
      </c>
      <c r="IS420">
        <v>5.5932004179786741E-2</v>
      </c>
      <c r="IT420">
        <v>0.44621171381644681</v>
      </c>
      <c r="IU420">
        <v>6.4276024684690888E-2</v>
      </c>
      <c r="IV420">
        <v>-1.3609444423223556E-3</v>
      </c>
      <c r="IW420">
        <v>0.29578619284259994</v>
      </c>
      <c r="IX420">
        <v>0.2112702546626643</v>
      </c>
      <c r="IY420">
        <v>4.7173489878970548E-2</v>
      </c>
      <c r="IZ420">
        <v>-4.8468183841675951E-4</v>
      </c>
      <c r="JA420">
        <v>3.5568913487802674E-2</v>
      </c>
      <c r="JB420">
        <v>0.68394878022827699</v>
      </c>
      <c r="JC420">
        <v>3.7010039814373119E-2</v>
      </c>
      <c r="JD420">
        <v>-3.428686585438389E-4</v>
      </c>
      <c r="JE420">
        <v>3.1674830457908677E-2</v>
      </c>
      <c r="JF420">
        <v>1.1827681134731483</v>
      </c>
      <c r="JG420">
        <v>4.5328274850809272E-2</v>
      </c>
      <c r="JH420">
        <v>-4.9258335395789684E-4</v>
      </c>
      <c r="JI420">
        <v>6.2999685356694202E-2</v>
      </c>
      <c r="JJ420">
        <v>0.92757260573717326</v>
      </c>
      <c r="JK420">
        <v>2.6296023044500818E-2</v>
      </c>
      <c r="JL420">
        <v>-3.7218068580367134E-4</v>
      </c>
      <c r="JM420">
        <v>1.2237841955837429E-2</v>
      </c>
      <c r="JN420">
        <v>0.17046836142907437</v>
      </c>
      <c r="JO420">
        <v>0.27817210894095767</v>
      </c>
      <c r="JP420">
        <v>-1.6382036997721421E-3</v>
      </c>
      <c r="JQ420">
        <v>0.29123093257259852</v>
      </c>
      <c r="JR420">
        <v>1.2892840468990452</v>
      </c>
      <c r="JS420">
        <v>0.17792772983272612</v>
      </c>
      <c r="JT420">
        <v>-1.3029124685838913E-3</v>
      </c>
      <c r="JU420">
        <v>0.23281517009497016</v>
      </c>
      <c r="JV420">
        <v>0</v>
      </c>
      <c r="JW420">
        <v>0.13839541803966654</v>
      </c>
      <c r="JX420">
        <v>3.7759234478884835E-4</v>
      </c>
      <c r="JY420">
        <v>0.13729863148753038</v>
      </c>
      <c r="JZ420">
        <v>0.57007548420203069</v>
      </c>
      <c r="KA420">
        <v>3.274047404456526E-2</v>
      </c>
      <c r="KB420">
        <v>7.9846695290769953E-4</v>
      </c>
      <c r="KC420">
        <v>4.0839988420294127E-2</v>
      </c>
      <c r="KD420">
        <v>0.41606068073698804</v>
      </c>
      <c r="KE420">
        <v>1.2693412577266161E-2</v>
      </c>
      <c r="KF420">
        <v>-1.6175337067600238E-5</v>
      </c>
      <c r="KG420">
        <v>3.3818090862979952E-3</v>
      </c>
      <c r="KH420">
        <v>0</v>
      </c>
      <c r="KI420">
        <v>0.1778651911363329</v>
      </c>
      <c r="KJ420">
        <v>-5.9410406296098932E-4</v>
      </c>
      <c r="KK420">
        <v>0.18656405707939172</v>
      </c>
      <c r="KL420">
        <v>0.75415977479290464</v>
      </c>
      <c r="KM420">
        <v>7.3241709816927417E-2</v>
      </c>
      <c r="KN420">
        <v>-1.0658680890246827E-4</v>
      </c>
      <c r="KO420">
        <v>0.10848571937332684</v>
      </c>
      <c r="KP420">
        <v>0.92269348116009964</v>
      </c>
      <c r="KQ420">
        <v>0.30746581022683867</v>
      </c>
      <c r="KR420">
        <v>8.6536942290284594E-4</v>
      </c>
      <c r="KS420">
        <v>0.27949116486002012</v>
      </c>
      <c r="KT420">
        <v>0.36549890547806146</v>
      </c>
      <c r="KU420">
        <v>7.708195414579333E-2</v>
      </c>
      <c r="KV420">
        <v>-4.9559838061318396E-4</v>
      </c>
      <c r="KW420">
        <v>0.1410970910891928</v>
      </c>
      <c r="KX420">
        <v>1.653408097472931</v>
      </c>
      <c r="KY420">
        <v>0.38202362986718014</v>
      </c>
      <c r="KZ420">
        <v>1.6383196963257794E-3</v>
      </c>
      <c r="LA420">
        <v>0.41490370301673246</v>
      </c>
      <c r="LB420">
        <v>0.47259136633336379</v>
      </c>
      <c r="LC420">
        <v>0.1501187039859963</v>
      </c>
      <c r="LD420">
        <v>-1.2057697104669463E-3</v>
      </c>
      <c r="LE420">
        <v>0.36294491056806755</v>
      </c>
      <c r="LF420">
        <v>1.1748741209878872</v>
      </c>
      <c r="LG420">
        <v>9.0909923738316648E-2</v>
      </c>
      <c r="LH420">
        <v>-6.4439056556029196E-4</v>
      </c>
      <c r="LI420">
        <v>0.18528073299116452</v>
      </c>
      <c r="LJ420">
        <v>0.47552084028868791</v>
      </c>
      <c r="LK420">
        <v>0.26537926770355519</v>
      </c>
      <c r="LL420">
        <v>-8.5880199334492798E-4</v>
      </c>
      <c r="LM420">
        <v>0.2687318300405761</v>
      </c>
      <c r="LN420">
        <v>0.59768056744425324</v>
      </c>
      <c r="LO420">
        <v>0.23777767600671282</v>
      </c>
      <c r="LP420">
        <v>1.1233857766817582E-3</v>
      </c>
      <c r="LQ420">
        <v>0.17802954765538917</v>
      </c>
      <c r="LR420">
        <v>0.52640365176552983</v>
      </c>
      <c r="LS420">
        <v>0.21472543350051146</v>
      </c>
      <c r="LT420">
        <v>-5.8048643329683424E-4</v>
      </c>
      <c r="LU420">
        <v>0.19536953621040018</v>
      </c>
      <c r="LV420">
        <v>0.87945596214261013</v>
      </c>
      <c r="LW420">
        <v>9.4221335089408137E-2</v>
      </c>
      <c r="LX420">
        <v>-6.8015125766754457E-4</v>
      </c>
      <c r="LY420">
        <v>0.12209412207521153</v>
      </c>
      <c r="LZ420">
        <v>0.33359776407629144</v>
      </c>
      <c r="MA420">
        <v>3.4700074500244552E-2</v>
      </c>
      <c r="MB420">
        <v>-2.4442324530383086E-4</v>
      </c>
      <c r="MC420">
        <v>2.2219844354791064E-2</v>
      </c>
      <c r="MD420">
        <v>0.10488478679343334</v>
      </c>
      <c r="ME420">
        <v>0.37060500287425457</v>
      </c>
      <c r="MF420">
        <v>-5.4725055860301995E-4</v>
      </c>
      <c r="MG420">
        <v>0.3497997888949822</v>
      </c>
      <c r="MH420">
        <v>1.2128461492130194</v>
      </c>
      <c r="MI420">
        <v>0.11214447711620615</v>
      </c>
      <c r="MJ420">
        <v>9.3640702742070744E-6</v>
      </c>
      <c r="MK420">
        <v>9.403174761412661E-2</v>
      </c>
      <c r="ML420">
        <v>0.11176180051439519</v>
      </c>
      <c r="MM420">
        <v>7.7774766775584953E-2</v>
      </c>
      <c r="MN420">
        <v>-8.7725606778767682E-4</v>
      </c>
      <c r="MO420">
        <v>0.17385150458831933</v>
      </c>
      <c r="MP420">
        <v>0.41833252505069435</v>
      </c>
      <c r="MQ420">
        <v>1.7491501559304432E-2</v>
      </c>
      <c r="MR420">
        <v>-9.4170047647740382E-5</v>
      </c>
      <c r="MS420">
        <v>2.9091469437378423E-2</v>
      </c>
      <c r="MT420">
        <v>0.83384062813727056</v>
      </c>
      <c r="MU420">
        <v>6.0018117160764078E-2</v>
      </c>
      <c r="MV420">
        <v>-3.2463928684750104E-4</v>
      </c>
      <c r="MW420">
        <v>3.7807767912823517E-2</v>
      </c>
      <c r="MX420">
        <v>1.3886707071734905</v>
      </c>
      <c r="MY420">
        <v>2.5064405962650672E-2</v>
      </c>
      <c r="MZ420">
        <v>-3.4637288500310569E-5</v>
      </c>
      <c r="NA420">
        <v>6.8793470011720842E-2</v>
      </c>
      <c r="NB420">
        <v>0</v>
      </c>
      <c r="NC420">
        <v>0.64508792234509049</v>
      </c>
      <c r="ND420">
        <v>-2.0218528424233279E-3</v>
      </c>
      <c r="NE420">
        <v>0.3386817804252818</v>
      </c>
      <c r="NF420">
        <v>0.68644219568169984</v>
      </c>
      <c r="NG420">
        <v>0.42127924062935368</v>
      </c>
      <c r="NH420">
        <v>-2.8111525971940264E-4</v>
      </c>
      <c r="NI420">
        <v>0.38840059623293055</v>
      </c>
      <c r="NJ420">
        <v>1.8710023502070217</v>
      </c>
      <c r="NK420">
        <v>0.43364662047645602</v>
      </c>
      <c r="NL420">
        <v>-2.7114428585748234E-4</v>
      </c>
      <c r="NM420">
        <v>0.41461563437124344</v>
      </c>
      <c r="NN420">
        <v>1.284961063593836</v>
      </c>
      <c r="NO420">
        <v>0.40263340821495475</v>
      </c>
      <c r="NP420">
        <v>1.6038175656470698E-3</v>
      </c>
      <c r="NQ420">
        <v>0.29762958070763124</v>
      </c>
      <c r="NR420">
        <v>1.4465177121767896</v>
      </c>
      <c r="NS420">
        <v>8.1120941323061926E-2</v>
      </c>
      <c r="NT420">
        <v>3.5805734504475755E-5</v>
      </c>
      <c r="NU420">
        <v>7.575643227968637E-2</v>
      </c>
      <c r="NV420">
        <v>0.34023504766125845</v>
      </c>
      <c r="NW420">
        <v>2.7126713860896667E-2</v>
      </c>
      <c r="NX420">
        <v>-2.869008021789199E-4</v>
      </c>
      <c r="NY420">
        <v>1.8725966918364461E-2</v>
      </c>
      <c r="NZ420">
        <v>2.2883593084915992</v>
      </c>
      <c r="OA420">
        <v>2.6407160288473418E-2</v>
      </c>
      <c r="OB420">
        <v>1.7479562466871896E-4</v>
      </c>
      <c r="OC420">
        <v>7.2334186119643084E-3</v>
      </c>
      <c r="OD420">
        <v>0</v>
      </c>
      <c r="OE420">
        <v>0.10040515542883116</v>
      </c>
      <c r="OF420">
        <v>1.9145057940600372E-4</v>
      </c>
      <c r="OG420">
        <v>0.10081084938978468</v>
      </c>
      <c r="OH420">
        <v>0.32996933464773326</v>
      </c>
      <c r="OI420">
        <v>4.3966882860030546E-2</v>
      </c>
      <c r="OJ420">
        <v>-1.2738989764155313E-4</v>
      </c>
      <c r="OK420">
        <v>3.6035074031496521E-2</v>
      </c>
      <c r="OL420">
        <v>0.77866914829997635</v>
      </c>
      <c r="OM420">
        <v>5.269570963483447E-2</v>
      </c>
      <c r="ON420">
        <v>-2.3965238445943125E-4</v>
      </c>
      <c r="OO420">
        <v>4.4219407447364717E-2</v>
      </c>
      <c r="OP420">
        <v>0.7218115357847098</v>
      </c>
      <c r="OQ420">
        <v>0.11071150876051682</v>
      </c>
      <c r="OR420">
        <v>-4.2219951443216012E-4</v>
      </c>
      <c r="OS420">
        <v>9.7202304528495376E-2</v>
      </c>
      <c r="OT420">
        <v>0.9465313617718385</v>
      </c>
      <c r="OU420">
        <v>3.8012647332666939E-2</v>
      </c>
      <c r="OV420">
        <v>-6.8305345025490645E-5</v>
      </c>
      <c r="OW420">
        <v>1.1773921930633965E-2</v>
      </c>
      <c r="OX420">
        <v>0.57737653473076667</v>
      </c>
      <c r="OY420">
        <v>3.6656900244604218E-2</v>
      </c>
      <c r="OZ420">
        <v>8.2612567593346023E-5</v>
      </c>
      <c r="PA420">
        <v>1.4348981996545267E-2</v>
      </c>
      <c r="PB420">
        <v>1.5936685037119611</v>
      </c>
      <c r="PC420">
        <v>3.62320446437807E-2</v>
      </c>
      <c r="PD420">
        <v>-1.6811263573552064E-4</v>
      </c>
      <c r="PE420">
        <v>4.6538522870378046E-2</v>
      </c>
      <c r="PF420">
        <v>0.85267156805285849</v>
      </c>
      <c r="PG420">
        <v>2.8683329628726075E-2</v>
      </c>
      <c r="PH420">
        <v>-1.6663234200414351E-4</v>
      </c>
      <c r="PI420">
        <v>1.2732150807737652E-2</v>
      </c>
      <c r="PJ420">
        <v>0.53218715810370532</v>
      </c>
      <c r="PK420">
        <v>0.41654825045531058</v>
      </c>
      <c r="PL420">
        <v>-3.3254683823916772E-3</v>
      </c>
      <c r="PM420">
        <v>0.28829944668782809</v>
      </c>
      <c r="PN420">
        <v>0.67565673113083347</v>
      </c>
      <c r="PO420">
        <v>0.15835965805080018</v>
      </c>
      <c r="PP420">
        <v>-9.6792422752470003E-4</v>
      </c>
      <c r="PQ420">
        <v>0.30469837824306473</v>
      </c>
      <c r="PR420">
        <v>1.1204418540259136</v>
      </c>
      <c r="PS420">
        <v>4.8471737489841536E-2</v>
      </c>
      <c r="PT420">
        <v>1.031296422506285E-4</v>
      </c>
      <c r="PU420">
        <v>3.2750520013113023E-2</v>
      </c>
      <c r="PV420">
        <v>0.55645297496500057</v>
      </c>
      <c r="PW420">
        <v>2.3883285990334211E-2</v>
      </c>
      <c r="PX420">
        <v>8.297110580538682E-5</v>
      </c>
      <c r="PY420">
        <v>6.756371129928182E-2</v>
      </c>
      <c r="PZ420">
        <v>0.72792159408627743</v>
      </c>
      <c r="QA420">
        <v>0.17243836999001919</v>
      </c>
      <c r="QB420">
        <v>-1.4325002169145314E-3</v>
      </c>
      <c r="QC420">
        <v>0.44475131231021481</v>
      </c>
      <c r="QD420">
        <v>0.56578099374308188</v>
      </c>
      <c r="QE420">
        <v>0.19856006931241221</v>
      </c>
      <c r="QF420">
        <v>-4.1584589135816455E-4</v>
      </c>
      <c r="QG420">
        <v>0.17635298972024738</v>
      </c>
      <c r="QH420">
        <v>0</v>
      </c>
      <c r="QI420">
        <v>8.5524160819660591E-2</v>
      </c>
      <c r="QJ420">
        <v>-4.2178089964673598E-4</v>
      </c>
      <c r="QK420">
        <v>0.12039340789758989</v>
      </c>
      <c r="QL420">
        <v>0</v>
      </c>
      <c r="QM420">
        <v>0.4735253325352522</v>
      </c>
      <c r="QN420">
        <v>2.3435230318364888E-4</v>
      </c>
      <c r="QO420">
        <v>0.50778675774907167</v>
      </c>
      <c r="QP420">
        <v>1.1751990177002518</v>
      </c>
      <c r="QQ420">
        <v>0.16182007523031924</v>
      </c>
      <c r="QR420">
        <v>-1.4238533979423426E-3</v>
      </c>
      <c r="QS420">
        <v>0.22488858072399123</v>
      </c>
      <c r="QT420">
        <v>2.1161894368563683</v>
      </c>
      <c r="QU420">
        <v>6.4362035098522313E-2</v>
      </c>
      <c r="QV420">
        <v>-2.8824350387352264E-4</v>
      </c>
      <c r="QW420">
        <v>6.668278423959989E-2</v>
      </c>
      <c r="QX420">
        <v>0.48033148662819325</v>
      </c>
      <c r="QY420">
        <v>0.11059440972218609</v>
      </c>
      <c r="QZ420">
        <v>-1.5176867185778681E-3</v>
      </c>
      <c r="RA420">
        <v>0.20277995212284489</v>
      </c>
      <c r="RB420">
        <v>1.1396947717975316</v>
      </c>
      <c r="RC420">
        <v>6.6151195018702466E-2</v>
      </c>
      <c r="RD420">
        <v>-4.3922904982178826E-4</v>
      </c>
      <c r="RE420">
        <v>5.9567944272733833E-2</v>
      </c>
      <c r="RF420">
        <v>0.4518703805809165</v>
      </c>
      <c r="RG420">
        <v>0.24272777939344486</v>
      </c>
      <c r="RH420">
        <v>3.7582482535143918E-4</v>
      </c>
      <c r="RI420">
        <v>0.22201050009089715</v>
      </c>
      <c r="RJ420">
        <v>1.0709576079426004</v>
      </c>
      <c r="RK420">
        <v>0.24416811644426528</v>
      </c>
      <c r="RL420">
        <v>-1.824367847460797E-3</v>
      </c>
      <c r="RM420">
        <v>0.2419897424713352</v>
      </c>
      <c r="RN420">
        <v>1.0442920147203003</v>
      </c>
      <c r="RO420">
        <v>0.37282957791159688</v>
      </c>
      <c r="RP420">
        <v>-1.6368206130514264E-3</v>
      </c>
      <c r="RQ420">
        <v>0.39077447867938581</v>
      </c>
      <c r="RR420">
        <v>0.73403697402857548</v>
      </c>
      <c r="RS420">
        <v>0.15743244767836045</v>
      </c>
      <c r="RT420">
        <v>-6.7410102825749506E-4</v>
      </c>
      <c r="RU420">
        <v>0.21335268407693045</v>
      </c>
      <c r="RV420">
        <v>0.65767595277504831</v>
      </c>
      <c r="RW420">
        <v>3.217871483221698E-2</v>
      </c>
      <c r="RX420">
        <v>-2.1727202966671138E-4</v>
      </c>
      <c r="RY420">
        <v>6.495191440910171E-2</v>
      </c>
      <c r="RZ420">
        <v>0.46327949379434041</v>
      </c>
      <c r="SA420">
        <v>0.12865551562490546</v>
      </c>
      <c r="SB420">
        <v>-4.5711914574706798E-4</v>
      </c>
      <c r="SC420">
        <v>0.20545377193671416</v>
      </c>
      <c r="SD420">
        <v>0</v>
      </c>
      <c r="SE420">
        <v>4.4599047210663413E-2</v>
      </c>
      <c r="SF420">
        <v>-8.9680678707604127E-4</v>
      </c>
      <c r="SG420">
        <v>0.10755707344946834</v>
      </c>
      <c r="SH420">
        <v>0.99767607752928</v>
      </c>
      <c r="SI420">
        <v>5.08323253478268E-2</v>
      </c>
      <c r="SJ420">
        <v>1.8492029612100961E-4</v>
      </c>
      <c r="SK420">
        <v>1.6957833903498008E-2</v>
      </c>
      <c r="SL420">
        <v>0</v>
      </c>
      <c r="SM420">
        <v>0.41164319106649888</v>
      </c>
      <c r="SN420">
        <v>-4.3593414014067897E-4</v>
      </c>
      <c r="SO420">
        <v>0.26896558613782373</v>
      </c>
      <c r="SP420">
        <v>1.3802788241327291</v>
      </c>
      <c r="SQ420">
        <v>0.24927539525221368</v>
      </c>
      <c r="SR420">
        <v>-1.0019899664397464E-3</v>
      </c>
      <c r="SS420">
        <v>0.25192915074410233</v>
      </c>
      <c r="ST420">
        <v>0.32611530580218567</v>
      </c>
      <c r="SU420">
        <v>0.54423688122577663</v>
      </c>
      <c r="SV420">
        <v>-3.5378032949465621E-4</v>
      </c>
      <c r="SW420">
        <v>0.51359467220264876</v>
      </c>
      <c r="SX420">
        <v>1.2267801979573143</v>
      </c>
      <c r="SY420">
        <v>0.16692353532643439</v>
      </c>
      <c r="SZ420">
        <v>6.380887977367318E-4</v>
      </c>
      <c r="TA420">
        <v>0.16673319464687905</v>
      </c>
      <c r="TB420">
        <v>0.2882056950081277</v>
      </c>
      <c r="TC420">
        <v>2.6216498018981557E-2</v>
      </c>
      <c r="TD420">
        <v>-6.1437987522005709E-4</v>
      </c>
      <c r="TE420">
        <v>4.229707758032316E-2</v>
      </c>
      <c r="TF420">
        <v>0.31873454577591021</v>
      </c>
      <c r="TG420">
        <v>3.6556621770375497E-2</v>
      </c>
      <c r="TH420">
        <v>-2.2797927454997619E-4</v>
      </c>
      <c r="TI420">
        <v>2.0433094753816144E-2</v>
      </c>
      <c r="TJ420">
        <v>1.2090901247236769</v>
      </c>
      <c r="TK420">
        <v>2.4602434137561729E-2</v>
      </c>
      <c r="TL420">
        <v>-4.3384744096303267E-5</v>
      </c>
      <c r="TM420">
        <v>1.6868680921665331E-2</v>
      </c>
      <c r="TN420">
        <v>0</v>
      </c>
      <c r="TO420">
        <v>0.16971667993970738</v>
      </c>
      <c r="TP420">
        <v>3.5306779132967614E-4</v>
      </c>
      <c r="TQ420">
        <v>0.15612411523604258</v>
      </c>
      <c r="TR420">
        <v>1.0231910031064788</v>
      </c>
      <c r="TS420">
        <v>0.19938630674673991</v>
      </c>
      <c r="TT420">
        <v>-9.2675862825365111E-4</v>
      </c>
      <c r="TU420">
        <v>0.25934591002181534</v>
      </c>
      <c r="TV420">
        <v>1.0331138930727721</v>
      </c>
      <c r="TW420">
        <v>2.1137305519955622E-2</v>
      </c>
      <c r="TX420">
        <v>-3.3146866168313869E-4</v>
      </c>
      <c r="TY420">
        <v>4.6488200620284539E-2</v>
      </c>
      <c r="TZ420">
        <v>0</v>
      </c>
      <c r="UA420">
        <v>0.29073242835703217</v>
      </c>
      <c r="UB420">
        <v>2.1869607445310561E-3</v>
      </c>
      <c r="UC420">
        <v>0.32580668739311691</v>
      </c>
      <c r="UD420">
        <v>0.51730150654835294</v>
      </c>
      <c r="UE420">
        <v>1.2360908089125357E-2</v>
      </c>
      <c r="UF420">
        <v>-2.1475804021462032E-4</v>
      </c>
      <c r="UG420">
        <v>2.4357762987290098E-2</v>
      </c>
      <c r="UH420">
        <v>0.47857881937087621</v>
      </c>
      <c r="UI420">
        <v>0.18498592692963897</v>
      </c>
      <c r="UJ420">
        <v>-1.4703592776829743E-3</v>
      </c>
      <c r="UK420">
        <v>0.25579363512492453</v>
      </c>
      <c r="UL420">
        <v>1.1539574054378798</v>
      </c>
      <c r="UM420">
        <v>0.32527201419948731</v>
      </c>
      <c r="UN420">
        <v>-1.3591793516143406E-3</v>
      </c>
      <c r="UO420">
        <v>0.31225276216241193</v>
      </c>
      <c r="UP420">
        <v>0.62719299025876996</v>
      </c>
      <c r="UQ420">
        <v>0.31075729005416097</v>
      </c>
      <c r="UR420">
        <v>-1.2169147324571094E-3</v>
      </c>
      <c r="US420">
        <v>0.42735645055847815</v>
      </c>
      <c r="UT420">
        <v>2.5075902298741308</v>
      </c>
      <c r="UU420">
        <v>0.27414368516558807</v>
      </c>
      <c r="UV420">
        <v>-1.8835510671588022E-3</v>
      </c>
      <c r="UW420">
        <v>0.2605797221616637</v>
      </c>
      <c r="UX420">
        <v>1.0411679073182649</v>
      </c>
      <c r="UY420">
        <v>2.0809642881627313E-2</v>
      </c>
      <c r="UZ420">
        <v>-2.8987593461000108E-4</v>
      </c>
      <c r="VA420">
        <v>8.1249632002106581E-2</v>
      </c>
      <c r="VB420">
        <v>1.5976945058849934</v>
      </c>
      <c r="VC420">
        <v>9.6960423829611883E-2</v>
      </c>
      <c r="VD420">
        <v>-9.2468206536918936E-4</v>
      </c>
      <c r="VE420">
        <v>0.15257714680573536</v>
      </c>
      <c r="VF420">
        <v>0</v>
      </c>
      <c r="VG420">
        <v>0.5365923216516959</v>
      </c>
      <c r="VH420">
        <v>3.2013431831146E-4</v>
      </c>
      <c r="VI420">
        <v>0.42757416805182813</v>
      </c>
      <c r="VJ420">
        <v>1.2474356250370855</v>
      </c>
      <c r="VK420">
        <v>1.3253141054663483E-2</v>
      </c>
      <c r="VL420">
        <v>-2.1781256381918349E-4</v>
      </c>
      <c r="VM420">
        <v>3.1987182306115129E-2</v>
      </c>
      <c r="VN420">
        <v>0.63856618891976702</v>
      </c>
      <c r="VO420">
        <v>0.41176711848340575</v>
      </c>
      <c r="VP420">
        <v>-2.282657843730228E-3</v>
      </c>
      <c r="VQ420">
        <v>0.40581064203582018</v>
      </c>
      <c r="VR420">
        <v>0.3486782628222227</v>
      </c>
      <c r="VS420">
        <v>0.28440551904391692</v>
      </c>
      <c r="VT420">
        <v>3.1661095374892342E-4</v>
      </c>
      <c r="VU420">
        <v>0.27651403479869241</v>
      </c>
      <c r="VV420">
        <v>0.48662380366357871</v>
      </c>
      <c r="VW420">
        <v>0.3650511841617447</v>
      </c>
      <c r="VX420">
        <v>-1.1427450572205967E-3</v>
      </c>
      <c r="VY420">
        <v>0.36489326704723318</v>
      </c>
      <c r="VZ420">
        <v>0.45871504661598372</v>
      </c>
      <c r="WA420">
        <v>8.5628340296450209E-2</v>
      </c>
      <c r="WB420">
        <v>-8.9208321721488638E-4</v>
      </c>
      <c r="WC420">
        <v>0.13538220637569881</v>
      </c>
      <c r="WD420">
        <v>0</v>
      </c>
      <c r="WE420">
        <v>1.0211429355891413E-2</v>
      </c>
      <c r="WF420">
        <v>-2.5949213461480769E-4</v>
      </c>
      <c r="WG420">
        <v>2.7208782161753163E-3</v>
      </c>
      <c r="WH420">
        <v>0</v>
      </c>
      <c r="WI420">
        <v>0.24616765388279213</v>
      </c>
      <c r="WJ420">
        <v>-1.132121158107603E-3</v>
      </c>
      <c r="WK420">
        <v>0.37646064603960439</v>
      </c>
      <c r="WL420">
        <v>0</v>
      </c>
      <c r="WM420">
        <v>0.31364465097046179</v>
      </c>
      <c r="WN420">
        <v>-4.536518898132822E-4</v>
      </c>
      <c r="WO420">
        <v>0.37601867183167792</v>
      </c>
      <c r="WP420">
        <v>1.240452635563684</v>
      </c>
      <c r="WQ420">
        <v>0.56212602251117061</v>
      </c>
      <c r="WR420">
        <v>-2.3005984037867732E-3</v>
      </c>
      <c r="WS420">
        <v>0.50091104615969029</v>
      </c>
      <c r="WT420">
        <v>0.99781484837335632</v>
      </c>
      <c r="WU420">
        <v>4.0286166522436266E-2</v>
      </c>
      <c r="WV420">
        <v>-1.550746556688046E-4</v>
      </c>
      <c r="WW420">
        <v>4.1586812679428022E-2</v>
      </c>
      <c r="WX420">
        <v>1.2322030815520437</v>
      </c>
      <c r="WY420">
        <v>0.32635466639545291</v>
      </c>
      <c r="WZ420">
        <v>-1.5759971234841658E-3</v>
      </c>
      <c r="XA420">
        <v>0.35029838688613035</v>
      </c>
      <c r="XB420">
        <v>0.81869838033983044</v>
      </c>
      <c r="XC420">
        <v>0.12934213226143301</v>
      </c>
      <c r="XD420">
        <v>-9.9469395540945538E-4</v>
      </c>
      <c r="XE420">
        <v>0.12097240045316719</v>
      </c>
      <c r="XF420">
        <v>1.3088408786152088</v>
      </c>
      <c r="XG420">
        <v>4.6111314514377735E-2</v>
      </c>
      <c r="XH420">
        <v>-6.713174839249671E-4</v>
      </c>
      <c r="XI420">
        <v>7.2443357820738408E-2</v>
      </c>
      <c r="XJ420">
        <v>1.3090741270970867</v>
      </c>
      <c r="XK420">
        <v>2.1182023299570776E-2</v>
      </c>
      <c r="XL420">
        <v>-6.0789262374538213E-4</v>
      </c>
      <c r="XM420">
        <v>8.339761875390285E-2</v>
      </c>
      <c r="XN420">
        <v>0</v>
      </c>
      <c r="XO420">
        <v>0.12469014635766977</v>
      </c>
      <c r="XP420">
        <v>-9.126246039491883E-4</v>
      </c>
      <c r="XQ420">
        <v>0.13349567643838653</v>
      </c>
      <c r="XR420">
        <v>0.99822301294722504</v>
      </c>
      <c r="XS420">
        <v>8.4238810128528005E-2</v>
      </c>
      <c r="XT420">
        <v>-1.1358140749343538E-3</v>
      </c>
      <c r="XU420">
        <v>0.13557707617384002</v>
      </c>
      <c r="XV420">
        <v>0.24887744525765659</v>
      </c>
      <c r="XW420">
        <v>0.79063295636012776</v>
      </c>
      <c r="XX420">
        <v>-2.3210539371947355E-3</v>
      </c>
      <c r="XY420">
        <v>0.6190574087754297</v>
      </c>
      <c r="XZ420">
        <v>1.0450104962445359</v>
      </c>
      <c r="YA420">
        <v>5.8860490103641153E-2</v>
      </c>
      <c r="YB420">
        <v>-4.2768730252693541E-4</v>
      </c>
      <c r="YC420">
        <v>2.4492597731015343E-2</v>
      </c>
      <c r="YD420">
        <v>0.87844899835378365</v>
      </c>
      <c r="YE420">
        <v>3.9821461508950849E-2</v>
      </c>
      <c r="YF420">
        <v>-1.9645007198269897E-4</v>
      </c>
      <c r="YG420">
        <v>3.677412784234757E-2</v>
      </c>
      <c r="YH420">
        <v>1.1131212390610548</v>
      </c>
      <c r="YI420">
        <v>0.24855432425777332</v>
      </c>
      <c r="YJ420">
        <v>3.2673286269220716E-4</v>
      </c>
      <c r="YK420">
        <v>0.22319883009307862</v>
      </c>
      <c r="YL420">
        <v>1.4463509842159024</v>
      </c>
      <c r="YM420">
        <v>3.9788469531400784E-2</v>
      </c>
      <c r="YN420">
        <v>-2.1989701737474437E-4</v>
      </c>
      <c r="YO420">
        <v>5.7716470232344982E-2</v>
      </c>
      <c r="YP420">
        <v>0.43331923106878273</v>
      </c>
      <c r="YQ420">
        <v>0.2431260438631033</v>
      </c>
      <c r="YR420">
        <v>9.0598021197591915E-5</v>
      </c>
      <c r="YS420">
        <v>0.44614239893480889</v>
      </c>
      <c r="YT420">
        <v>0.30282336763333612</v>
      </c>
      <c r="YU420">
        <v>0.20674506001147777</v>
      </c>
      <c r="YV420">
        <v>-1.9756898779839426E-4</v>
      </c>
      <c r="YW420">
        <v>0.18706407187351681</v>
      </c>
      <c r="YX420">
        <v>0.69822528366799042</v>
      </c>
      <c r="YY420">
        <v>0.27556657793265593</v>
      </c>
      <c r="YZ420">
        <v>-9.6304373825466E-4</v>
      </c>
      <c r="ZA420">
        <v>0.29890624518127851</v>
      </c>
      <c r="ZB420">
        <v>1.2925152363939885</v>
      </c>
      <c r="ZC420">
        <v>0.2080319532903307</v>
      </c>
      <c r="ZD420">
        <v>4.1816542044995092E-4</v>
      </c>
      <c r="ZE420">
        <v>0.16990805316023128</v>
      </c>
      <c r="ZF420">
        <v>0.8745504215313501</v>
      </c>
      <c r="ZG420">
        <v>0.40171544703259293</v>
      </c>
      <c r="ZH420">
        <v>1.0790072275561656E-3</v>
      </c>
      <c r="ZI420">
        <v>0.42996465784298732</v>
      </c>
      <c r="ZJ420">
        <v>0.53193052321232359</v>
      </c>
      <c r="ZK420">
        <v>3.1764255443946385E-2</v>
      </c>
      <c r="ZL420">
        <v>-6.0477262988153316E-4</v>
      </c>
      <c r="ZM420">
        <v>5.5056459592537292E-2</v>
      </c>
      <c r="ZN420">
        <v>0</v>
      </c>
      <c r="ZO420">
        <v>7.3168133825399023E-2</v>
      </c>
      <c r="ZP420">
        <v>-5.839334144631678E-4</v>
      </c>
      <c r="ZQ420">
        <v>9.6998356220115364E-2</v>
      </c>
      <c r="ZR420">
        <v>0.45919671874485624</v>
      </c>
      <c r="ZS420">
        <v>0.20089366592133762</v>
      </c>
      <c r="ZT420">
        <v>-2.1473316917810422E-4</v>
      </c>
      <c r="ZU420">
        <v>0.19849185774404349</v>
      </c>
      <c r="ZV420">
        <v>0.39066937863961254</v>
      </c>
      <c r="ZW420">
        <v>0.39781605303260698</v>
      </c>
      <c r="ZX420">
        <v>-1.5291435676567304E-3</v>
      </c>
      <c r="ZY420">
        <v>0.34205059836258939</v>
      </c>
      <c r="ZZ420">
        <v>1.020738505382029</v>
      </c>
      <c r="AAA420">
        <v>0.31662938049307376</v>
      </c>
      <c r="AAB420">
        <v>-7.7800499845064996E-4</v>
      </c>
      <c r="AAC420">
        <v>0.39685979080313283</v>
      </c>
      <c r="AAD420">
        <v>0.83336481840937571</v>
      </c>
      <c r="AAE420">
        <v>0.20383862516258505</v>
      </c>
      <c r="AAF420">
        <v>4.2276093064172031E-4</v>
      </c>
      <c r="AAG420">
        <v>0.18890739812240745</v>
      </c>
      <c r="AAH420">
        <v>0.50692371757617194</v>
      </c>
      <c r="AAI420">
        <v>3.417575790822746E-2</v>
      </c>
      <c r="AAJ420">
        <v>1.7953807166081094E-4</v>
      </c>
      <c r="AAK420">
        <v>3.1259855207130788E-2</v>
      </c>
      <c r="AAL420">
        <v>0.92887249271170991</v>
      </c>
      <c r="AAM420">
        <v>1.5595232885676498E-2</v>
      </c>
      <c r="AAN420">
        <v>3.449046924680867E-5</v>
      </c>
      <c r="AAO420">
        <v>3.0092395919445849E-3</v>
      </c>
      <c r="AAP420">
        <v>1.2659397390223446</v>
      </c>
      <c r="AAQ420">
        <v>1.6911521845262057E-2</v>
      </c>
      <c r="AAR420">
        <v>-1.9956470974360026E-4</v>
      </c>
      <c r="AAS420">
        <v>5.1934828969256261E-2</v>
      </c>
      <c r="AAT420">
        <v>0</v>
      </c>
      <c r="AAU420">
        <v>1.2511714000415187E-2</v>
      </c>
      <c r="AAV420">
        <v>-1.272060202968675E-4</v>
      </c>
      <c r="AAW420">
        <v>2.8833655833024999E-2</v>
      </c>
      <c r="AAX420">
        <v>0.31984901992409653</v>
      </c>
      <c r="AAY420">
        <v>5.6862486112178895E-2</v>
      </c>
      <c r="AAZ420">
        <v>-5.0986926189984299E-4</v>
      </c>
      <c r="ABA420">
        <v>6.2137916575607778E-2</v>
      </c>
      <c r="ABB420">
        <v>0.85610390571567685</v>
      </c>
      <c r="ABC420">
        <v>9.0302595520655685E-2</v>
      </c>
      <c r="ABD420">
        <v>-8.2107799627242385E-4</v>
      </c>
      <c r="ABE420">
        <v>0.16685262382293303</v>
      </c>
      <c r="ABF420">
        <v>1.0230022901432521</v>
      </c>
      <c r="ABG420">
        <v>0.18524295012170408</v>
      </c>
      <c r="ABH420">
        <v>1.3241546103858108E-4</v>
      </c>
      <c r="ABI420">
        <v>0.15822212833949248</v>
      </c>
      <c r="ABJ420">
        <v>0.58351720445356858</v>
      </c>
      <c r="ABK420">
        <v>0.36034748655243731</v>
      </c>
      <c r="ABL420">
        <v>-2.1950982428141973E-4</v>
      </c>
      <c r="ABM420">
        <v>0.29759481142122785</v>
      </c>
      <c r="ABN420">
        <v>1.657182140044597</v>
      </c>
      <c r="ABO420">
        <v>4.3079850348259209E-2</v>
      </c>
      <c r="ABP420">
        <v>4.2708796073576339E-4</v>
      </c>
      <c r="ABQ420">
        <v>7.0107727213783014E-2</v>
      </c>
      <c r="ABR420">
        <v>0.85725816715030645</v>
      </c>
      <c r="ABS420">
        <v>2.5158763120537306E-2</v>
      </c>
      <c r="ABT420">
        <v>-2.3294304982642765E-4</v>
      </c>
      <c r="ABU420">
        <v>3.4741022857444022E-2</v>
      </c>
      <c r="ABV420">
        <v>1.6426328948092712</v>
      </c>
      <c r="ABW420">
        <v>0.12687191873063486</v>
      </c>
      <c r="ABX420">
        <v>-7.271372938532401E-5</v>
      </c>
      <c r="ABY420">
        <v>0.1180488939360263</v>
      </c>
      <c r="ABZ420">
        <v>0.18997423337907426</v>
      </c>
      <c r="ACA420">
        <v>0.46467357938323633</v>
      </c>
      <c r="ACB420">
        <v>-3.4599634714464361E-3</v>
      </c>
      <c r="ACC420">
        <v>0.49812735224444665</v>
      </c>
      <c r="ACD420">
        <v>0.75205691565169941</v>
      </c>
      <c r="ACE420">
        <v>9.2108090810523666E-2</v>
      </c>
      <c r="ACF420">
        <v>1.0885045952388923E-4</v>
      </c>
      <c r="ACG420">
        <v>5.2553353850214132E-2</v>
      </c>
      <c r="ACH420">
        <v>0.5352467222919487</v>
      </c>
      <c r="ACI420">
        <v>0.40137667199445087</v>
      </c>
      <c r="ACJ420">
        <v>-1.6326881669074438E-5</v>
      </c>
      <c r="ACK420">
        <v>0.38421452848735665</v>
      </c>
      <c r="ACL420">
        <v>0.81253023802170843</v>
      </c>
      <c r="ACM420">
        <v>0.12225945679891609</v>
      </c>
      <c r="ACN420">
        <v>3.0518626014261658E-4</v>
      </c>
      <c r="ACO420">
        <v>0.11894730014797286</v>
      </c>
      <c r="ACP420">
        <v>0.82522253019406644</v>
      </c>
      <c r="ACQ420">
        <v>7.5899623281882406E-2</v>
      </c>
      <c r="ACR420">
        <v>-4.5041181237506062E-4</v>
      </c>
      <c r="ACS420">
        <v>5.7879182726746595E-2</v>
      </c>
      <c r="ACT420">
        <v>1.3583615016488229</v>
      </c>
      <c r="ACU420">
        <v>0.44483226719608349</v>
      </c>
      <c r="ACV420">
        <v>-7.5916186077367928E-4</v>
      </c>
      <c r="ACW420">
        <v>0.37870248844184484</v>
      </c>
      <c r="ACX420">
        <v>0.60216069136068762</v>
      </c>
      <c r="ACY420">
        <v>0.10993322363395025</v>
      </c>
      <c r="ACZ420">
        <v>-6.885872888350757E-4</v>
      </c>
      <c r="ADA420">
        <v>0.10109754108001764</v>
      </c>
      <c r="ADB420">
        <v>0.76243084068549416</v>
      </c>
      <c r="ADC420">
        <v>0.17958047593972887</v>
      </c>
      <c r="ADD420">
        <v>-7.5281492693461075E-4</v>
      </c>
      <c r="ADE420">
        <v>0.27422513563845435</v>
      </c>
      <c r="ADF420">
        <v>0.61136010700442023</v>
      </c>
      <c r="ADG420">
        <v>0.27638456514195764</v>
      </c>
      <c r="ADH420">
        <v>-2.3229486531229642E-5</v>
      </c>
      <c r="ADI420">
        <v>0.21828706591832608</v>
      </c>
      <c r="ADJ420">
        <v>0.84800273344772503</v>
      </c>
      <c r="ADK420">
        <v>0.33144104045393646</v>
      </c>
      <c r="ADL420">
        <v>-1.0353233176003797E-3</v>
      </c>
      <c r="ADM420">
        <v>0.34789722841762055</v>
      </c>
      <c r="ADN420">
        <v>0</v>
      </c>
      <c r="ADO420">
        <v>0.24247431693577659</v>
      </c>
      <c r="ADP420">
        <v>-1.4533869923113599E-3</v>
      </c>
      <c r="ADQ420">
        <v>0.30157800415720304</v>
      </c>
      <c r="ADR420">
        <v>0.65503885282546626</v>
      </c>
      <c r="ADS420">
        <v>0.44911386806890796</v>
      </c>
      <c r="ADT420">
        <v>-1.542281547423782E-3</v>
      </c>
      <c r="ADU420">
        <v>0.42888568464524229</v>
      </c>
      <c r="ADV420">
        <v>0.87150635939905696</v>
      </c>
      <c r="ADW420">
        <v>0.18927630474182289</v>
      </c>
      <c r="ADX420">
        <v>-1.7228571584768585E-3</v>
      </c>
      <c r="ADY420">
        <v>0.19230075289665136</v>
      </c>
      <c r="ADZ420">
        <v>0.54572656570325062</v>
      </c>
      <c r="AEA420">
        <v>0.1014998304696446</v>
      </c>
      <c r="AEB420">
        <v>6.5532515438489398E-4</v>
      </c>
      <c r="AEC420">
        <v>9.0038505517454417E-2</v>
      </c>
      <c r="AED420">
        <v>0.51707644818405363</v>
      </c>
      <c r="AEE420">
        <v>0.14652380497824952</v>
      </c>
      <c r="AEF420">
        <v>-3.9401179533272393E-4</v>
      </c>
      <c r="AEG420">
        <v>0.12989806310964971</v>
      </c>
      <c r="AEH420">
        <v>0.66742538284017172</v>
      </c>
      <c r="AEI420">
        <v>8.8688773723501951E-2</v>
      </c>
      <c r="AEJ420">
        <v>-6.6649948891232239E-4</v>
      </c>
      <c r="AEK420">
        <v>0.12781353285419328</v>
      </c>
      <c r="AEL420">
        <v>0.62614143963103164</v>
      </c>
      <c r="AEM420">
        <v>9.7352380351238055E-2</v>
      </c>
      <c r="AEN420">
        <v>-2.3524053784074742E-4</v>
      </c>
      <c r="AEO420">
        <v>0.11375172403773456</v>
      </c>
      <c r="AEP420">
        <v>1.5658000602124342</v>
      </c>
      <c r="AEQ420">
        <v>0.10247675044073949</v>
      </c>
      <c r="AER420">
        <v>-3.2309209985790811E-4</v>
      </c>
      <c r="AES420">
        <v>0.18627635269790899</v>
      </c>
      <c r="AET420">
        <v>0.27520512032756822</v>
      </c>
      <c r="AEU420">
        <v>2.2990546839276375E-2</v>
      </c>
      <c r="AEV420">
        <v>-1.1527566155345549E-4</v>
      </c>
      <c r="AEW420">
        <v>7.7346826022617596E-2</v>
      </c>
      <c r="AEX420">
        <v>1.3598797917677785</v>
      </c>
      <c r="AEY420">
        <v>4.2510839047119234E-2</v>
      </c>
      <c r="AEZ420">
        <v>-2.7512899541179588E-4</v>
      </c>
      <c r="AFA420">
        <v>6.820813419185634E-2</v>
      </c>
      <c r="AFB420">
        <v>0.56734133380493512</v>
      </c>
      <c r="AFC420">
        <v>0.15100826173318732</v>
      </c>
      <c r="AFD420">
        <v>-6.5959036219463728E-4</v>
      </c>
      <c r="AFE420">
        <v>0.14713934810366452</v>
      </c>
      <c r="AFF420">
        <v>0.6726720330642243</v>
      </c>
      <c r="AFG420">
        <v>3.1979010218302593E-2</v>
      </c>
      <c r="AFH420">
        <v>-3.9356318423251866E-4</v>
      </c>
      <c r="AFI420">
        <v>8.1266662086033004E-2</v>
      </c>
      <c r="AFJ420">
        <v>0.65238348400335355</v>
      </c>
      <c r="AFK420">
        <v>2.2239358706037389E-2</v>
      </c>
      <c r="AFL420">
        <v>-2.6859674520564466E-4</v>
      </c>
      <c r="AFM420">
        <v>1.7151394175491132E-3</v>
      </c>
      <c r="AFN420">
        <v>0.77644805516854121</v>
      </c>
      <c r="AFO420">
        <v>0.1207946771079738</v>
      </c>
      <c r="AFP420">
        <v>-9.9739333110724065E-4</v>
      </c>
      <c r="AFQ420">
        <v>0.19889206397291601</v>
      </c>
      <c r="AFR420">
        <v>1.4209176983047334</v>
      </c>
      <c r="AFS420">
        <v>0.20497480251564912</v>
      </c>
      <c r="AFT420">
        <v>-2.144422609847767E-4</v>
      </c>
      <c r="AFU420">
        <v>0.16273943689174922</v>
      </c>
      <c r="AFV420">
        <v>0.1394839722159735</v>
      </c>
      <c r="AFW420">
        <v>2.5044046926351638E-2</v>
      </c>
      <c r="AFX420">
        <v>-1.6075214772742987E-5</v>
      </c>
      <c r="AFY420">
        <v>8.7804245952887605E-2</v>
      </c>
      <c r="AFZ420">
        <v>0.18090627650166838</v>
      </c>
      <c r="AGA420">
        <v>5.9415456246925888E-2</v>
      </c>
      <c r="AGB420">
        <v>-3.0978121503106714E-4</v>
      </c>
      <c r="AGC420">
        <v>8.7786416541253923E-2</v>
      </c>
      <c r="AGD420">
        <v>0.75682345301911247</v>
      </c>
      <c r="AGE420">
        <v>0.1803019583044379</v>
      </c>
      <c r="AGF420">
        <v>-1.4446373697576732E-3</v>
      </c>
      <c r="AGG420">
        <v>0.2174808769798964</v>
      </c>
      <c r="AGH420">
        <v>1.4427914972544909</v>
      </c>
      <c r="AGI420">
        <v>0.36975128545440877</v>
      </c>
      <c r="AGJ420">
        <v>-8.475874856623207E-4</v>
      </c>
      <c r="AGK420">
        <v>0.38743312526848428</v>
      </c>
      <c r="AGL420">
        <v>0.92287496317336126</v>
      </c>
      <c r="AGM420">
        <v>0.27118089067134538</v>
      </c>
      <c r="AGN420">
        <v>1.3629827849748065E-3</v>
      </c>
      <c r="AGO420">
        <v>0.25493762887313803</v>
      </c>
      <c r="AGP420">
        <v>0.88168831157342664</v>
      </c>
      <c r="AGQ420">
        <v>0.18552422291969264</v>
      </c>
      <c r="AGR420">
        <v>-1.1480835403256671E-3</v>
      </c>
      <c r="AGS420">
        <v>0.26724158565730549</v>
      </c>
      <c r="AGT420">
        <v>0.22466889155601291</v>
      </c>
      <c r="AGU420">
        <v>0.77984605696423459</v>
      </c>
      <c r="AGV420">
        <v>2.6345736043580694E-4</v>
      </c>
      <c r="AGW420">
        <v>0.58005512090062605</v>
      </c>
      <c r="AGX420">
        <v>1.1687530972072351</v>
      </c>
      <c r="AGY420">
        <v>0.31183936800211892</v>
      </c>
      <c r="AGZ420">
        <v>-1.0742576682918391E-3</v>
      </c>
      <c r="AHA420">
        <v>0.30532758376215713</v>
      </c>
      <c r="AHB420">
        <v>0.50227400031894875</v>
      </c>
      <c r="AHC420">
        <v>6.6086946125765808E-2</v>
      </c>
      <c r="AHD420">
        <v>-2.6058549325126321E-4</v>
      </c>
      <c r="AHE420">
        <v>0.10376442292698539</v>
      </c>
    </row>
    <row r="421" spans="1:889" x14ac:dyDescent="0.2">
      <c r="A421" s="23">
        <v>128.82527250000001</v>
      </c>
      <c r="B421" s="23">
        <v>416</v>
      </c>
      <c r="C421" s="23">
        <v>416</v>
      </c>
      <c r="E421" s="23">
        <f t="shared" si="30"/>
        <v>421</v>
      </c>
      <c r="F421" s="23">
        <f t="shared" ca="1" si="31"/>
        <v>0.12762404950335784</v>
      </c>
      <c r="G421" s="23">
        <f t="shared" ca="1" si="32"/>
        <v>2.5472841987921664E-2</v>
      </c>
      <c r="H421" s="23">
        <f t="shared" ca="1" si="33"/>
        <v>8.6054821931544446E-5</v>
      </c>
      <c r="I421" s="23">
        <f t="shared" ca="1" si="34"/>
        <v>4.9507183550832091E-2</v>
      </c>
      <c r="J421">
        <v>0.47912926773204995</v>
      </c>
      <c r="K421">
        <v>0.46539696055795904</v>
      </c>
      <c r="L421">
        <v>-1.7502091381784571E-3</v>
      </c>
      <c r="M421">
        <v>0.53338562403938483</v>
      </c>
      <c r="N421">
        <v>1.1273970062016612</v>
      </c>
      <c r="O421">
        <v>0.39112064156520659</v>
      </c>
      <c r="P421">
        <v>-8.5399478311550263E-4</v>
      </c>
      <c r="Q421">
        <v>0.46706539102524064</v>
      </c>
      <c r="R421">
        <v>0.57129922477377448</v>
      </c>
      <c r="S421">
        <v>2.067859266961581E-2</v>
      </c>
      <c r="T421">
        <v>-2.1764441831334088E-4</v>
      </c>
      <c r="U421">
        <v>3.8514007831888825E-2</v>
      </c>
      <c r="V421">
        <v>0.31634086456781058</v>
      </c>
      <c r="W421">
        <v>5.9636100896638358E-2</v>
      </c>
      <c r="X421">
        <v>6.5655248938763857E-5</v>
      </c>
      <c r="Y421">
        <v>4.2006549121984135E-2</v>
      </c>
      <c r="Z421">
        <v>0</v>
      </c>
      <c r="AA421">
        <v>0.32938091926259716</v>
      </c>
      <c r="AB421">
        <v>1.0859911857178091E-3</v>
      </c>
      <c r="AC421">
        <v>0.22797622200102532</v>
      </c>
      <c r="AD421">
        <v>0.82295351229523894</v>
      </c>
      <c r="AE421">
        <v>0.12310620043714911</v>
      </c>
      <c r="AF421">
        <v>-1.4787383504510031E-4</v>
      </c>
      <c r="AG421">
        <v>0.10655160884710625</v>
      </c>
      <c r="AH421">
        <v>0.77817500486593827</v>
      </c>
      <c r="AI421">
        <v>6.9700454915661125E-2</v>
      </c>
      <c r="AJ421">
        <v>-4.8960462869333116E-4</v>
      </c>
      <c r="AK421">
        <v>0.11275985675563414</v>
      </c>
      <c r="AL421">
        <v>0.55985586137989973</v>
      </c>
      <c r="AM421">
        <v>1.4946966771715288E-2</v>
      </c>
      <c r="AN421">
        <v>8.1160852349900569E-5</v>
      </c>
      <c r="AO421">
        <v>3.0281946856381029E-2</v>
      </c>
      <c r="AP421">
        <v>0.5488094421276799</v>
      </c>
      <c r="AQ421">
        <v>1.8088560203494634E-2</v>
      </c>
      <c r="AR421">
        <v>-1.0478016810561737E-4</v>
      </c>
      <c r="AS421">
        <v>5.9739719110143601E-3</v>
      </c>
      <c r="AT421">
        <v>0.42832476626870647</v>
      </c>
      <c r="AU421">
        <v>2.7903618841441033E-2</v>
      </c>
      <c r="AV421">
        <v>-2.3802728290364496E-4</v>
      </c>
      <c r="AW421">
        <v>1.4508848170715842E-2</v>
      </c>
      <c r="AX421">
        <v>1.0993517323611881</v>
      </c>
      <c r="AY421">
        <v>7.6633759021191544E-2</v>
      </c>
      <c r="AZ421">
        <v>-3.4863721472447047E-4</v>
      </c>
      <c r="BA421">
        <v>0.16827195451467902</v>
      </c>
      <c r="BB421">
        <v>0.37316329108542845</v>
      </c>
      <c r="BC421">
        <v>0.31970341585603401</v>
      </c>
      <c r="BD421">
        <v>7.0071676243297341E-4</v>
      </c>
      <c r="BE421">
        <v>0.26690438282825957</v>
      </c>
      <c r="BF421">
        <v>0.9117079574798479</v>
      </c>
      <c r="BG421">
        <v>0.27735958922574228</v>
      </c>
      <c r="BH421">
        <v>-2.6164628313934718E-4</v>
      </c>
      <c r="BI421">
        <v>0.29141258941117365</v>
      </c>
      <c r="BJ421">
        <v>0.67066284534187659</v>
      </c>
      <c r="BK421">
        <v>4.4921611897499082E-2</v>
      </c>
      <c r="BL421">
        <v>-4.9003416719651171E-4</v>
      </c>
      <c r="BM421">
        <v>5.3618390410812872E-2</v>
      </c>
      <c r="BN421">
        <v>1.1830452898884294</v>
      </c>
      <c r="BO421">
        <v>2.5568431474720741E-3</v>
      </c>
      <c r="BP421">
        <v>-2.1813211793230515E-4</v>
      </c>
      <c r="BQ421">
        <v>5.7991411999918939E-2</v>
      </c>
      <c r="BR421">
        <v>0.60188721034086401</v>
      </c>
      <c r="BS421">
        <v>0.1559403579599466</v>
      </c>
      <c r="BT421">
        <v>-5.7300963168834213E-4</v>
      </c>
      <c r="BU421">
        <v>0.15332777301666051</v>
      </c>
      <c r="BV421">
        <v>0</v>
      </c>
      <c r="BW421">
        <v>0.37944268972501893</v>
      </c>
      <c r="BX421">
        <v>-1.7093787581695945E-3</v>
      </c>
      <c r="BY421">
        <v>0.43944073252420496</v>
      </c>
      <c r="BZ421">
        <v>0</v>
      </c>
      <c r="CA421">
        <v>4.3291980720802863E-2</v>
      </c>
      <c r="CB421">
        <v>-7.7742664264669788E-5</v>
      </c>
      <c r="CC421">
        <v>6.8349205157289511E-2</v>
      </c>
      <c r="CD421">
        <v>1.2332957273498666</v>
      </c>
      <c r="CE421">
        <v>0.18323384539340207</v>
      </c>
      <c r="CF421">
        <v>-1.2969075242219516E-3</v>
      </c>
      <c r="CG421">
        <v>0.24944503870018223</v>
      </c>
      <c r="CH421">
        <v>0.31191898391980172</v>
      </c>
      <c r="CI421">
        <v>0.27471909235656877</v>
      </c>
      <c r="CJ421">
        <v>3.4576057703617245E-4</v>
      </c>
      <c r="CK421">
        <v>0.23595963893544478</v>
      </c>
      <c r="CL421">
        <v>0</v>
      </c>
      <c r="CM421">
        <v>0.33405774857925474</v>
      </c>
      <c r="CN421">
        <v>1.8441365775677819E-4</v>
      </c>
      <c r="CO421">
        <v>0.34306923441176024</v>
      </c>
      <c r="CP421">
        <v>0</v>
      </c>
      <c r="CQ421">
        <v>0.46822373764300074</v>
      </c>
      <c r="CR421">
        <v>3.8215950304929872E-3</v>
      </c>
      <c r="CS421">
        <v>0.40454435195718647</v>
      </c>
      <c r="CT421">
        <v>0.77933339801350499</v>
      </c>
      <c r="CU421">
        <v>0.5626347634255241</v>
      </c>
      <c r="CV421">
        <v>9.8660006369382367E-4</v>
      </c>
      <c r="CW421">
        <v>0.53040813050770674</v>
      </c>
      <c r="CX421">
        <v>0.40087970034666964</v>
      </c>
      <c r="CY421">
        <v>1.8734636701385813E-2</v>
      </c>
      <c r="CZ421">
        <v>-1.8240037638760513E-4</v>
      </c>
      <c r="DA421">
        <v>1.8599217910382708E-2</v>
      </c>
      <c r="DB421">
        <v>1.5862712328939086</v>
      </c>
      <c r="DC421">
        <v>4.534816833113945E-2</v>
      </c>
      <c r="DD421">
        <v>-2.3682669693469709E-4</v>
      </c>
      <c r="DE421">
        <v>6.4499339495337163E-2</v>
      </c>
      <c r="DF421">
        <v>1.3134525635123977</v>
      </c>
      <c r="DG421">
        <v>2.8257567415408844E-2</v>
      </c>
      <c r="DH421">
        <v>-6.2241951089003864E-4</v>
      </c>
      <c r="DI421">
        <v>7.9198349333409829E-2</v>
      </c>
      <c r="DJ421">
        <v>0.22373399337327324</v>
      </c>
      <c r="DK421">
        <v>1.5496001511243283E-2</v>
      </c>
      <c r="DL421">
        <v>-3.5985821148073701E-4</v>
      </c>
      <c r="DM421">
        <v>3.1100884250385475E-2</v>
      </c>
      <c r="DN421">
        <v>0.58802472820099894</v>
      </c>
      <c r="DO421">
        <v>6.9432615945661899E-2</v>
      </c>
      <c r="DP421">
        <v>-5.7970555586196119E-4</v>
      </c>
      <c r="DQ421">
        <v>7.5954303330983367E-2</v>
      </c>
      <c r="DR421">
        <v>0.48467682135388046</v>
      </c>
      <c r="DS421">
        <v>6.0013333360479648E-2</v>
      </c>
      <c r="DT421">
        <v>-4.9008004751008827E-5</v>
      </c>
      <c r="DU421">
        <v>4.8895440662100186E-2</v>
      </c>
      <c r="DV421">
        <v>0.74169389823144349</v>
      </c>
      <c r="DW421">
        <v>0.37481241326703929</v>
      </c>
      <c r="DX421">
        <v>-1.5655356758014964E-3</v>
      </c>
      <c r="DY421">
        <v>0.40385330568732064</v>
      </c>
      <c r="DZ421">
        <v>0</v>
      </c>
      <c r="EA421">
        <v>2.601983299200401E-3</v>
      </c>
      <c r="EB421">
        <v>-1.4118415838911891E-4</v>
      </c>
      <c r="EC421">
        <v>6.6840086666481655E-3</v>
      </c>
      <c r="ED421">
        <v>0.50898850792332495</v>
      </c>
      <c r="EE421">
        <v>2.6192573690982438E-2</v>
      </c>
      <c r="EF421">
        <v>-2.8027421619473535E-4</v>
      </c>
      <c r="EG421">
        <v>7.6485637649305091E-2</v>
      </c>
      <c r="EH421">
        <v>0.30680526017991722</v>
      </c>
      <c r="EI421">
        <v>0.14400411896543827</v>
      </c>
      <c r="EJ421">
        <v>-2.2700759541217268E-4</v>
      </c>
      <c r="EK421">
        <v>0.21479365219998831</v>
      </c>
      <c r="EL421">
        <v>0</v>
      </c>
      <c r="EM421">
        <v>5.2738640271161465E-2</v>
      </c>
      <c r="EN421">
        <v>-4.5962417816185441E-4</v>
      </c>
      <c r="EO421">
        <v>5.3250149859271234E-2</v>
      </c>
      <c r="EP421">
        <v>0.53258604616287875</v>
      </c>
      <c r="EQ421">
        <v>1.7802851392372192E-2</v>
      </c>
      <c r="ER421">
        <v>-1.9706631295704103E-4</v>
      </c>
      <c r="ES421">
        <v>6.6589493929863032E-3</v>
      </c>
      <c r="ET421">
        <v>0.12762404950335784</v>
      </c>
      <c r="EU421">
        <v>2.5472841987921664E-2</v>
      </c>
      <c r="EV421">
        <v>8.6054821931544446E-5</v>
      </c>
      <c r="EW421">
        <v>4.9507183550832091E-2</v>
      </c>
      <c r="EX421">
        <v>0.40126553426143224</v>
      </c>
      <c r="EY421">
        <v>0.1690441812161666</v>
      </c>
      <c r="EZ421">
        <v>-1.40140767222653E-4</v>
      </c>
      <c r="FA421">
        <v>0.16990820487856589</v>
      </c>
      <c r="FB421">
        <v>0.28731995683513178</v>
      </c>
      <c r="FC421">
        <v>0.77499030215921538</v>
      </c>
      <c r="FD421">
        <v>2.9354865523590753E-3</v>
      </c>
      <c r="FE421">
        <v>0.48694669238718391</v>
      </c>
      <c r="FF421">
        <v>0.20751078263922385</v>
      </c>
      <c r="FG421">
        <v>0.24924549041730765</v>
      </c>
      <c r="FH421">
        <v>5.6181963000025354E-4</v>
      </c>
      <c r="FI421">
        <v>0.16068715843310641</v>
      </c>
      <c r="FJ421">
        <v>0.17977118764276775</v>
      </c>
      <c r="FK421">
        <v>0.10735749917229814</v>
      </c>
      <c r="FL421">
        <v>-6.2916297398360682E-4</v>
      </c>
      <c r="FM421">
        <v>5.513524568368549E-2</v>
      </c>
      <c r="FN421">
        <v>0.33583255039045101</v>
      </c>
      <c r="FO421">
        <v>0.51697974939108471</v>
      </c>
      <c r="FP421">
        <v>2.348387917607181E-4</v>
      </c>
      <c r="FQ421">
        <v>0.43418138151314389</v>
      </c>
      <c r="FR421">
        <v>0.46343196092812849</v>
      </c>
      <c r="FS421">
        <v>5.8065527501076006E-3</v>
      </c>
      <c r="FT421">
        <v>-2.4965926690681328E-4</v>
      </c>
      <c r="FU421">
        <v>6.4320156175657148E-3</v>
      </c>
      <c r="FV421">
        <v>0.32794987699545958</v>
      </c>
      <c r="FW421">
        <v>2.5309285045625594E-2</v>
      </c>
      <c r="FX421">
        <v>-1.1408047449947668E-4</v>
      </c>
      <c r="FY421">
        <v>2.8323655942415104E-2</v>
      </c>
      <c r="FZ421">
        <v>0.68541874647606205</v>
      </c>
      <c r="GA421">
        <v>1.9042223270065998E-2</v>
      </c>
      <c r="GB421">
        <v>-2.1400782217458782E-4</v>
      </c>
      <c r="GC421">
        <v>5.2953062902212182E-2</v>
      </c>
      <c r="GD421">
        <v>0</v>
      </c>
      <c r="GE421">
        <v>5.4084822250981011E-2</v>
      </c>
      <c r="GF421">
        <v>-5.0932199509899189E-4</v>
      </c>
      <c r="GG421">
        <v>0.12130875799704743</v>
      </c>
      <c r="GH421">
        <v>0</v>
      </c>
      <c r="GI421">
        <v>0.53614424128747928</v>
      </c>
      <c r="GJ421">
        <v>1.9560010394294408E-4</v>
      </c>
      <c r="GK421">
        <v>0.52381457004656096</v>
      </c>
      <c r="GL421">
        <v>0.3537253339373127</v>
      </c>
      <c r="GM421">
        <v>2.8068275226457332E-2</v>
      </c>
      <c r="GN421">
        <v>-1.8186245828492122E-4</v>
      </c>
      <c r="GO421">
        <v>5.7076468964283533E-2</v>
      </c>
      <c r="GP421">
        <v>0.70456457163315733</v>
      </c>
      <c r="GQ421">
        <v>3.3773721068396503E-2</v>
      </c>
      <c r="GR421">
        <v>-4.0075266604493534E-4</v>
      </c>
      <c r="GS421">
        <v>9.7322320672516241E-2</v>
      </c>
      <c r="GT421">
        <v>0.34090643761989153</v>
      </c>
      <c r="GU421">
        <v>2.8956932848686688E-2</v>
      </c>
      <c r="GV421">
        <v>1.9676120750539061E-4</v>
      </c>
      <c r="GW421">
        <v>1.2592900834953537E-2</v>
      </c>
      <c r="GX421">
        <v>0.39976531579199104</v>
      </c>
      <c r="GY421">
        <v>8.0287812472828055E-2</v>
      </c>
      <c r="GZ421">
        <v>2.2147041531345017E-4</v>
      </c>
      <c r="HA421">
        <v>7.1244957603845929E-2</v>
      </c>
      <c r="HB421">
        <v>0.61789132894135235</v>
      </c>
      <c r="HC421">
        <v>0.24306720283674935</v>
      </c>
      <c r="HD421">
        <v>-4.5311542731411988E-4</v>
      </c>
      <c r="HE421">
        <v>0.22272575766905217</v>
      </c>
      <c r="HF421">
        <v>0.74687206898007164</v>
      </c>
      <c r="HG421">
        <v>0.1118396202039857</v>
      </c>
      <c r="HH421">
        <v>-5.1579918051180163E-4</v>
      </c>
      <c r="HI421">
        <v>0.14484562556596375</v>
      </c>
      <c r="HJ421">
        <v>0.53749341088780433</v>
      </c>
      <c r="HK421">
        <v>7.3900335726520786E-2</v>
      </c>
      <c r="HL421">
        <v>-1.8305897907326113E-4</v>
      </c>
      <c r="HM421">
        <v>3.8769892848578374E-2</v>
      </c>
      <c r="HN421">
        <v>0.3994076798437261</v>
      </c>
      <c r="HO421">
        <v>0.22820804377111942</v>
      </c>
      <c r="HP421">
        <v>-4.2531841657416703E-4</v>
      </c>
      <c r="HQ421">
        <v>0.19993642368653139</v>
      </c>
      <c r="HR421">
        <v>0.41498040765431699</v>
      </c>
      <c r="HS421">
        <v>0.4720379228117797</v>
      </c>
      <c r="HT421">
        <v>-9.8129091918564503E-4</v>
      </c>
      <c r="HU421">
        <v>0.49676710934958301</v>
      </c>
      <c r="HV421">
        <v>0.34824589899558617</v>
      </c>
      <c r="HW421">
        <v>7.0402253713683027E-2</v>
      </c>
      <c r="HX421">
        <v>-7.364359249983904E-4</v>
      </c>
      <c r="HY421">
        <v>8.4760073880615766E-2</v>
      </c>
      <c r="HZ421">
        <v>0</v>
      </c>
      <c r="IA421">
        <v>0.42484180763719881</v>
      </c>
      <c r="IB421">
        <v>-1.456333167902623E-3</v>
      </c>
      <c r="IC421">
        <v>0.45337640835482451</v>
      </c>
      <c r="ID421">
        <v>0.84825376261197538</v>
      </c>
      <c r="IE421">
        <v>1.1745483107076859E-2</v>
      </c>
      <c r="IF421">
        <v>-2.9779640819213479E-4</v>
      </c>
      <c r="IG421">
        <v>2.6915630608999454E-2</v>
      </c>
      <c r="IH421">
        <v>0.39418282224613638</v>
      </c>
      <c r="II421">
        <v>7.4622651746354879E-2</v>
      </c>
      <c r="IJ421">
        <v>-9.1852111366598672E-4</v>
      </c>
      <c r="IK421">
        <v>0.15649719344756388</v>
      </c>
      <c r="IL421">
        <v>0</v>
      </c>
      <c r="IM421">
        <v>0.28921665389011347</v>
      </c>
      <c r="IN421">
        <v>2.8586015058947262E-4</v>
      </c>
      <c r="IO421">
        <v>0.28891050554389153</v>
      </c>
      <c r="IP421">
        <v>0.55429364465519371</v>
      </c>
      <c r="IQ421">
        <v>1.4497354159681728E-2</v>
      </c>
      <c r="IR421">
        <v>-3.9763896399465842E-4</v>
      </c>
      <c r="IS421">
        <v>5.5365213886729228E-2</v>
      </c>
      <c r="IT421">
        <v>0</v>
      </c>
      <c r="IU421">
        <v>6.2916975391320962E-2</v>
      </c>
      <c r="IV421">
        <v>-1.3571442664865152E-3</v>
      </c>
      <c r="IW421">
        <v>0.29578565769192433</v>
      </c>
      <c r="IX421">
        <v>0.42338677706425643</v>
      </c>
      <c r="IY421">
        <v>4.668904559936176E-2</v>
      </c>
      <c r="IZ421">
        <v>-4.8423475638962774E-4</v>
      </c>
      <c r="JA421">
        <v>3.5275028902185812E-2</v>
      </c>
      <c r="JB421">
        <v>0</v>
      </c>
      <c r="JC421">
        <v>3.6663626154474618E-2</v>
      </c>
      <c r="JD421">
        <v>-3.4989807154021252E-4</v>
      </c>
      <c r="JE421">
        <v>3.1618853016278939E-2</v>
      </c>
      <c r="JF421">
        <v>0.59256848577352383</v>
      </c>
      <c r="JG421">
        <v>4.4832021521549123E-2</v>
      </c>
      <c r="JH421">
        <v>-4.9985354452411848E-4</v>
      </c>
      <c r="JI421">
        <v>6.2896778423038466E-2</v>
      </c>
      <c r="JJ421">
        <v>0.30981011868993424</v>
      </c>
      <c r="JK421">
        <v>2.5922512414516579E-2</v>
      </c>
      <c r="JL421">
        <v>-3.7480539513328094E-4</v>
      </c>
      <c r="JM421">
        <v>1.210230651362194E-2</v>
      </c>
      <c r="JN421">
        <v>0.85404888459240358</v>
      </c>
      <c r="JO421">
        <v>0.27652882588584582</v>
      </c>
      <c r="JP421">
        <v>-1.6484239690365728E-3</v>
      </c>
      <c r="JQ421">
        <v>0.29038769291724381</v>
      </c>
      <c r="JR421">
        <v>0.51674649439745657</v>
      </c>
      <c r="JS421">
        <v>0.17661569897449386</v>
      </c>
      <c r="JT421">
        <v>-1.3210469972840552E-3</v>
      </c>
      <c r="JU421">
        <v>0.23265477222754846</v>
      </c>
      <c r="JV421">
        <v>0.2046467577068519</v>
      </c>
      <c r="JW421">
        <v>0.1387749794427911</v>
      </c>
      <c r="JX421">
        <v>3.8153153920097684E-4</v>
      </c>
      <c r="JY421">
        <v>0.13722094153324352</v>
      </c>
      <c r="JZ421">
        <v>1.4280430906200399</v>
      </c>
      <c r="KA421">
        <v>3.3551885170657061E-2</v>
      </c>
      <c r="KB421">
        <v>8.2429842799820036E-4</v>
      </c>
      <c r="KC421">
        <v>4.0566406937498731E-2</v>
      </c>
      <c r="KD421">
        <v>0.2779293137466044</v>
      </c>
      <c r="KE421">
        <v>1.2676151836652091E-2</v>
      </c>
      <c r="KF421">
        <v>-1.8349279868527309E-5</v>
      </c>
      <c r="KG421">
        <v>3.3346343554199751E-3</v>
      </c>
      <c r="KH421">
        <v>1.1510055598042781</v>
      </c>
      <c r="KI421">
        <v>0.17725271671401152</v>
      </c>
      <c r="KJ421">
        <v>-6.3084468513232325E-4</v>
      </c>
      <c r="KK421">
        <v>0.18579223226258673</v>
      </c>
      <c r="KL421">
        <v>0</v>
      </c>
      <c r="KM421">
        <v>7.3142116789637515E-2</v>
      </c>
      <c r="KN421">
        <v>-9.2654825324524608E-5</v>
      </c>
      <c r="KO421">
        <v>0.10790574676368457</v>
      </c>
      <c r="KP421">
        <v>0.92454145954037747</v>
      </c>
      <c r="KQ421">
        <v>0.30833430516510513</v>
      </c>
      <c r="KR421">
        <v>8.7148239290607327E-4</v>
      </c>
      <c r="KS421">
        <v>0.27927095892534542</v>
      </c>
      <c r="KT421">
        <v>0</v>
      </c>
      <c r="KU421">
        <v>7.6596411213991855E-2</v>
      </c>
      <c r="KV421">
        <v>-4.7558061220831808E-4</v>
      </c>
      <c r="KW421">
        <v>0.1410970910891928</v>
      </c>
      <c r="KX421">
        <v>0.2363365987623707</v>
      </c>
      <c r="KY421">
        <v>0.38368147205280234</v>
      </c>
      <c r="KZ421">
        <v>1.6772144454434692E-3</v>
      </c>
      <c r="LA421">
        <v>0.41473534935151635</v>
      </c>
      <c r="LB421">
        <v>0.6561154600200676</v>
      </c>
      <c r="LC421">
        <v>0.14890899989193865</v>
      </c>
      <c r="LD421">
        <v>-1.2136585677732441E-3</v>
      </c>
      <c r="LE421">
        <v>0.3629414847927126</v>
      </c>
      <c r="LF421">
        <v>0.72423883432711889</v>
      </c>
      <c r="LG421">
        <v>9.0269277613996529E-2</v>
      </c>
      <c r="LH421">
        <v>-6.3701927668640822E-4</v>
      </c>
      <c r="LI421">
        <v>0.18439464286674415</v>
      </c>
      <c r="LJ421">
        <v>0.47647321748671495</v>
      </c>
      <c r="LK421">
        <v>0.26452574401236478</v>
      </c>
      <c r="LL421">
        <v>-8.4824532399133362E-4</v>
      </c>
      <c r="LM421">
        <v>0.26873168860337793</v>
      </c>
      <c r="LN421">
        <v>0</v>
      </c>
      <c r="LO421">
        <v>0.23889808930085363</v>
      </c>
      <c r="LP421">
        <v>1.117252632399521E-3</v>
      </c>
      <c r="LQ421">
        <v>0.17799149835150432</v>
      </c>
      <c r="LR421">
        <v>0</v>
      </c>
      <c r="LS421">
        <v>0.21413440146535564</v>
      </c>
      <c r="LT421">
        <v>-6.0156070500920629E-4</v>
      </c>
      <c r="LU421">
        <v>0.19526026523550211</v>
      </c>
      <c r="LV421">
        <v>0.44060867202535986</v>
      </c>
      <c r="LW421">
        <v>9.35356468029543E-2</v>
      </c>
      <c r="LX421">
        <v>-6.9132117563809581E-4</v>
      </c>
      <c r="LY421">
        <v>0.12157597160894557</v>
      </c>
      <c r="LZ421">
        <v>0.33426589652580968</v>
      </c>
      <c r="MA421">
        <v>3.4453198949591646E-2</v>
      </c>
      <c r="MB421">
        <v>-2.4931099782120932E-4</v>
      </c>
      <c r="MC421">
        <v>2.198252475894201E-2</v>
      </c>
      <c r="MD421">
        <v>0</v>
      </c>
      <c r="ME421">
        <v>0.37005047418299064</v>
      </c>
      <c r="MF421">
        <v>-5.6171765276268905E-4</v>
      </c>
      <c r="MG421">
        <v>0.34978134341466688</v>
      </c>
      <c r="MH421">
        <v>0.37335645094735731</v>
      </c>
      <c r="MI421">
        <v>0.11215305367392447</v>
      </c>
      <c r="MJ421">
        <v>7.7550870673173395E-6</v>
      </c>
      <c r="MK421">
        <v>9.3395847834511325E-2</v>
      </c>
      <c r="ML421">
        <v>7.4657092001650743E-2</v>
      </c>
      <c r="MM421">
        <v>7.6897651613940021E-2</v>
      </c>
      <c r="MN421">
        <v>-8.7693858824077126E-4</v>
      </c>
      <c r="MO421">
        <v>0.17385150458831933</v>
      </c>
      <c r="MP421">
        <v>0</v>
      </c>
      <c r="MQ421">
        <v>1.7395462206565276E-2</v>
      </c>
      <c r="MR421">
        <v>-9.7906588627077318E-5</v>
      </c>
      <c r="MS421">
        <v>2.9090410958841423E-2</v>
      </c>
      <c r="MT421">
        <v>0.34391835968103623</v>
      </c>
      <c r="MU421">
        <v>5.9691106119858339E-2</v>
      </c>
      <c r="MV421">
        <v>-3.2935091640861111E-4</v>
      </c>
      <c r="MW421">
        <v>3.7699978452536261E-2</v>
      </c>
      <c r="MX421">
        <v>0.27829038974393194</v>
      </c>
      <c r="MY421">
        <v>2.5032099226484417E-2</v>
      </c>
      <c r="MZ421">
        <v>-2.9958557695790607E-5</v>
      </c>
      <c r="NA421">
        <v>6.8226763575366833E-2</v>
      </c>
      <c r="NB421">
        <v>0</v>
      </c>
      <c r="NC421">
        <v>0.6430538409680242</v>
      </c>
      <c r="ND421">
        <v>-2.0461805442649954E-3</v>
      </c>
      <c r="NE421">
        <v>0.3386817804252818</v>
      </c>
      <c r="NF421">
        <v>0.68781700797075529</v>
      </c>
      <c r="NG421">
        <v>0.42097542621066236</v>
      </c>
      <c r="NH421">
        <v>-3.2654792789080223E-4</v>
      </c>
      <c r="NI421">
        <v>0.38816704030062804</v>
      </c>
      <c r="NJ421">
        <v>0</v>
      </c>
      <c r="NK421">
        <v>0.43338552772094308</v>
      </c>
      <c r="NL421">
        <v>-2.513070015155354E-4</v>
      </c>
      <c r="NM421">
        <v>0.41461563273760238</v>
      </c>
      <c r="NN421">
        <v>0.42917819819352232</v>
      </c>
      <c r="NO421">
        <v>0.40422433371353927</v>
      </c>
      <c r="NP421">
        <v>1.5777504837942522E-3</v>
      </c>
      <c r="NQ421">
        <v>0.29754937749607718</v>
      </c>
      <c r="NR421">
        <v>0.72470740509918374</v>
      </c>
      <c r="NS421">
        <v>8.1155219351735586E-2</v>
      </c>
      <c r="NT421">
        <v>3.2790087413563776E-5</v>
      </c>
      <c r="NU421">
        <v>7.5351168755087086E-2</v>
      </c>
      <c r="NV421">
        <v>0.68183294663799454</v>
      </c>
      <c r="NW421">
        <v>2.6839523876788965E-2</v>
      </c>
      <c r="NX421">
        <v>-2.8748361021708595E-4</v>
      </c>
      <c r="NY421">
        <v>1.8539151072922696E-2</v>
      </c>
      <c r="NZ421">
        <v>0</v>
      </c>
      <c r="OA421">
        <v>2.6583158193682729E-2</v>
      </c>
      <c r="OB421">
        <v>1.7721507868348376E-4</v>
      </c>
      <c r="OC421">
        <v>7.124606196068045E-3</v>
      </c>
      <c r="OD421">
        <v>0.29566872286612184</v>
      </c>
      <c r="OE421">
        <v>0.10059519041801709</v>
      </c>
      <c r="OF421">
        <v>1.8864670497914775E-4</v>
      </c>
      <c r="OG421">
        <v>0.10080770007779682</v>
      </c>
      <c r="OH421">
        <v>0</v>
      </c>
      <c r="OI421">
        <v>4.3843841882828104E-2</v>
      </c>
      <c r="OJ421">
        <v>-1.1863395493663984E-4</v>
      </c>
      <c r="OK421">
        <v>3.6026095730110536E-2</v>
      </c>
      <c r="OL421">
        <v>1.0651078077166605</v>
      </c>
      <c r="OM421">
        <v>5.2453232612629144E-2</v>
      </c>
      <c r="ON421">
        <v>-2.4531781745569411E-4</v>
      </c>
      <c r="OO421">
        <v>4.4004275527825765E-2</v>
      </c>
      <c r="OP421">
        <v>1.448322515145305</v>
      </c>
      <c r="OQ421">
        <v>0.11028487533343517</v>
      </c>
      <c r="OR421">
        <v>-4.3104399914975272E-4</v>
      </c>
      <c r="OS421">
        <v>9.6547034201682397E-2</v>
      </c>
      <c r="OT421">
        <v>0.11840537863456782</v>
      </c>
      <c r="OU421">
        <v>3.794419653572878E-2</v>
      </c>
      <c r="OV421">
        <v>-6.8622960702959359E-5</v>
      </c>
      <c r="OW421">
        <v>1.167696604842431E-2</v>
      </c>
      <c r="OX421">
        <v>0.57853290938307333</v>
      </c>
      <c r="OY421">
        <v>3.6736535519806213E-2</v>
      </c>
      <c r="OZ421">
        <v>7.6710468477355991E-5</v>
      </c>
      <c r="PA421">
        <v>1.417701649231036E-2</v>
      </c>
      <c r="PB421">
        <v>1.3307169304957671</v>
      </c>
      <c r="PC421">
        <v>3.6063791965915463E-2</v>
      </c>
      <c r="PD421">
        <v>-1.6840293738471594E-4</v>
      </c>
      <c r="PE421">
        <v>4.6064923962401264E-2</v>
      </c>
      <c r="PF421">
        <v>0.85437930594785061</v>
      </c>
      <c r="PG421">
        <v>2.8513033564036432E-2</v>
      </c>
      <c r="PH421">
        <v>-1.7390676309562549E-4</v>
      </c>
      <c r="PI421">
        <v>1.257164923779518E-2</v>
      </c>
      <c r="PJ421">
        <v>0</v>
      </c>
      <c r="PK421">
        <v>0.41322039270893263</v>
      </c>
      <c r="PL421">
        <v>-3.3303824441971376E-3</v>
      </c>
      <c r="PM421">
        <v>0.28829944668782809</v>
      </c>
      <c r="PN421">
        <v>0.60187010399748697</v>
      </c>
      <c r="PO421">
        <v>0.15739975629275854</v>
      </c>
      <c r="PP421">
        <v>-9.519768134793492E-4</v>
      </c>
      <c r="PQ421">
        <v>0.30469837824306473</v>
      </c>
      <c r="PR421">
        <v>0.44907435381414734</v>
      </c>
      <c r="PS421">
        <v>4.8575967582125311E-2</v>
      </c>
      <c r="PT421">
        <v>1.0529728391330917E-4</v>
      </c>
      <c r="PU421">
        <v>3.2550380712347907E-2</v>
      </c>
      <c r="PV421">
        <v>0.74342325831093681</v>
      </c>
      <c r="PW421">
        <v>2.3975025686102547E-2</v>
      </c>
      <c r="PX421">
        <v>1.0045458914639127E-4</v>
      </c>
      <c r="PY421">
        <v>6.7132323150413897E-2</v>
      </c>
      <c r="PZ421">
        <v>0.4862529877790201</v>
      </c>
      <c r="QA421">
        <v>0.1710115090038882</v>
      </c>
      <c r="QB421">
        <v>-1.4212130636942545E-3</v>
      </c>
      <c r="QC421">
        <v>0.44475050050959186</v>
      </c>
      <c r="QD421">
        <v>0.28345707237345885</v>
      </c>
      <c r="QE421">
        <v>0.19814269531397927</v>
      </c>
      <c r="QF421">
        <v>-4.1889076313495144E-4</v>
      </c>
      <c r="QG421">
        <v>0.17618759186311245</v>
      </c>
      <c r="QH421">
        <v>0</v>
      </c>
      <c r="QI421">
        <v>8.5093718718036226E-2</v>
      </c>
      <c r="QJ421">
        <v>-4.3897605304589238E-4</v>
      </c>
      <c r="QK421">
        <v>0.12039317976429657</v>
      </c>
      <c r="QL421">
        <v>0.23313150066688687</v>
      </c>
      <c r="QM421">
        <v>0.47375256899684726</v>
      </c>
      <c r="QN421">
        <v>2.1966657934304888E-4</v>
      </c>
      <c r="QO421">
        <v>0.50778254532707834</v>
      </c>
      <c r="QP421">
        <v>0.78503514421635101</v>
      </c>
      <c r="QQ421">
        <v>0.16038982447228475</v>
      </c>
      <c r="QR421">
        <v>-1.4366759235930769E-3</v>
      </c>
      <c r="QS421">
        <v>0.22400613693116245</v>
      </c>
      <c r="QT421">
        <v>0.63549283490245478</v>
      </c>
      <c r="QU421">
        <v>6.4073299532952932E-2</v>
      </c>
      <c r="QV421">
        <v>-2.8932866751678728E-4</v>
      </c>
      <c r="QW421">
        <v>6.6075376268287814E-2</v>
      </c>
      <c r="QX421">
        <v>0</v>
      </c>
      <c r="QY421">
        <v>0.10907574764686208</v>
      </c>
      <c r="QZ421">
        <v>-1.5197384342490645E-3</v>
      </c>
      <c r="RA421">
        <v>0.20249832377898908</v>
      </c>
      <c r="RB421">
        <v>0.57027583631213197</v>
      </c>
      <c r="RC421">
        <v>6.5708928399175512E-2</v>
      </c>
      <c r="RD421">
        <v>-4.4530633781010104E-4</v>
      </c>
      <c r="RE421">
        <v>5.9154522406737159E-2</v>
      </c>
      <c r="RF421">
        <v>0</v>
      </c>
      <c r="RG421">
        <v>0.24310833655291936</v>
      </c>
      <c r="RH421">
        <v>3.8506321318482195E-4</v>
      </c>
      <c r="RI421">
        <v>0.2218249204096934</v>
      </c>
      <c r="RJ421">
        <v>0.53655126549079835</v>
      </c>
      <c r="RK421">
        <v>0.24234236562378361</v>
      </c>
      <c r="RL421">
        <v>-1.8271091977107466E-3</v>
      </c>
      <c r="RM421">
        <v>0.24168378226657397</v>
      </c>
      <c r="RN421">
        <v>0</v>
      </c>
      <c r="RO421">
        <v>0.37118382646121778</v>
      </c>
      <c r="RP421">
        <v>-1.654699176971002E-3</v>
      </c>
      <c r="RQ421">
        <v>0.39070562996107805</v>
      </c>
      <c r="RR421">
        <v>0.49033807303065208</v>
      </c>
      <c r="RS421">
        <v>0.15675972829743987</v>
      </c>
      <c r="RT421">
        <v>-6.7144745468136616E-4</v>
      </c>
      <c r="RU421">
        <v>0.21327364801793275</v>
      </c>
      <c r="RV421">
        <v>0.69917323529496334</v>
      </c>
      <c r="RW421">
        <v>3.1960499218581288E-2</v>
      </c>
      <c r="RX421">
        <v>-2.191487293909002E-4</v>
      </c>
      <c r="RY421">
        <v>6.4473828584106066E-2</v>
      </c>
      <c r="RZ421">
        <v>0.23210367695955758</v>
      </c>
      <c r="SA421">
        <v>0.12818649152118455</v>
      </c>
      <c r="SB421">
        <v>-4.8090886178584592E-4</v>
      </c>
      <c r="SC421">
        <v>0.20470562689495705</v>
      </c>
      <c r="SD421">
        <v>0.54447446126769405</v>
      </c>
      <c r="SE421">
        <v>4.3703567771691876E-2</v>
      </c>
      <c r="SF421">
        <v>-8.9416481808021699E-4</v>
      </c>
      <c r="SG421">
        <v>0.10694245377243214</v>
      </c>
      <c r="SH421">
        <v>0</v>
      </c>
      <c r="SI421">
        <v>5.1015386284217958E-2</v>
      </c>
      <c r="SJ421">
        <v>1.8119348439437152E-4</v>
      </c>
      <c r="SK421">
        <v>1.684728192120186E-2</v>
      </c>
      <c r="SL421">
        <v>0</v>
      </c>
      <c r="SM421">
        <v>0.41117086641848921</v>
      </c>
      <c r="SN421">
        <v>-5.0856524840700546E-4</v>
      </c>
      <c r="SO421">
        <v>0.26896509129170121</v>
      </c>
      <c r="SP421">
        <v>0.39459151450610847</v>
      </c>
      <c r="SQ421">
        <v>0.24826711811306282</v>
      </c>
      <c r="SR421">
        <v>-1.0145437549062227E-3</v>
      </c>
      <c r="SS421">
        <v>0.25191422867820096</v>
      </c>
      <c r="ST421">
        <v>0.32676845232040147</v>
      </c>
      <c r="SU421">
        <v>0.54390738297448693</v>
      </c>
      <c r="SV421">
        <v>-3.0514051369943186E-4</v>
      </c>
      <c r="SW421">
        <v>0.51359467220263788</v>
      </c>
      <c r="SX421">
        <v>1.6389829384129471</v>
      </c>
      <c r="SY421">
        <v>0.16756548600518795</v>
      </c>
      <c r="SZ421">
        <v>6.4560547635372496E-4</v>
      </c>
      <c r="TA421">
        <v>0.16605041995043218</v>
      </c>
      <c r="TB421">
        <v>0</v>
      </c>
      <c r="TC421">
        <v>2.5603042132119898E-2</v>
      </c>
      <c r="TD421">
        <v>-6.1251172146377288E-4</v>
      </c>
      <c r="TE421">
        <v>4.1938439645338783E-2</v>
      </c>
      <c r="TF421">
        <v>0</v>
      </c>
      <c r="TG421">
        <v>3.6325499045851251E-2</v>
      </c>
      <c r="TH421">
        <v>-2.3426834646472652E-4</v>
      </c>
      <c r="TI421">
        <v>2.0229867538507782E-2</v>
      </c>
      <c r="TJ421">
        <v>0.80767446716426428</v>
      </c>
      <c r="TK421">
        <v>2.455808754762354E-2</v>
      </c>
      <c r="TL421">
        <v>-4.5290514298565834E-5</v>
      </c>
      <c r="TM421">
        <v>1.6670951282283936E-2</v>
      </c>
      <c r="TN421">
        <v>0</v>
      </c>
      <c r="TO421">
        <v>0.17008288535311658</v>
      </c>
      <c r="TP421">
        <v>3.794833711846335E-4</v>
      </c>
      <c r="TQ421">
        <v>0.15610786764414622</v>
      </c>
      <c r="TR421">
        <v>0</v>
      </c>
      <c r="TS421">
        <v>0.1984581253327703</v>
      </c>
      <c r="TT421">
        <v>-9.2965431996045269E-4</v>
      </c>
      <c r="TU421">
        <v>0.25853020637813945</v>
      </c>
      <c r="TV421">
        <v>0.90594669001249561</v>
      </c>
      <c r="TW421">
        <v>2.0809500774774885E-2</v>
      </c>
      <c r="TX421">
        <v>-3.2418111162484825E-4</v>
      </c>
      <c r="TY421">
        <v>4.6059866104154301E-2</v>
      </c>
      <c r="TZ421">
        <v>2.6470397052839743</v>
      </c>
      <c r="UA421">
        <v>0.29293013642108862</v>
      </c>
      <c r="UB421">
        <v>2.2083294916333748E-3</v>
      </c>
      <c r="UC421">
        <v>0.32578547795675639</v>
      </c>
      <c r="UD421">
        <v>0.34555837494760605</v>
      </c>
      <c r="UE421">
        <v>1.2145892970938828E-2</v>
      </c>
      <c r="UF421">
        <v>-2.1525809655874781E-4</v>
      </c>
      <c r="UG421">
        <v>2.4117231728578797E-2</v>
      </c>
      <c r="UH421">
        <v>0</v>
      </c>
      <c r="UI421">
        <v>0.18351898519053189</v>
      </c>
      <c r="UJ421">
        <v>-1.4634437903759806E-3</v>
      </c>
      <c r="UK421">
        <v>0.25491233002686481</v>
      </c>
      <c r="UL421">
        <v>0.462507424471918</v>
      </c>
      <c r="UM421">
        <v>0.32389973018253454</v>
      </c>
      <c r="UN421">
        <v>-1.3854205836833216E-3</v>
      </c>
      <c r="UO421">
        <v>0.31168206050408681</v>
      </c>
      <c r="UP421">
        <v>1.0067755186489817</v>
      </c>
      <c r="UQ421">
        <v>0.30954868049446049</v>
      </c>
      <c r="UR421">
        <v>-1.2004316129362298E-3</v>
      </c>
      <c r="US421">
        <v>0.42703490690114704</v>
      </c>
      <c r="UT421">
        <v>0.71686517917020887</v>
      </c>
      <c r="UU421">
        <v>0.27223622019822241</v>
      </c>
      <c r="UV421">
        <v>-1.9312290589859776E-3</v>
      </c>
      <c r="UW421">
        <v>0.25992813359033284</v>
      </c>
      <c r="UX421">
        <v>0.61320987695704832</v>
      </c>
      <c r="UY421">
        <v>2.0522694233119802E-2</v>
      </c>
      <c r="UZ421">
        <v>-2.8407062435215985E-4</v>
      </c>
      <c r="VA421">
        <v>8.07359398520099E-2</v>
      </c>
      <c r="VB421">
        <v>0</v>
      </c>
      <c r="VC421">
        <v>9.6031110299937605E-2</v>
      </c>
      <c r="VD421">
        <v>-9.3390556790972918E-4</v>
      </c>
      <c r="VE421">
        <v>0.15249207024911096</v>
      </c>
      <c r="VF421">
        <v>0.40253823944001943</v>
      </c>
      <c r="VG421">
        <v>0.53690011725459608</v>
      </c>
      <c r="VH421">
        <v>2.9525058595029354E-4</v>
      </c>
      <c r="VI421">
        <v>0.42757271696088373</v>
      </c>
      <c r="VJ421">
        <v>0.41664466658505123</v>
      </c>
      <c r="VK421">
        <v>1.3035514089295406E-2</v>
      </c>
      <c r="VL421">
        <v>-2.1745418498161245E-4</v>
      </c>
      <c r="VM421">
        <v>3.1625635362917418E-2</v>
      </c>
      <c r="VN421">
        <v>1.9195353442014151</v>
      </c>
      <c r="VO421">
        <v>0.40947589702468895</v>
      </c>
      <c r="VP421">
        <v>-2.2997710263539684E-3</v>
      </c>
      <c r="VQ421">
        <v>0.40579890973150406</v>
      </c>
      <c r="VR421">
        <v>1.0481297958700742</v>
      </c>
      <c r="VS421">
        <v>0.28472726392411896</v>
      </c>
      <c r="VT421">
        <v>3.2684651723945325E-4</v>
      </c>
      <c r="VU421">
        <v>0.27610937463703628</v>
      </c>
      <c r="VV421">
        <v>0.73139762695714361</v>
      </c>
      <c r="VW421">
        <v>0.3639067935627246</v>
      </c>
      <c r="VX421">
        <v>-1.1459359751231455E-3</v>
      </c>
      <c r="VY421">
        <v>0.36489326641734376</v>
      </c>
      <c r="VZ421">
        <v>1.227222152622055</v>
      </c>
      <c r="WA421">
        <v>8.4738040707595191E-2</v>
      </c>
      <c r="WB421">
        <v>-8.8856622077793503E-4</v>
      </c>
      <c r="WC421">
        <v>0.13448545791371827</v>
      </c>
      <c r="WD421">
        <v>0</v>
      </c>
      <c r="WE421">
        <v>9.9524837943501185E-3</v>
      </c>
      <c r="WF421">
        <v>-2.5839236532540521E-4</v>
      </c>
      <c r="WG421">
        <v>2.7102221192045377E-3</v>
      </c>
      <c r="WH421">
        <v>0</v>
      </c>
      <c r="WI421">
        <v>0.24503867039469462</v>
      </c>
      <c r="WJ421">
        <v>-1.1260324892038744E-3</v>
      </c>
      <c r="WK421">
        <v>0.37646063441438743</v>
      </c>
      <c r="WL421">
        <v>0</v>
      </c>
      <c r="WM421">
        <v>0.3131993343954243</v>
      </c>
      <c r="WN421">
        <v>-4.3712458277372381E-4</v>
      </c>
      <c r="WO421">
        <v>0.3760180966837503</v>
      </c>
      <c r="WP421">
        <v>1.8644055370362413</v>
      </c>
      <c r="WQ421">
        <v>0.55980693501866585</v>
      </c>
      <c r="WR421">
        <v>-2.337494664242175E-3</v>
      </c>
      <c r="WS421">
        <v>0.50091045550312419</v>
      </c>
      <c r="WT421">
        <v>0.63118464449784539</v>
      </c>
      <c r="WU421">
        <v>4.0133646194627295E-2</v>
      </c>
      <c r="WV421">
        <v>-1.499602892237659E-4</v>
      </c>
      <c r="WW421">
        <v>4.1205534511615002E-2</v>
      </c>
      <c r="WX421">
        <v>0.74080256904119623</v>
      </c>
      <c r="WY421">
        <v>0.32476097151858935</v>
      </c>
      <c r="WZ421">
        <v>-1.6114290992178095E-3</v>
      </c>
      <c r="XA421">
        <v>0.35021460216506134</v>
      </c>
      <c r="XB421">
        <v>0.41016903822223605</v>
      </c>
      <c r="XC421">
        <v>0.12833687325139703</v>
      </c>
      <c r="XD421">
        <v>-1.0157843994256293E-3</v>
      </c>
      <c r="XE421">
        <v>0.12073891202363737</v>
      </c>
      <c r="XF421">
        <v>1.3114622362993054</v>
      </c>
      <c r="XG421">
        <v>4.5437837646393683E-2</v>
      </c>
      <c r="XH421">
        <v>-6.7557570755697946E-4</v>
      </c>
      <c r="XI421">
        <v>7.2311685473306367E-2</v>
      </c>
      <c r="XJ421">
        <v>0.9438769434732962</v>
      </c>
      <c r="XK421">
        <v>2.0577916091825223E-2</v>
      </c>
      <c r="XL421">
        <v>-6.0035362055580941E-4</v>
      </c>
      <c r="XM421">
        <v>8.2719225031912605E-2</v>
      </c>
      <c r="XN421">
        <v>0.4229149902798669</v>
      </c>
      <c r="XO421">
        <v>0.12377078053739615</v>
      </c>
      <c r="XP421">
        <v>-9.2613548995893131E-4</v>
      </c>
      <c r="XQ421">
        <v>0.13316648593430674</v>
      </c>
      <c r="XR421">
        <v>0.79991161646522291</v>
      </c>
      <c r="XS421">
        <v>8.3103120349598394E-2</v>
      </c>
      <c r="XT421">
        <v>-1.1356225387729156E-3</v>
      </c>
      <c r="XU421">
        <v>0.13462437678410427</v>
      </c>
      <c r="XV421">
        <v>0.24937589912946317</v>
      </c>
      <c r="XW421">
        <v>0.78829738156343443</v>
      </c>
      <c r="XX421">
        <v>-2.3500760707181722E-3</v>
      </c>
      <c r="XY421">
        <v>0.61905740853252911</v>
      </c>
      <c r="XZ421">
        <v>0.20942069043734718</v>
      </c>
      <c r="YA421">
        <v>5.8427642050286298E-2</v>
      </c>
      <c r="YB421">
        <v>-4.3794936867148438E-4</v>
      </c>
      <c r="YC421">
        <v>2.4344999544566336E-2</v>
      </c>
      <c r="YD421">
        <v>0.68482359913192137</v>
      </c>
      <c r="YE421">
        <v>3.9621267126221577E-2</v>
      </c>
      <c r="YF421">
        <v>-2.0392824113420056E-4</v>
      </c>
      <c r="YG421">
        <v>3.6397217866424435E-2</v>
      </c>
      <c r="YH421">
        <v>1.1153506077803683</v>
      </c>
      <c r="YI421">
        <v>0.24888428492172274</v>
      </c>
      <c r="YJ421">
        <v>3.3317672773364344E-4</v>
      </c>
      <c r="YK421">
        <v>0.22275722489769248</v>
      </c>
      <c r="YL421">
        <v>0.48308258277109895</v>
      </c>
      <c r="YM421">
        <v>3.9567393287596508E-2</v>
      </c>
      <c r="YN421">
        <v>-2.2224648547625447E-4</v>
      </c>
      <c r="YO421">
        <v>5.7301216588925598E-2</v>
      </c>
      <c r="YP421">
        <v>0</v>
      </c>
      <c r="YQ421">
        <v>0.24320141857717847</v>
      </c>
      <c r="YR421">
        <v>5.998304661954969E-5</v>
      </c>
      <c r="YS421">
        <v>0.44614234358921856</v>
      </c>
      <c r="YT421">
        <v>0.30342986485896484</v>
      </c>
      <c r="YU421">
        <v>0.20654332058658173</v>
      </c>
      <c r="YV421">
        <v>-2.0581755404574387E-4</v>
      </c>
      <c r="YW421">
        <v>0.18648020039985658</v>
      </c>
      <c r="YX421">
        <v>1.0494355428393698</v>
      </c>
      <c r="YY421">
        <v>0.27458297197393394</v>
      </c>
      <c r="YZ421">
        <v>-1.0042602716385815E-3</v>
      </c>
      <c r="ZA421">
        <v>0.29887273275385162</v>
      </c>
      <c r="ZB421">
        <v>0.64755194847124342</v>
      </c>
      <c r="ZC421">
        <v>0.20845780197547223</v>
      </c>
      <c r="ZD421">
        <v>4.3348606702200846E-4</v>
      </c>
      <c r="ZE421">
        <v>0.16942458673700633</v>
      </c>
      <c r="ZF421">
        <v>0.58420131905389938</v>
      </c>
      <c r="ZG421">
        <v>0.40281113686242886</v>
      </c>
      <c r="ZH421">
        <v>1.1120192996611612E-3</v>
      </c>
      <c r="ZI421">
        <v>0.42936651766387135</v>
      </c>
      <c r="ZJ421">
        <v>0.8442796606505778</v>
      </c>
      <c r="ZK421">
        <v>3.116066299611301E-2</v>
      </c>
      <c r="ZL421">
        <v>-6.0242364033274022E-4</v>
      </c>
      <c r="ZM421">
        <v>5.456394639161008E-2</v>
      </c>
      <c r="ZN421">
        <v>0</v>
      </c>
      <c r="ZO421">
        <v>7.2585720631224093E-2</v>
      </c>
      <c r="ZP421">
        <v>-5.8095479383621091E-4</v>
      </c>
      <c r="ZQ421">
        <v>9.6953657438879112E-2</v>
      </c>
      <c r="ZR421">
        <v>0.46011640185291081</v>
      </c>
      <c r="ZS421">
        <v>0.20066616693697234</v>
      </c>
      <c r="ZT421">
        <v>-2.4033246281486602E-4</v>
      </c>
      <c r="ZU421">
        <v>0.1980245359680021</v>
      </c>
      <c r="ZV421">
        <v>0</v>
      </c>
      <c r="ZW421">
        <v>0.39625613071149379</v>
      </c>
      <c r="ZX421">
        <v>-1.5906547278787156E-3</v>
      </c>
      <c r="ZY421">
        <v>0.34174665516352776</v>
      </c>
      <c r="ZZ421">
        <v>0</v>
      </c>
      <c r="AAA421">
        <v>0.31585315430492927</v>
      </c>
      <c r="AAB421">
        <v>-7.7473041356687785E-4</v>
      </c>
      <c r="AAC421">
        <v>0.39684319453752032</v>
      </c>
      <c r="AAD421">
        <v>0</v>
      </c>
      <c r="AAE421">
        <v>0.20426155611763952</v>
      </c>
      <c r="AAF421">
        <v>4.2304054215005441E-4</v>
      </c>
      <c r="AAG421">
        <v>0.18853090483448881</v>
      </c>
      <c r="AAH421">
        <v>0</v>
      </c>
      <c r="AAI421">
        <v>3.435904865545774E-2</v>
      </c>
      <c r="AAJ421">
        <v>1.8709475063742985E-4</v>
      </c>
      <c r="AAK421">
        <v>3.1199813193811706E-2</v>
      </c>
      <c r="AAL421">
        <v>0.31024428215635597</v>
      </c>
      <c r="AAM421">
        <v>1.5629968718236183E-2</v>
      </c>
      <c r="AAN421">
        <v>3.4982234024389356E-5</v>
      </c>
      <c r="AAO421">
        <v>2.9547417273415814E-3</v>
      </c>
      <c r="AAP421">
        <v>1.0147801391502846</v>
      </c>
      <c r="AAQ421">
        <v>1.6717656364922201E-2</v>
      </c>
      <c r="AAR421">
        <v>-1.8823779659461805E-4</v>
      </c>
      <c r="AAS421">
        <v>5.1427713676663461E-2</v>
      </c>
      <c r="AAT421">
        <v>0.56044366750840491</v>
      </c>
      <c r="AAU421">
        <v>1.2384659715192049E-2</v>
      </c>
      <c r="AAV421">
        <v>-1.269447879261782E-4</v>
      </c>
      <c r="AAW421">
        <v>2.8575822173616428E-2</v>
      </c>
      <c r="AAX421">
        <v>0</v>
      </c>
      <c r="AAY421">
        <v>5.6351759051921191E-2</v>
      </c>
      <c r="AAZ421">
        <v>-5.1158114566097188E-4</v>
      </c>
      <c r="ABA421">
        <v>6.185107864867502E-2</v>
      </c>
      <c r="ABB421">
        <v>1.202661562132026</v>
      </c>
      <c r="ABC421">
        <v>8.9483579226064758E-2</v>
      </c>
      <c r="ABD421">
        <v>-8.1701646398746374E-4</v>
      </c>
      <c r="ABE421">
        <v>0.16595459065544937</v>
      </c>
      <c r="ABF421">
        <v>0.24532536925306936</v>
      </c>
      <c r="ABG421">
        <v>0.18537410755792955</v>
      </c>
      <c r="ABH421">
        <v>1.2994113857894981E-4</v>
      </c>
      <c r="ABI421">
        <v>0.15743054599112893</v>
      </c>
      <c r="ABJ421">
        <v>0.87702881653742037</v>
      </c>
      <c r="ABK421">
        <v>0.3601125640019715</v>
      </c>
      <c r="ABL421">
        <v>-2.502209103213682E-4</v>
      </c>
      <c r="ABM421">
        <v>0.29759040270770687</v>
      </c>
      <c r="ABN421">
        <v>0.99630069514833763</v>
      </c>
      <c r="ABO421">
        <v>4.351320066561206E-2</v>
      </c>
      <c r="ABP421">
        <v>4.3952388791868848E-4</v>
      </c>
      <c r="ABQ421">
        <v>6.9527229824813921E-2</v>
      </c>
      <c r="ABR421">
        <v>0.4294875455625613</v>
      </c>
      <c r="ABS421">
        <v>2.4925678195502877E-2</v>
      </c>
      <c r="ABT421">
        <v>-2.3321280605440733E-4</v>
      </c>
      <c r="ABU421">
        <v>3.4397631193515216E-2</v>
      </c>
      <c r="ABV421">
        <v>0.46959280285098021</v>
      </c>
      <c r="ABW421">
        <v>0.12680088143597237</v>
      </c>
      <c r="ABX421">
        <v>-6.932536016885884E-5</v>
      </c>
      <c r="ABY421">
        <v>0.11789697866683276</v>
      </c>
      <c r="ABZ421">
        <v>0.19035471539532628</v>
      </c>
      <c r="ACA421">
        <v>0.46120572085883071</v>
      </c>
      <c r="ACB421">
        <v>-3.4756576235435749E-3</v>
      </c>
      <c r="ACC421">
        <v>0.49812735057890289</v>
      </c>
      <c r="ACD421">
        <v>0</v>
      </c>
      <c r="ACE421">
        <v>9.2202764527779646E-2</v>
      </c>
      <c r="ACF421">
        <v>8.0664201990098325E-5</v>
      </c>
      <c r="ACG421">
        <v>5.2433652002090068E-2</v>
      </c>
      <c r="ACH421">
        <v>0</v>
      </c>
      <c r="ACI421">
        <v>0.4013635793208184</v>
      </c>
      <c r="ACJ421">
        <v>-9.8695497264849241E-6</v>
      </c>
      <c r="ACK421">
        <v>0.38420476253998609</v>
      </c>
      <c r="ACL421">
        <v>0.81415758051826337</v>
      </c>
      <c r="ACM421">
        <v>0.12255857300569177</v>
      </c>
      <c r="ACN421">
        <v>2.9316589987711164E-4</v>
      </c>
      <c r="ACO421">
        <v>0.11854935784267848</v>
      </c>
      <c r="ACP421">
        <v>0.55102088987546027</v>
      </c>
      <c r="ACQ421">
        <v>7.5445615540389213E-2</v>
      </c>
      <c r="ACR421">
        <v>-4.5757584961476943E-4</v>
      </c>
      <c r="ACS421">
        <v>5.741064755471488E-2</v>
      </c>
      <c r="ACT421">
        <v>0</v>
      </c>
      <c r="ACU421">
        <v>0.44407157060902014</v>
      </c>
      <c r="ACV421">
        <v>-7.6243351957475081E-4</v>
      </c>
      <c r="ACW421">
        <v>0.37869068503218045</v>
      </c>
      <c r="ACX421">
        <v>0.80448893857793724</v>
      </c>
      <c r="ACY421">
        <v>0.10923334498537182</v>
      </c>
      <c r="ACZ421">
        <v>-7.1108380048547602E-4</v>
      </c>
      <c r="ADA421">
        <v>0.10073697419126279</v>
      </c>
      <c r="ADB421">
        <v>1.9098946092035261</v>
      </c>
      <c r="ADC421">
        <v>0.17883863867435501</v>
      </c>
      <c r="ADD421">
        <v>-7.3096097735799673E-4</v>
      </c>
      <c r="ADE421">
        <v>0.27411583740648449</v>
      </c>
      <c r="ADF421">
        <v>0.30629227212268206</v>
      </c>
      <c r="ADG421">
        <v>0.27634379163966488</v>
      </c>
      <c r="ADH421">
        <v>-5.8448878771806185E-5</v>
      </c>
      <c r="ADI421">
        <v>0.21749279629329973</v>
      </c>
      <c r="ADJ421">
        <v>0.8497011205609164</v>
      </c>
      <c r="ADK421">
        <v>0.33040712550361445</v>
      </c>
      <c r="ADL421">
        <v>-1.0326242211624709E-3</v>
      </c>
      <c r="ADM421">
        <v>0.34789401691592492</v>
      </c>
      <c r="ADN421">
        <v>0.91962421635300184</v>
      </c>
      <c r="ADO421">
        <v>0.24102573532048349</v>
      </c>
      <c r="ADP421">
        <v>-1.4440597776715204E-3</v>
      </c>
      <c r="ADQ421">
        <v>0.30077294340719973</v>
      </c>
      <c r="ADR421">
        <v>1.2053714533129629</v>
      </c>
      <c r="ADS421">
        <v>0.44755973838549318</v>
      </c>
      <c r="ADT421">
        <v>-1.565872674300873E-3</v>
      </c>
      <c r="ADU421">
        <v>0.42827689760469928</v>
      </c>
      <c r="ADV421">
        <v>0.58216787984995533</v>
      </c>
      <c r="ADW421">
        <v>0.18754336158502208</v>
      </c>
      <c r="ADX421">
        <v>-1.7430993627466577E-3</v>
      </c>
      <c r="ADY421">
        <v>0.19154105807367555</v>
      </c>
      <c r="ADZ421">
        <v>0</v>
      </c>
      <c r="AEA421">
        <v>0.10216085491557728</v>
      </c>
      <c r="AEB421">
        <v>6.6669746317173941E-4</v>
      </c>
      <c r="AEC421">
        <v>8.9736716304671449E-2</v>
      </c>
      <c r="AED421">
        <v>0.77716807996244497</v>
      </c>
      <c r="AEE421">
        <v>0.14611914137394919</v>
      </c>
      <c r="AEF421">
        <v>-4.1541178009430271E-4</v>
      </c>
      <c r="AEG421">
        <v>0.12914334565415753</v>
      </c>
      <c r="AEH421">
        <v>0</v>
      </c>
      <c r="AEI421">
        <v>8.8016305129865968E-2</v>
      </c>
      <c r="AEJ421">
        <v>-6.7852009135223811E-4</v>
      </c>
      <c r="AEK421">
        <v>0.12758347080884291</v>
      </c>
      <c r="AEL421">
        <v>0.57467755793452557</v>
      </c>
      <c r="AEM421">
        <v>9.7118505712337475E-2</v>
      </c>
      <c r="AEN421">
        <v>-2.3256626232029685E-4</v>
      </c>
      <c r="AEO421">
        <v>0.11304557565337361</v>
      </c>
      <c r="AEP421">
        <v>1.0459573719592432</v>
      </c>
      <c r="AEQ421">
        <v>0.10215373476939664</v>
      </c>
      <c r="AER421">
        <v>-3.2301690365931933E-4</v>
      </c>
      <c r="AES421">
        <v>0.18627544493634937</v>
      </c>
      <c r="AET421">
        <v>0</v>
      </c>
      <c r="AEU421">
        <v>2.287533832982282E-2</v>
      </c>
      <c r="AEV421">
        <v>-1.1513486820070345E-4</v>
      </c>
      <c r="AEW421">
        <v>7.7346101784040874E-2</v>
      </c>
      <c r="AEX421">
        <v>1.0033455491665864</v>
      </c>
      <c r="AEY421">
        <v>4.2236937091898796E-2</v>
      </c>
      <c r="AEZ421">
        <v>-2.7268117134361208E-4</v>
      </c>
      <c r="AFA421">
        <v>6.7610923454449204E-2</v>
      </c>
      <c r="AFB421">
        <v>0.56847760987116602</v>
      </c>
      <c r="AFC421">
        <v>0.15034739911947534</v>
      </c>
      <c r="AFD421">
        <v>-6.62194297056084E-4</v>
      </c>
      <c r="AFE421">
        <v>0.14713244620325774</v>
      </c>
      <c r="AFF421">
        <v>0</v>
      </c>
      <c r="AFG421">
        <v>3.1584768246277185E-2</v>
      </c>
      <c r="AFH421">
        <v>-3.9493346681606202E-4</v>
      </c>
      <c r="AFI421">
        <v>8.1265105251064645E-2</v>
      </c>
      <c r="AFJ421">
        <v>0</v>
      </c>
      <c r="AFK421">
        <v>2.1969210292426176E-2</v>
      </c>
      <c r="AFL421">
        <v>-2.7166750376142853E-4</v>
      </c>
      <c r="AFM421">
        <v>1.6857148251820499E-3</v>
      </c>
      <c r="AFN421">
        <v>0.91623025728120988</v>
      </c>
      <c r="AFO421">
        <v>0.1197985024407842</v>
      </c>
      <c r="AFP421">
        <v>-9.9498642183947828E-4</v>
      </c>
      <c r="AFQ421">
        <v>0.19811795627467602</v>
      </c>
      <c r="AFR421">
        <v>0.38794646441416997</v>
      </c>
      <c r="AFS421">
        <v>0.20476059408641459</v>
      </c>
      <c r="AFT421">
        <v>-2.1393828396330052E-4</v>
      </c>
      <c r="AFU421">
        <v>0.16261799277578509</v>
      </c>
      <c r="AFV421">
        <v>0</v>
      </c>
      <c r="AFW421">
        <v>2.5027865172962651E-2</v>
      </c>
      <c r="AFX421">
        <v>-1.6271264315642158E-5</v>
      </c>
      <c r="AFY421">
        <v>8.7804244472636281E-2</v>
      </c>
      <c r="AFZ421">
        <v>0.36253719427296255</v>
      </c>
      <c r="AGA421">
        <v>5.9099777861227928E-2</v>
      </c>
      <c r="AGB421">
        <v>-3.2153957001565092E-4</v>
      </c>
      <c r="AGC421">
        <v>8.7232020892935358E-2</v>
      </c>
      <c r="AGD421">
        <v>0.50555948366076342</v>
      </c>
      <c r="AGE421">
        <v>0.17884532956673455</v>
      </c>
      <c r="AGF421">
        <v>-1.46862946193883E-3</v>
      </c>
      <c r="AGG421">
        <v>0.2166959346463217</v>
      </c>
      <c r="AGH421">
        <v>0.4818937107936716</v>
      </c>
      <c r="AGI421">
        <v>0.36890292934972135</v>
      </c>
      <c r="AGJ421">
        <v>-8.4923608760640256E-4</v>
      </c>
      <c r="AGK421">
        <v>0.38713697617177084</v>
      </c>
      <c r="AGL421">
        <v>0.30824110167578816</v>
      </c>
      <c r="AGM421">
        <v>0.27254736201856439</v>
      </c>
      <c r="AGN421">
        <v>1.3696776845513806E-3</v>
      </c>
      <c r="AGO421">
        <v>0.25493419942659895</v>
      </c>
      <c r="AGP421">
        <v>0.5514695158864118</v>
      </c>
      <c r="AGQ421">
        <v>0.18437649123305858</v>
      </c>
      <c r="AGR421">
        <v>-1.1473830648277847E-3</v>
      </c>
      <c r="AGS421">
        <v>0.26637225555413702</v>
      </c>
      <c r="AGT421">
        <v>0</v>
      </c>
      <c r="AGU421">
        <v>0.78010753034746427</v>
      </c>
      <c r="AGV421">
        <v>2.5957410985337731E-4</v>
      </c>
      <c r="AGW421">
        <v>0.58005512090062539</v>
      </c>
      <c r="AGX421">
        <v>0.63051982642606241</v>
      </c>
      <c r="AGY421">
        <v>0.31076214306611982</v>
      </c>
      <c r="AGZ421">
        <v>-1.0802411420176837E-3</v>
      </c>
      <c r="AHA421">
        <v>0.30441254076081048</v>
      </c>
      <c r="AHB421">
        <v>1.0065599179485045</v>
      </c>
      <c r="AHC421">
        <v>6.5825061285327544E-2</v>
      </c>
      <c r="AHD421">
        <v>-2.6321278274544054E-4</v>
      </c>
      <c r="AHE421">
        <v>0.10318556943835717</v>
      </c>
    </row>
    <row r="422" spans="1:889" x14ac:dyDescent="0.2">
      <c r="A422" s="23">
        <v>177.45710840000001</v>
      </c>
      <c r="B422" s="23">
        <v>417</v>
      </c>
      <c r="C422" s="23">
        <v>417</v>
      </c>
      <c r="E422" s="23">
        <f t="shared" si="30"/>
        <v>422</v>
      </c>
      <c r="F422" s="23">
        <f t="shared" ca="1" si="31"/>
        <v>0</v>
      </c>
      <c r="G422" s="23">
        <f t="shared" ca="1" si="32"/>
        <v>2.5560650881132119E-2</v>
      </c>
      <c r="H422" s="23">
        <f t="shared" ca="1" si="33"/>
        <v>8.9584101442078534E-5</v>
      </c>
      <c r="I422" s="23">
        <f t="shared" ca="1" si="34"/>
        <v>4.950718355021079E-2</v>
      </c>
      <c r="J422">
        <v>0.23971363057463949</v>
      </c>
      <c r="K422">
        <v>0.46364078372782858</v>
      </c>
      <c r="L422">
        <v>-1.76191828092935E-3</v>
      </c>
      <c r="M422">
        <v>0.53338562287153135</v>
      </c>
      <c r="N422">
        <v>0.84501736954613971</v>
      </c>
      <c r="O422">
        <v>0.39027039348897585</v>
      </c>
      <c r="P422">
        <v>-8.4659881501066188E-4</v>
      </c>
      <c r="Q422">
        <v>0.46706539102524064</v>
      </c>
      <c r="R422">
        <v>0.38068005089732548</v>
      </c>
      <c r="S422">
        <v>2.0463755095065241E-2</v>
      </c>
      <c r="T422">
        <v>-2.1204706746308605E-4</v>
      </c>
      <c r="U422">
        <v>3.8140264394813585E-2</v>
      </c>
      <c r="V422">
        <v>0</v>
      </c>
      <c r="W422">
        <v>5.9699961821656662E-2</v>
      </c>
      <c r="X422">
        <v>6.2087605865528662E-5</v>
      </c>
      <c r="Y422">
        <v>4.1960846037704037E-2</v>
      </c>
      <c r="Z422">
        <v>1.2091176813405831</v>
      </c>
      <c r="AA422">
        <v>0.33045891234019975</v>
      </c>
      <c r="AB422">
        <v>1.069997529920826E-3</v>
      </c>
      <c r="AC422">
        <v>0.2277981852161258</v>
      </c>
      <c r="AD422">
        <v>1.0550341814259263</v>
      </c>
      <c r="AE422">
        <v>0.12295844431382497</v>
      </c>
      <c r="AF422">
        <v>-1.4767867201720977E-4</v>
      </c>
      <c r="AG422">
        <v>0.10574925706993887</v>
      </c>
      <c r="AH422">
        <v>0.62292719130878949</v>
      </c>
      <c r="AI422">
        <v>6.9206528528228645E-2</v>
      </c>
      <c r="AJ422">
        <v>-4.9819128736179597E-4</v>
      </c>
      <c r="AK422">
        <v>0.1121684300689603</v>
      </c>
      <c r="AL422">
        <v>0.11192888362205122</v>
      </c>
      <c r="AM422">
        <v>1.5029222295860381E-2</v>
      </c>
      <c r="AN422">
        <v>8.3341571628676374E-5</v>
      </c>
      <c r="AO422">
        <v>2.9981504822504616E-2</v>
      </c>
      <c r="AP422">
        <v>9.1525128829909777E-2</v>
      </c>
      <c r="AQ422">
        <v>1.7984053531135184E-2</v>
      </c>
      <c r="AR422">
        <v>-1.0422629914555211E-4</v>
      </c>
      <c r="AS422">
        <v>5.884099460640467E-3</v>
      </c>
      <c r="AT422">
        <v>0.14286372064518504</v>
      </c>
      <c r="AU422">
        <v>2.7663686569788234E-2</v>
      </c>
      <c r="AV422">
        <v>-2.4184672840916565E-4</v>
      </c>
      <c r="AW422">
        <v>1.4361792653578932E-2</v>
      </c>
      <c r="AX422">
        <v>0</v>
      </c>
      <c r="AY422">
        <v>7.6290314753668417E-2</v>
      </c>
      <c r="AZ422">
        <v>-3.3850883521195462E-4</v>
      </c>
      <c r="BA422">
        <v>0.16751791179475325</v>
      </c>
      <c r="BB422">
        <v>0.18669768959573285</v>
      </c>
      <c r="BC422">
        <v>0.32041278229217202</v>
      </c>
      <c r="BD422">
        <v>7.1796817055273137E-4</v>
      </c>
      <c r="BE422">
        <v>0.26688578159412341</v>
      </c>
      <c r="BF422">
        <v>0.91227499228248121</v>
      </c>
      <c r="BG422">
        <v>0.27708254082188943</v>
      </c>
      <c r="BH422">
        <v>-2.9257705667243039E-4</v>
      </c>
      <c r="BI422">
        <v>0.29133634527319352</v>
      </c>
      <c r="BJ422">
        <v>0.94085410764317834</v>
      </c>
      <c r="BK422">
        <v>4.4429872083102007E-2</v>
      </c>
      <c r="BL422">
        <v>-4.9345718327941431E-4</v>
      </c>
      <c r="BM422">
        <v>5.3486062398902592E-2</v>
      </c>
      <c r="BN422">
        <v>0.78918738824078483</v>
      </c>
      <c r="BO422">
        <v>2.3402303830688557E-3</v>
      </c>
      <c r="BP422">
        <v>-2.1510083245334806E-4</v>
      </c>
      <c r="BQ422">
        <v>5.7469046549008633E-2</v>
      </c>
      <c r="BR422">
        <v>0.3910945345341128</v>
      </c>
      <c r="BS422">
        <v>0.15536610978598403</v>
      </c>
      <c r="BT422">
        <v>-5.7550352211486403E-4</v>
      </c>
      <c r="BU422">
        <v>0.15284016838319867</v>
      </c>
      <c r="BV422">
        <v>0.66451052818298917</v>
      </c>
      <c r="BW422">
        <v>0.37773828269114168</v>
      </c>
      <c r="BX422">
        <v>-1.6991031096075964E-3</v>
      </c>
      <c r="BY422">
        <v>0.4393997326494713</v>
      </c>
      <c r="BZ422">
        <v>0.41231434411636975</v>
      </c>
      <c r="CA422">
        <v>4.3215469982099394E-2</v>
      </c>
      <c r="CB422">
        <v>-7.5335986997758327E-5</v>
      </c>
      <c r="CC422">
        <v>6.7876773913327484E-2</v>
      </c>
      <c r="CD422">
        <v>0</v>
      </c>
      <c r="CE422">
        <v>0.18194176544842389</v>
      </c>
      <c r="CF422">
        <v>-1.2872491741965223E-3</v>
      </c>
      <c r="CG422">
        <v>0.24940970461846845</v>
      </c>
      <c r="CH422">
        <v>0</v>
      </c>
      <c r="CI422">
        <v>0.27504825895515367</v>
      </c>
      <c r="CJ422">
        <v>3.1253713726484521E-4</v>
      </c>
      <c r="CK422">
        <v>0.23579110163441644</v>
      </c>
      <c r="CL422">
        <v>0.34697039426285592</v>
      </c>
      <c r="CM422">
        <v>0.33424292957013907</v>
      </c>
      <c r="CN422">
        <v>1.8572417693617796E-4</v>
      </c>
      <c r="CO422">
        <v>0.34284949713704294</v>
      </c>
      <c r="CP422">
        <v>0.55617913845429146</v>
      </c>
      <c r="CQ422">
        <v>0.47205013189856071</v>
      </c>
      <c r="CR422">
        <v>3.8310856399272962E-3</v>
      </c>
      <c r="CS422">
        <v>0.40454434911670095</v>
      </c>
      <c r="CT422">
        <v>0.38990905137183968</v>
      </c>
      <c r="CU422">
        <v>0.5636248852365815</v>
      </c>
      <c r="CV422">
        <v>9.9364246979310295E-4</v>
      </c>
      <c r="CW422">
        <v>0.53040813050770375</v>
      </c>
      <c r="CX422">
        <v>0.2406774159682894</v>
      </c>
      <c r="CY422">
        <v>1.8551215857548833E-2</v>
      </c>
      <c r="CZ422">
        <v>-1.844412844306109E-4</v>
      </c>
      <c r="DA422">
        <v>1.8387568648837109E-2</v>
      </c>
      <c r="DB422">
        <v>0.79230839145143583</v>
      </c>
      <c r="DC422">
        <v>4.5112792105583402E-2</v>
      </c>
      <c r="DD422">
        <v>-2.3395264005854978E-4</v>
      </c>
      <c r="DE422">
        <v>6.3915119883138957E-2</v>
      </c>
      <c r="DF422">
        <v>0.4919286821615998</v>
      </c>
      <c r="DG422">
        <v>2.7639243722249907E-2</v>
      </c>
      <c r="DH422">
        <v>-6.142784898539224E-4</v>
      </c>
      <c r="DI422">
        <v>7.8462923548928684E-2</v>
      </c>
      <c r="DJ422">
        <v>0</v>
      </c>
      <c r="DK422">
        <v>1.5136640863592215E-2</v>
      </c>
      <c r="DL422">
        <v>-3.5885021903502782E-4</v>
      </c>
      <c r="DM422">
        <v>3.1068937810334298E-2</v>
      </c>
      <c r="DN422">
        <v>1.2956357685121074</v>
      </c>
      <c r="DO422">
        <v>6.8856023724446908E-2</v>
      </c>
      <c r="DP422">
        <v>-5.7349101127471063E-4</v>
      </c>
      <c r="DQ422">
        <v>7.5286571387827877E-2</v>
      </c>
      <c r="DR422">
        <v>0.16165942168671635</v>
      </c>
      <c r="DS422">
        <v>5.9963784958402926E-2</v>
      </c>
      <c r="DT422">
        <v>-5.0132512965747211E-5</v>
      </c>
      <c r="DU422">
        <v>4.8641221062590237E-2</v>
      </c>
      <c r="DV422">
        <v>0.55661639486678172</v>
      </c>
      <c r="DW422">
        <v>0.37324652549265813</v>
      </c>
      <c r="DX422">
        <v>-1.5661861973775733E-3</v>
      </c>
      <c r="DY422">
        <v>0.40358294855882854</v>
      </c>
      <c r="DZ422">
        <v>0</v>
      </c>
      <c r="EA422">
        <v>2.4616138230434828E-3</v>
      </c>
      <c r="EB422">
        <v>-1.3955748894709611E-4</v>
      </c>
      <c r="EC422">
        <v>6.5987604640073963E-3</v>
      </c>
      <c r="ED422">
        <v>0.40744405778459947</v>
      </c>
      <c r="EE422">
        <v>2.591048520698427E-2</v>
      </c>
      <c r="EF422">
        <v>-2.838793386555743E-4</v>
      </c>
      <c r="EG422">
        <v>7.5896952035639606E-2</v>
      </c>
      <c r="EH422">
        <v>0.46049411557710113</v>
      </c>
      <c r="EI422">
        <v>0.1437834213315129</v>
      </c>
      <c r="EJ422">
        <v>-2.1440631676870729E-4</v>
      </c>
      <c r="EK422">
        <v>0.21473825491913753</v>
      </c>
      <c r="EL422">
        <v>0</v>
      </c>
      <c r="EM422">
        <v>5.2275313647777245E-2</v>
      </c>
      <c r="EN422">
        <v>-4.6702323210268495E-4</v>
      </c>
      <c r="EO422">
        <v>5.314396246182132E-2</v>
      </c>
      <c r="EP422">
        <v>0</v>
      </c>
      <c r="EQ422">
        <v>1.7605554974273952E-2</v>
      </c>
      <c r="ER422">
        <v>-1.9751300041345886E-4</v>
      </c>
      <c r="ES422">
        <v>6.6358808477961408E-3</v>
      </c>
      <c r="ET422">
        <v>0</v>
      </c>
      <c r="EU422">
        <v>2.5560650881132119E-2</v>
      </c>
      <c r="EV422">
        <v>8.9584101442078534E-5</v>
      </c>
      <c r="EW422">
        <v>4.950718355021079E-2</v>
      </c>
      <c r="EX422">
        <v>0.40151510049715139</v>
      </c>
      <c r="EY422">
        <v>0.1689066407323899</v>
      </c>
      <c r="EZ422">
        <v>-1.3512618986662194E-4</v>
      </c>
      <c r="FA422">
        <v>0.16949114095672213</v>
      </c>
      <c r="FB422">
        <v>0.57499730972824459</v>
      </c>
      <c r="FC422">
        <v>0.77793644489330516</v>
      </c>
      <c r="FD422">
        <v>2.9567695625775984E-3</v>
      </c>
      <c r="FE422">
        <v>0.48694631967495688</v>
      </c>
      <c r="FF422">
        <v>0.62291953057209315</v>
      </c>
      <c r="FG422">
        <v>0.24980102077040145</v>
      </c>
      <c r="FH422">
        <v>5.491352823813585E-4</v>
      </c>
      <c r="FI422">
        <v>0.1603394587291187</v>
      </c>
      <c r="FJ422">
        <v>0</v>
      </c>
      <c r="FK422">
        <v>0.10672249283866472</v>
      </c>
      <c r="FL422">
        <v>-6.4073092028753102E-4</v>
      </c>
      <c r="FM422">
        <v>5.5086824374471523E-2</v>
      </c>
      <c r="FN422">
        <v>0</v>
      </c>
      <c r="FO422">
        <v>0.51720801651951931</v>
      </c>
      <c r="FP422">
        <v>2.2136203677888968E-4</v>
      </c>
      <c r="FQ422">
        <v>0.43417095282072909</v>
      </c>
      <c r="FR422">
        <v>0</v>
      </c>
      <c r="FS422">
        <v>5.5581193842352888E-3</v>
      </c>
      <c r="FT422">
        <v>-2.4720954688037044E-4</v>
      </c>
      <c r="FU422">
        <v>6.3460170063959825E-3</v>
      </c>
      <c r="FV422">
        <v>0.13126153788635175</v>
      </c>
      <c r="FW422">
        <v>2.5197752552709392E-2</v>
      </c>
      <c r="FX422">
        <v>-1.0899776713218904E-4</v>
      </c>
      <c r="FY422">
        <v>2.8239107098615004E-2</v>
      </c>
      <c r="FZ422">
        <v>0.41116495736224601</v>
      </c>
      <c r="GA422">
        <v>1.8827381538742135E-2</v>
      </c>
      <c r="GB422">
        <v>-2.1567163906681741E-4</v>
      </c>
      <c r="GC422">
        <v>5.2506010806961843E-2</v>
      </c>
      <c r="GD422">
        <v>0.5692177346036541</v>
      </c>
      <c r="GE422">
        <v>5.357471039893965E-2</v>
      </c>
      <c r="GF422">
        <v>-5.1095076156443394E-4</v>
      </c>
      <c r="GG422">
        <v>0.12068011991011506</v>
      </c>
      <c r="GH422">
        <v>1.1527177286988308</v>
      </c>
      <c r="GI422">
        <v>0.53633388842286622</v>
      </c>
      <c r="GJ422">
        <v>1.837362505515338E-4</v>
      </c>
      <c r="GK422">
        <v>0.52377914118347857</v>
      </c>
      <c r="GL422">
        <v>0.82705226062017723</v>
      </c>
      <c r="GM422">
        <v>2.7886654828845971E-2</v>
      </c>
      <c r="GN422">
        <v>-1.8137390784777712E-4</v>
      </c>
      <c r="GO422">
        <v>5.6536128776999976E-2</v>
      </c>
      <c r="GP422">
        <v>0.70500277405262801</v>
      </c>
      <c r="GQ422">
        <v>3.3373118444174545E-2</v>
      </c>
      <c r="GR422">
        <v>-4.004583719145003E-4</v>
      </c>
      <c r="GS422">
        <v>9.6644224078109797E-2</v>
      </c>
      <c r="GT422">
        <v>0</v>
      </c>
      <c r="GU422">
        <v>2.9158684188466236E-2</v>
      </c>
      <c r="GV422">
        <v>2.0670152674962398E-4</v>
      </c>
      <c r="GW422">
        <v>1.2454278739566482E-2</v>
      </c>
      <c r="GX422">
        <v>6.6668991495010141E-2</v>
      </c>
      <c r="GY422">
        <v>8.051107128339649E-2</v>
      </c>
      <c r="GZ422">
        <v>2.2506598324295937E-4</v>
      </c>
      <c r="HA422">
        <v>7.118136413227967E-2</v>
      </c>
      <c r="HB422">
        <v>0.72235202201988102</v>
      </c>
      <c r="HC422">
        <v>0.2426054048740966</v>
      </c>
      <c r="HD422">
        <v>-4.7046310125693747E-4</v>
      </c>
      <c r="HE422">
        <v>0.22250485003020781</v>
      </c>
      <c r="HF422">
        <v>0.64072651534715064</v>
      </c>
      <c r="HG422">
        <v>0.11132154226809807</v>
      </c>
      <c r="HH422">
        <v>-5.2034393041091394E-4</v>
      </c>
      <c r="HI422">
        <v>0.14410070987253312</v>
      </c>
      <c r="HJ422">
        <v>0.4134911915991229</v>
      </c>
      <c r="HK422">
        <v>7.3716246438076088E-2</v>
      </c>
      <c r="HL422">
        <v>-1.8513423972124391E-4</v>
      </c>
      <c r="HM422">
        <v>3.8401098592528549E-2</v>
      </c>
      <c r="HN422">
        <v>0.66609348431814552</v>
      </c>
      <c r="HO422">
        <v>0.22777713894756269</v>
      </c>
      <c r="HP422">
        <v>-4.3649306860797736E-4</v>
      </c>
      <c r="HQ422">
        <v>0.19912793207601276</v>
      </c>
      <c r="HR422">
        <v>1.6609540153041424</v>
      </c>
      <c r="HS422">
        <v>0.47105125123767361</v>
      </c>
      <c r="HT422">
        <v>-9.9206030185618817E-4</v>
      </c>
      <c r="HU422">
        <v>0.49676617495068709</v>
      </c>
      <c r="HV422">
        <v>0</v>
      </c>
      <c r="HW422">
        <v>6.9659944068846347E-2</v>
      </c>
      <c r="HX422">
        <v>-7.4807090002203193E-4</v>
      </c>
      <c r="HY422">
        <v>8.4726786787339026E-2</v>
      </c>
      <c r="HZ422">
        <v>0.38960358376568588</v>
      </c>
      <c r="IA422">
        <v>0.42338042554684319</v>
      </c>
      <c r="IB422">
        <v>-1.4664524922272638E-3</v>
      </c>
      <c r="IC422">
        <v>0.45337634876420391</v>
      </c>
      <c r="ID422">
        <v>0</v>
      </c>
      <c r="IE422">
        <v>1.1451915294432539E-2</v>
      </c>
      <c r="IF422">
        <v>-2.8936450694342172E-4</v>
      </c>
      <c r="IG422">
        <v>2.6708709540683006E-2</v>
      </c>
      <c r="IH422">
        <v>0.78885596680871195</v>
      </c>
      <c r="II422">
        <v>7.3706759335986541E-2</v>
      </c>
      <c r="IJ422">
        <v>-9.1327193618111267E-4</v>
      </c>
      <c r="IK422">
        <v>0.15575874165608566</v>
      </c>
      <c r="IL422">
        <v>0.39341705257283693</v>
      </c>
      <c r="IM422">
        <v>0.28951603983848745</v>
      </c>
      <c r="IN422">
        <v>3.1287695153601975E-4</v>
      </c>
      <c r="IO422">
        <v>0.28887527577093286</v>
      </c>
      <c r="IP422">
        <v>0.55463838639493535</v>
      </c>
      <c r="IQ422">
        <v>1.4100850968496472E-2</v>
      </c>
      <c r="IR422">
        <v>-3.9538110325209214E-4</v>
      </c>
      <c r="IS422">
        <v>5.480416719683822E-2</v>
      </c>
      <c r="IT422">
        <v>0.89476693336287783</v>
      </c>
      <c r="IU422">
        <v>6.156175590757982E-2</v>
      </c>
      <c r="IV422">
        <v>-1.3532848230647806E-3</v>
      </c>
      <c r="IW422">
        <v>0.29578513575959803</v>
      </c>
      <c r="IX422">
        <v>0.63547515233901508</v>
      </c>
      <c r="IY422">
        <v>4.6204964295013681E-2</v>
      </c>
      <c r="IZ422">
        <v>-4.8395588789534058E-4</v>
      </c>
      <c r="JA422">
        <v>3.4984370798398903E-2</v>
      </c>
      <c r="JB422">
        <v>0</v>
      </c>
      <c r="JC422">
        <v>3.6310364850718604E-2</v>
      </c>
      <c r="JD422">
        <v>-3.5656394625886446E-4</v>
      </c>
      <c r="JE422">
        <v>3.1563725006316323E-2</v>
      </c>
      <c r="JF422">
        <v>0</v>
      </c>
      <c r="JG422">
        <v>4.4328707281837625E-2</v>
      </c>
      <c r="JH422">
        <v>-5.0670517486057739E-4</v>
      </c>
      <c r="JI422">
        <v>6.2794999689886111E-2</v>
      </c>
      <c r="JJ422">
        <v>0.6200056088534065</v>
      </c>
      <c r="JK422">
        <v>2.5546482612297312E-2</v>
      </c>
      <c r="JL422">
        <v>-3.7721903027372134E-4</v>
      </c>
      <c r="JM422">
        <v>1.1968272141298392E-2</v>
      </c>
      <c r="JN422">
        <v>0.51274803507522415</v>
      </c>
      <c r="JO422">
        <v>0.27487513788571438</v>
      </c>
      <c r="JP422">
        <v>-1.6590135898114076E-3</v>
      </c>
      <c r="JQ422">
        <v>0.28954689485948859</v>
      </c>
      <c r="JR422">
        <v>0.25853394188393869</v>
      </c>
      <c r="JS422">
        <v>0.17528584033935121</v>
      </c>
      <c r="JT422">
        <v>-1.3385680224046576E-3</v>
      </c>
      <c r="JU422">
        <v>0.23249649015971918</v>
      </c>
      <c r="JV422">
        <v>0</v>
      </c>
      <c r="JW422">
        <v>0.13915848327354979</v>
      </c>
      <c r="JX422">
        <v>3.8547720005708126E-4</v>
      </c>
      <c r="JY422">
        <v>0.13714415252606615</v>
      </c>
      <c r="JZ422">
        <v>1.4289312589478451</v>
      </c>
      <c r="KA422">
        <v>3.4388957158006273E-2</v>
      </c>
      <c r="KB422">
        <v>8.4978867542254046E-4</v>
      </c>
      <c r="KC422">
        <v>4.0296516603236424E-2</v>
      </c>
      <c r="KD422">
        <v>0</v>
      </c>
      <c r="KE422">
        <v>1.2656707746113134E-2</v>
      </c>
      <c r="KF422">
        <v>-2.0542036917373453E-5</v>
      </c>
      <c r="KG422">
        <v>3.2881176910318981E-3</v>
      </c>
      <c r="KH422">
        <v>0.86379106892687474</v>
      </c>
      <c r="KI422">
        <v>0.17660350195916719</v>
      </c>
      <c r="KJ422">
        <v>-6.6758472800689059E-4</v>
      </c>
      <c r="KK422">
        <v>0.18502360052357592</v>
      </c>
      <c r="KL422">
        <v>0.37807009994512925</v>
      </c>
      <c r="KM422">
        <v>7.3056289006983952E-2</v>
      </c>
      <c r="KN422">
        <v>-7.9056319629807576E-5</v>
      </c>
      <c r="KO422">
        <v>0.1073299632869132</v>
      </c>
      <c r="KP422">
        <v>0</v>
      </c>
      <c r="KQ422">
        <v>0.30920849889120267</v>
      </c>
      <c r="KR422">
        <v>8.7676699856486086E-4</v>
      </c>
      <c r="KS422">
        <v>0.27905247501808134</v>
      </c>
      <c r="KT422">
        <v>0.36645870634474503</v>
      </c>
      <c r="KU422">
        <v>7.6130606662939623E-2</v>
      </c>
      <c r="KV422">
        <v>-4.5612161911467715E-4</v>
      </c>
      <c r="KW422">
        <v>0.1410970910891928</v>
      </c>
      <c r="KX422">
        <v>0</v>
      </c>
      <c r="KY422">
        <v>0.3853777582991168</v>
      </c>
      <c r="KZ422">
        <v>1.7152078177102674E-3</v>
      </c>
      <c r="LA422">
        <v>0.41456935325089073</v>
      </c>
      <c r="LB422">
        <v>0.58337428934531554</v>
      </c>
      <c r="LC422">
        <v>0.14769134667020006</v>
      </c>
      <c r="LD422">
        <v>-1.2216679658288061E-3</v>
      </c>
      <c r="LE422">
        <v>0.36293812563573147</v>
      </c>
      <c r="LF422">
        <v>0.27141920341271292</v>
      </c>
      <c r="LG422">
        <v>8.9635649997730923E-2</v>
      </c>
      <c r="LH422">
        <v>-6.3035354945125929E-4</v>
      </c>
      <c r="LI422">
        <v>0.18351279039669804</v>
      </c>
      <c r="LJ422">
        <v>0</v>
      </c>
      <c r="LK422">
        <v>0.26368277718566158</v>
      </c>
      <c r="LL422">
        <v>-8.3768826437050135E-4</v>
      </c>
      <c r="LM422">
        <v>0.26873155116000114</v>
      </c>
      <c r="LN422">
        <v>0.29962503891295628</v>
      </c>
      <c r="LO422">
        <v>0.24001180491311117</v>
      </c>
      <c r="LP422">
        <v>1.1099904129151759E-3</v>
      </c>
      <c r="LQ422">
        <v>0.17795407731500912</v>
      </c>
      <c r="LR422">
        <v>0</v>
      </c>
      <c r="LS422">
        <v>0.21352234595450426</v>
      </c>
      <c r="LT422">
        <v>-6.2253338468797634E-4</v>
      </c>
      <c r="LU422">
        <v>0.1951523174189822</v>
      </c>
      <c r="LV422">
        <v>0</v>
      </c>
      <c r="LW422">
        <v>9.2838501017336039E-2</v>
      </c>
      <c r="LX422">
        <v>-7.0306625599636996E-4</v>
      </c>
      <c r="LY422">
        <v>0.12106126619306079</v>
      </c>
      <c r="LZ422">
        <v>0.16723689624049379</v>
      </c>
      <c r="MA422">
        <v>3.4201486220963695E-2</v>
      </c>
      <c r="MB422">
        <v>-2.5409760125390837E-4</v>
      </c>
      <c r="MC422">
        <v>2.1747739860892124E-2</v>
      </c>
      <c r="MD422">
        <v>0.63096128673698104</v>
      </c>
      <c r="ME422">
        <v>0.36948174591105359</v>
      </c>
      <c r="MF422">
        <v>-5.7564971994920845E-4</v>
      </c>
      <c r="MG422">
        <v>0.34976319075397916</v>
      </c>
      <c r="MH422">
        <v>0.74811129002548205</v>
      </c>
      <c r="MI422">
        <v>0.11215991937415051</v>
      </c>
      <c r="MJ422">
        <v>5.9423552896067144E-6</v>
      </c>
      <c r="MK422">
        <v>9.2764248395366067E-2</v>
      </c>
      <c r="ML422">
        <v>0.14940704963879589</v>
      </c>
      <c r="MM422">
        <v>7.6020960933626244E-2</v>
      </c>
      <c r="MN422">
        <v>-8.76407105125341E-4</v>
      </c>
      <c r="MO422">
        <v>0.17385150458831933</v>
      </c>
      <c r="MP422">
        <v>0</v>
      </c>
      <c r="MQ422">
        <v>1.7295692520457279E-2</v>
      </c>
      <c r="MR422">
        <v>-1.0163071438541813E-4</v>
      </c>
      <c r="MS422">
        <v>2.9089380464115612E-2</v>
      </c>
      <c r="MT422">
        <v>0.24545810197211587</v>
      </c>
      <c r="MU422">
        <v>5.9359479085057586E-2</v>
      </c>
      <c r="MV422">
        <v>-3.3387127463752454E-4</v>
      </c>
      <c r="MW422">
        <v>3.7593729232878043E-2</v>
      </c>
      <c r="MX422">
        <v>0.278463471853097</v>
      </c>
      <c r="MY422">
        <v>2.5004524099531904E-2</v>
      </c>
      <c r="MZ422">
        <v>-2.5174070072826654E-5</v>
      </c>
      <c r="NA422">
        <v>6.7664725549909474E-2</v>
      </c>
      <c r="NB422">
        <v>0.37659773867177587</v>
      </c>
      <c r="NC422">
        <v>0.64099581999144895</v>
      </c>
      <c r="ND422">
        <v>-2.069732041441453E-3</v>
      </c>
      <c r="NE422">
        <v>0.3386817804252818</v>
      </c>
      <c r="NF422">
        <v>1.0323671914185573</v>
      </c>
      <c r="NG422">
        <v>0.42062607607311714</v>
      </c>
      <c r="NH422">
        <v>-3.7218669742715947E-4</v>
      </c>
      <c r="NI422">
        <v>0.38793516206339751</v>
      </c>
      <c r="NJ422">
        <v>0.46897890154283761</v>
      </c>
      <c r="NK422">
        <v>0.43314347492073074</v>
      </c>
      <c r="NL422">
        <v>-2.3306437525619082E-4</v>
      </c>
      <c r="NM422">
        <v>0.41461563117821093</v>
      </c>
      <c r="NN422">
        <v>0</v>
      </c>
      <c r="NO422">
        <v>0.40578834328708785</v>
      </c>
      <c r="NP422">
        <v>1.5499857155751565E-3</v>
      </c>
      <c r="NQ422">
        <v>0.29747010976013794</v>
      </c>
      <c r="NR422">
        <v>0.36257906765529585</v>
      </c>
      <c r="NS422">
        <v>8.1186601027030528E-2</v>
      </c>
      <c r="NT422">
        <v>3.0013027747041917E-5</v>
      </c>
      <c r="NU422">
        <v>7.4949982089520639E-2</v>
      </c>
      <c r="NV422">
        <v>0.11370950186203435</v>
      </c>
      <c r="NW422">
        <v>2.6551737752101286E-2</v>
      </c>
      <c r="NX422">
        <v>-2.880930833388791E-4</v>
      </c>
      <c r="NY422">
        <v>1.8354344565760624E-2</v>
      </c>
      <c r="NZ422">
        <v>0.16364968221643383</v>
      </c>
      <c r="OA422">
        <v>2.6761620231707545E-2</v>
      </c>
      <c r="OB422">
        <v>1.7972389029973122E-4</v>
      </c>
      <c r="OC422">
        <v>7.0174306468444997E-3</v>
      </c>
      <c r="OD422">
        <v>0</v>
      </c>
      <c r="OE422">
        <v>0.10078250345081598</v>
      </c>
      <c r="OF422">
        <v>1.8600666663185899E-4</v>
      </c>
      <c r="OG422">
        <v>0.1008046254988986</v>
      </c>
      <c r="OH422">
        <v>0</v>
      </c>
      <c r="OI422">
        <v>4.3729731153810639E-2</v>
      </c>
      <c r="OJ422">
        <v>-1.0952940127161206E-4</v>
      </c>
      <c r="OK422">
        <v>3.601729926599942E-2</v>
      </c>
      <c r="OL422">
        <v>0.70980440417520818</v>
      </c>
      <c r="OM422">
        <v>5.2205041684914112E-2</v>
      </c>
      <c r="ON422">
        <v>-2.5108019547885374E-4</v>
      </c>
      <c r="OO422">
        <v>4.3791740120793718E-2</v>
      </c>
      <c r="OP422">
        <v>0.54278026075564156</v>
      </c>
      <c r="OQ422">
        <v>0.10984946744338009</v>
      </c>
      <c r="OR422">
        <v>-4.3974844037902514E-4</v>
      </c>
      <c r="OS422">
        <v>9.5896181251631185E-2</v>
      </c>
      <c r="OT422">
        <v>0</v>
      </c>
      <c r="OU422">
        <v>3.7875347987556741E-2</v>
      </c>
      <c r="OV422">
        <v>-6.9100847493258879E-5</v>
      </c>
      <c r="OW422">
        <v>1.158134660237386E-2</v>
      </c>
      <c r="OX422">
        <v>0.19296424222712075</v>
      </c>
      <c r="OY422">
        <v>3.6810426152892338E-2</v>
      </c>
      <c r="OZ422">
        <v>7.1123283361592359E-5</v>
      </c>
      <c r="PA422">
        <v>1.4007111910213333E-2</v>
      </c>
      <c r="PB422">
        <v>0.53261782681107128</v>
      </c>
      <c r="PC422">
        <v>3.5895218334231739E-2</v>
      </c>
      <c r="PD422">
        <v>-1.6875454337250537E-4</v>
      </c>
      <c r="PE422">
        <v>4.5596144629946461E-2</v>
      </c>
      <c r="PF422">
        <v>0</v>
      </c>
      <c r="PG422">
        <v>2.8335622151093864E-2</v>
      </c>
      <c r="PH422">
        <v>-1.8086303850999166E-4</v>
      </c>
      <c r="PI422">
        <v>1.2413170951612602E-2</v>
      </c>
      <c r="PJ422">
        <v>0.2667923413298377</v>
      </c>
      <c r="PK422">
        <v>0.40988721489925051</v>
      </c>
      <c r="PL422">
        <v>-3.3361085090000556E-3</v>
      </c>
      <c r="PM422">
        <v>0.28829944668782809</v>
      </c>
      <c r="PN422">
        <v>0</v>
      </c>
      <c r="PO422">
        <v>0.15645550937399999</v>
      </c>
      <c r="PP422">
        <v>-9.3661454895851677E-4</v>
      </c>
      <c r="PQ422">
        <v>0.30469837824306473</v>
      </c>
      <c r="PR422">
        <v>0</v>
      </c>
      <c r="PS422">
        <v>4.8682265540860928E-2</v>
      </c>
      <c r="PT422">
        <v>1.072653751543226E-4</v>
      </c>
      <c r="PU422">
        <v>3.2352642138252306E-2</v>
      </c>
      <c r="PV422">
        <v>0.55791422160523729</v>
      </c>
      <c r="PW422">
        <v>2.4084087775457216E-2</v>
      </c>
      <c r="PX422">
        <v>1.176158929780603E-4</v>
      </c>
      <c r="PY422">
        <v>6.6703689375624667E-2</v>
      </c>
      <c r="PZ422">
        <v>0.48655541177860573</v>
      </c>
      <c r="QA422">
        <v>0.16959596124593704</v>
      </c>
      <c r="QB422">
        <v>-1.4098737605548757E-3</v>
      </c>
      <c r="QC422">
        <v>0.44474970734613617</v>
      </c>
      <c r="QD422">
        <v>0</v>
      </c>
      <c r="QE422">
        <v>0.19772231047088784</v>
      </c>
      <c r="QF422">
        <v>-4.2186758067515383E-4</v>
      </c>
      <c r="QG422">
        <v>0.17602382391173846</v>
      </c>
      <c r="QH422">
        <v>0</v>
      </c>
      <c r="QI422">
        <v>8.4646463214681056E-2</v>
      </c>
      <c r="QJ422">
        <v>-4.5540770310832884E-4</v>
      </c>
      <c r="QK422">
        <v>0.12039295881208811</v>
      </c>
      <c r="QL422">
        <v>0.93310598520859567</v>
      </c>
      <c r="QM422">
        <v>0.4739637576126115</v>
      </c>
      <c r="QN422">
        <v>2.0225661152211278E-4</v>
      </c>
      <c r="QO422">
        <v>0.50777841220057895</v>
      </c>
      <c r="QP422">
        <v>0.785523395135309</v>
      </c>
      <c r="QQ422">
        <v>0.15894666777220015</v>
      </c>
      <c r="QR422">
        <v>-1.4496652820425733E-3</v>
      </c>
      <c r="QS422">
        <v>0.22312715577323058</v>
      </c>
      <c r="QT422">
        <v>0.42392538553591486</v>
      </c>
      <c r="QU422">
        <v>6.3783175682985666E-2</v>
      </c>
      <c r="QV422">
        <v>-2.910200726692883E-4</v>
      </c>
      <c r="QW422">
        <v>6.5473501125993608E-2</v>
      </c>
      <c r="QX422">
        <v>0.48159283808575276</v>
      </c>
      <c r="QY422">
        <v>0.10755473084933016</v>
      </c>
      <c r="QZ422">
        <v>-1.5223961629936571E-3</v>
      </c>
      <c r="RA422">
        <v>0.20221988277450298</v>
      </c>
      <c r="RB422">
        <v>0</v>
      </c>
      <c r="RC422">
        <v>6.526057804592629E-2</v>
      </c>
      <c r="RD422">
        <v>-4.51396517266298E-4</v>
      </c>
      <c r="RE422">
        <v>5.8743969829606828E-2</v>
      </c>
      <c r="RF422">
        <v>0</v>
      </c>
      <c r="RG422">
        <v>0.24349745325898911</v>
      </c>
      <c r="RH422">
        <v>3.9294391854198887E-4</v>
      </c>
      <c r="RI422">
        <v>0.22164100792449931</v>
      </c>
      <c r="RJ422">
        <v>0</v>
      </c>
      <c r="RK422">
        <v>0.24051394724042738</v>
      </c>
      <c r="RL422">
        <v>-1.8297029732099583E-3</v>
      </c>
      <c r="RM422">
        <v>0.24138012845382817</v>
      </c>
      <c r="RN422">
        <v>0.69802288511188459</v>
      </c>
      <c r="RO422">
        <v>0.36952014577912656</v>
      </c>
      <c r="RP422">
        <v>-1.6726790764756306E-3</v>
      </c>
      <c r="RQ422">
        <v>0.3906375618997322</v>
      </c>
      <c r="RR422">
        <v>1.4719291132206629</v>
      </c>
      <c r="RS422">
        <v>0.15608933332680239</v>
      </c>
      <c r="RT422">
        <v>-6.6945220769124339E-4</v>
      </c>
      <c r="RU422">
        <v>0.213195735721009</v>
      </c>
      <c r="RV422">
        <v>0.17933055027326958</v>
      </c>
      <c r="RW422">
        <v>3.1740438309862742E-2</v>
      </c>
      <c r="RX422">
        <v>-2.2096261983240741E-4</v>
      </c>
      <c r="RY422">
        <v>6.3999261763256085E-2</v>
      </c>
      <c r="RZ422">
        <v>0.23224803334207617</v>
      </c>
      <c r="SA422">
        <v>0.1276937383011516</v>
      </c>
      <c r="SB422">
        <v>-5.0457737837118451E-4</v>
      </c>
      <c r="SC422">
        <v>0.20396020616949689</v>
      </c>
      <c r="SD422">
        <v>0</v>
      </c>
      <c r="SE422">
        <v>4.2810692120076613E-2</v>
      </c>
      <c r="SF422">
        <v>-8.9159921236348148E-4</v>
      </c>
      <c r="SG422">
        <v>0.10633134625257255</v>
      </c>
      <c r="SH422">
        <v>0</v>
      </c>
      <c r="SI422">
        <v>5.1194696132081677E-2</v>
      </c>
      <c r="SJ422">
        <v>1.7741811906613481E-4</v>
      </c>
      <c r="SK422">
        <v>1.673805197261892E-2</v>
      </c>
      <c r="SL422">
        <v>0</v>
      </c>
      <c r="SM422">
        <v>0.41062636038462813</v>
      </c>
      <c r="SN422">
        <v>-5.8029691184339907E-4</v>
      </c>
      <c r="SO422">
        <v>0.26896461085307349</v>
      </c>
      <c r="SP422">
        <v>0.19741846492479992</v>
      </c>
      <c r="SQ422">
        <v>0.24724634885631272</v>
      </c>
      <c r="SR422">
        <v>-1.0269742016382538E-3</v>
      </c>
      <c r="SS422">
        <v>0.25189961292847124</v>
      </c>
      <c r="ST422">
        <v>0</v>
      </c>
      <c r="SU422">
        <v>0.54362675151714845</v>
      </c>
      <c r="SV422">
        <v>-2.5604674159234868E-4</v>
      </c>
      <c r="SW422">
        <v>0.51359467220262789</v>
      </c>
      <c r="SX422">
        <v>1.2300017252439408</v>
      </c>
      <c r="SY422">
        <v>0.16821433211230857</v>
      </c>
      <c r="SZ422">
        <v>6.5187965447088846E-4</v>
      </c>
      <c r="TA422">
        <v>0.16537044123688743</v>
      </c>
      <c r="TB422">
        <v>0.28896252374743714</v>
      </c>
      <c r="TC422">
        <v>2.4991514930132984E-2</v>
      </c>
      <c r="TD422">
        <v>-6.1052250547057204E-4</v>
      </c>
      <c r="TE422">
        <v>4.1582842610004681E-2</v>
      </c>
      <c r="TF422">
        <v>0</v>
      </c>
      <c r="TG422">
        <v>3.6088080733513606E-2</v>
      </c>
      <c r="TH422">
        <v>-2.4057045017677629E-4</v>
      </c>
      <c r="TI422">
        <v>2.0028661617650708E-2</v>
      </c>
      <c r="TJ422">
        <v>0.40408839928071083</v>
      </c>
      <c r="TK422">
        <v>2.4511888951927623E-2</v>
      </c>
      <c r="TL422">
        <v>-4.7088755611759665E-5</v>
      </c>
      <c r="TM422">
        <v>1.6475539370677233E-2</v>
      </c>
      <c r="TN422">
        <v>0</v>
      </c>
      <c r="TO422">
        <v>0.17047592735346842</v>
      </c>
      <c r="TP422">
        <v>4.0674096521494692E-4</v>
      </c>
      <c r="TQ422">
        <v>0.15609193509631902</v>
      </c>
      <c r="TR422">
        <v>0.51293895237736686</v>
      </c>
      <c r="TS422">
        <v>0.19752689786626931</v>
      </c>
      <c r="TT422">
        <v>-9.3285073331634248E-4</v>
      </c>
      <c r="TU422">
        <v>0.2577170683547903</v>
      </c>
      <c r="TV422">
        <v>0.25863342128594091</v>
      </c>
      <c r="TW422">
        <v>2.04888627308129E-2</v>
      </c>
      <c r="TX422">
        <v>-3.1713525924563707E-4</v>
      </c>
      <c r="TY422">
        <v>4.563547819071629E-2</v>
      </c>
      <c r="TZ422">
        <v>0.66217150648340573</v>
      </c>
      <c r="UA422">
        <v>0.29514883555640187</v>
      </c>
      <c r="UB422">
        <v>2.2289428870445496E-3</v>
      </c>
      <c r="UC422">
        <v>0.32576469876510639</v>
      </c>
      <c r="UD422">
        <v>0.17288664711772139</v>
      </c>
      <c r="UE422">
        <v>1.1930420095207239E-2</v>
      </c>
      <c r="UF422">
        <v>-2.1567355530473952E-4</v>
      </c>
      <c r="UG422">
        <v>2.3879075699746278E-2</v>
      </c>
      <c r="UH422">
        <v>0.95967113664133041</v>
      </c>
      <c r="UI422">
        <v>0.18205920016919747</v>
      </c>
      <c r="UJ422">
        <v>-1.4560458421376148E-3</v>
      </c>
      <c r="UK422">
        <v>0.25403406135571033</v>
      </c>
      <c r="UL422">
        <v>0</v>
      </c>
      <c r="UM422">
        <v>0.32250110922933645</v>
      </c>
      <c r="UN422">
        <v>-1.4118532241050529E-3</v>
      </c>
      <c r="UO422">
        <v>0.31111503382037481</v>
      </c>
      <c r="UP422">
        <v>0.75460800038707743</v>
      </c>
      <c r="UQ422">
        <v>0.30835617237630364</v>
      </c>
      <c r="UR422">
        <v>-1.1847118493698734E-3</v>
      </c>
      <c r="US422">
        <v>0.42671517521212637</v>
      </c>
      <c r="UT422">
        <v>0.71731103192607271</v>
      </c>
      <c r="UU422">
        <v>0.27028152666478911</v>
      </c>
      <c r="UV422">
        <v>-1.9780081992941626E-3</v>
      </c>
      <c r="UW422">
        <v>0.25928067437732721</v>
      </c>
      <c r="UX422">
        <v>0.3064891416187378</v>
      </c>
      <c r="UY422">
        <v>2.0241403109028722E-2</v>
      </c>
      <c r="UZ422">
        <v>-2.7856088577713579E-4</v>
      </c>
      <c r="VA422">
        <v>8.0225495465854807E-2</v>
      </c>
      <c r="VB422">
        <v>0</v>
      </c>
      <c r="VC422">
        <v>9.5092691545931682E-2</v>
      </c>
      <c r="VD422">
        <v>-9.4289251403249796E-4</v>
      </c>
      <c r="VE422">
        <v>0.152408217645007</v>
      </c>
      <c r="VF422">
        <v>0.80557719446397247</v>
      </c>
      <c r="VG422">
        <v>0.53718241022051949</v>
      </c>
      <c r="VH422">
        <v>2.69129044358216E-4</v>
      </c>
      <c r="VI422">
        <v>0.42757129704756786</v>
      </c>
      <c r="VJ422">
        <v>0.4169037978390312</v>
      </c>
      <c r="VK422">
        <v>1.2818207048570972E-2</v>
      </c>
      <c r="VL422">
        <v>-2.171727145318978E-4</v>
      </c>
      <c r="VM422">
        <v>3.1268174937591063E-2</v>
      </c>
      <c r="VN422">
        <v>0</v>
      </c>
      <c r="VO422">
        <v>0.40716760452539663</v>
      </c>
      <c r="VP422">
        <v>-2.316799924881317E-3</v>
      </c>
      <c r="VQ422">
        <v>0.40578742478879759</v>
      </c>
      <c r="VR422">
        <v>0.34959389264719515</v>
      </c>
      <c r="VS422">
        <v>0.28505914749956429</v>
      </c>
      <c r="VT422">
        <v>3.3688834423545604E-4</v>
      </c>
      <c r="VU422">
        <v>0.27570761157058266</v>
      </c>
      <c r="VV422">
        <v>0.97580335751685643</v>
      </c>
      <c r="VW422">
        <v>0.36275951254289118</v>
      </c>
      <c r="VX422">
        <v>-1.1485258988473198E-3</v>
      </c>
      <c r="VY422">
        <v>0.36489326581419984</v>
      </c>
      <c r="VZ422">
        <v>0.76653272209708789</v>
      </c>
      <c r="WA422">
        <v>8.3851107334328739E-2</v>
      </c>
      <c r="WB422">
        <v>-8.8535078603776463E-4</v>
      </c>
      <c r="WC422">
        <v>0.13359464935939341</v>
      </c>
      <c r="WD422">
        <v>0</v>
      </c>
      <c r="WE422">
        <v>9.6946578715253577E-3</v>
      </c>
      <c r="WF422">
        <v>-2.5725285718173545E-4</v>
      </c>
      <c r="WG422">
        <v>2.6997600229676077E-3</v>
      </c>
      <c r="WH422">
        <v>0</v>
      </c>
      <c r="WI422">
        <v>0.24391521556215151</v>
      </c>
      <c r="WJ422">
        <v>-1.1210638469987971E-3</v>
      </c>
      <c r="WK422">
        <v>0.37646062324569973</v>
      </c>
      <c r="WL422">
        <v>0</v>
      </c>
      <c r="WM422">
        <v>0.31277011515989017</v>
      </c>
      <c r="WN422">
        <v>-4.21457210806556E-4</v>
      </c>
      <c r="WO422">
        <v>0.37601753654434322</v>
      </c>
      <c r="WP422">
        <v>0.62185503334959003</v>
      </c>
      <c r="WQ422">
        <v>0.55745119701664769</v>
      </c>
      <c r="WR422">
        <v>-2.3738994228135694E-3</v>
      </c>
      <c r="WS422">
        <v>0.50090988266448966</v>
      </c>
      <c r="WT422">
        <v>0.36833246514899037</v>
      </c>
      <c r="WU422">
        <v>3.9986257365439482E-2</v>
      </c>
      <c r="WV422">
        <v>-1.4481165842648923E-4</v>
      </c>
      <c r="WW422">
        <v>4.0827751996195032E-2</v>
      </c>
      <c r="WX422">
        <v>0</v>
      </c>
      <c r="WY422">
        <v>0.32313173525906769</v>
      </c>
      <c r="WZ422">
        <v>-1.6470798888002533E-3</v>
      </c>
      <c r="XA422">
        <v>0.35013183607517667</v>
      </c>
      <c r="XB422">
        <v>0.41042414197308796</v>
      </c>
      <c r="XC422">
        <v>0.12731064279305548</v>
      </c>
      <c r="XD422">
        <v>-1.036636852020608E-3</v>
      </c>
      <c r="XE422">
        <v>0.12050824880858747</v>
      </c>
      <c r="XF422">
        <v>0.65613894870779355</v>
      </c>
      <c r="XG422">
        <v>4.4760284188236098E-2</v>
      </c>
      <c r="XH422">
        <v>-6.7947066427203988E-4</v>
      </c>
      <c r="XI422">
        <v>7.2181612087116875E-2</v>
      </c>
      <c r="XJ422">
        <v>0.78687880849138492</v>
      </c>
      <c r="XK422">
        <v>1.9981252400838988E-2</v>
      </c>
      <c r="XL422">
        <v>-5.9300559022674722E-4</v>
      </c>
      <c r="XM422">
        <v>8.2046349669426311E-2</v>
      </c>
      <c r="XN422">
        <v>0</v>
      </c>
      <c r="XO422">
        <v>0.12283781847103013</v>
      </c>
      <c r="XP422">
        <v>-9.398170961340119E-4</v>
      </c>
      <c r="XQ422">
        <v>0.13283960809005133</v>
      </c>
      <c r="XR422">
        <v>0.73315344498441992</v>
      </c>
      <c r="XS422">
        <v>8.1967450939286077E-2</v>
      </c>
      <c r="XT422">
        <v>-1.1357733376997569E-3</v>
      </c>
      <c r="XU422">
        <v>0.1336783720078891</v>
      </c>
      <c r="XV422">
        <v>1.2476549896669975</v>
      </c>
      <c r="XW422">
        <v>0.78593284338963876</v>
      </c>
      <c r="XX422">
        <v>-2.378980691399316E-3</v>
      </c>
      <c r="XY422">
        <v>0.61905740830113243</v>
      </c>
      <c r="XZ422">
        <v>0.20955093918520029</v>
      </c>
      <c r="YA422">
        <v>5.7984710237320762E-2</v>
      </c>
      <c r="YB422">
        <v>-4.4785482174829736E-4</v>
      </c>
      <c r="YC422">
        <v>2.4199165389440891E-2</v>
      </c>
      <c r="YD422">
        <v>0.39101256701627235</v>
      </c>
      <c r="YE422">
        <v>3.9413625931365756E-2</v>
      </c>
      <c r="YF422">
        <v>-2.1134369623578372E-4</v>
      </c>
      <c r="YG422">
        <v>3.6024170963218367E-2</v>
      </c>
      <c r="YH422">
        <v>1.2645531862728894</v>
      </c>
      <c r="YI422">
        <v>0.24922065423829465</v>
      </c>
      <c r="YJ422">
        <v>3.3955016793719734E-4</v>
      </c>
      <c r="YK422">
        <v>0.22231971412863141</v>
      </c>
      <c r="YL422">
        <v>0</v>
      </c>
      <c r="YM422">
        <v>3.9343994529963379E-2</v>
      </c>
      <c r="YN422">
        <v>-2.2454204503245158E-4</v>
      </c>
      <c r="YO422">
        <v>5.6888950577766044E-2</v>
      </c>
      <c r="YP422">
        <v>1.3033713847438357</v>
      </c>
      <c r="YQ422">
        <v>0.24324567323567597</v>
      </c>
      <c r="YR422">
        <v>2.8357910042203148E-5</v>
      </c>
      <c r="YS422">
        <v>0.44614228989640164</v>
      </c>
      <c r="YT422">
        <v>0.60723716482118129</v>
      </c>
      <c r="YU422">
        <v>0.2063336095192822</v>
      </c>
      <c r="YV422">
        <v>-2.1351227260540346E-4</v>
      </c>
      <c r="YW422">
        <v>0.18589970765094188</v>
      </c>
      <c r="YX422">
        <v>0.5250441185086997</v>
      </c>
      <c r="YY422">
        <v>0.27355787320448033</v>
      </c>
      <c r="YZ422">
        <v>-1.0460293597178358E-3</v>
      </c>
      <c r="ZA422">
        <v>0.29883987020651259</v>
      </c>
      <c r="ZB422">
        <v>0.64795469201240008</v>
      </c>
      <c r="ZC422">
        <v>0.20889883365875253</v>
      </c>
      <c r="ZD422">
        <v>4.4853141672750814E-4</v>
      </c>
      <c r="ZE422">
        <v>0.16894429621178625</v>
      </c>
      <c r="ZF422">
        <v>0.58456466180738764</v>
      </c>
      <c r="ZG422">
        <v>0.40393877936700612</v>
      </c>
      <c r="ZH422">
        <v>1.1429125770387877E-3</v>
      </c>
      <c r="ZI422">
        <v>0.42877044102037493</v>
      </c>
      <c r="ZJ422">
        <v>0.48851367604230289</v>
      </c>
      <c r="ZK422">
        <v>3.055938541418585E-2</v>
      </c>
      <c r="ZL422">
        <v>-6.0014289806910922E-4</v>
      </c>
      <c r="ZM422">
        <v>5.4075839017989992E-2</v>
      </c>
      <c r="ZN422">
        <v>0</v>
      </c>
      <c r="ZO422">
        <v>7.2006100597827541E-2</v>
      </c>
      <c r="ZP422">
        <v>-5.7834709290641682E-4</v>
      </c>
      <c r="ZQ422">
        <v>9.6909556423888293E-2</v>
      </c>
      <c r="ZR422">
        <v>0.46040257025911208</v>
      </c>
      <c r="ZS422">
        <v>0.20041286566918301</v>
      </c>
      <c r="ZT422">
        <v>-2.6633773602626826E-4</v>
      </c>
      <c r="ZU422">
        <v>0.19755984763277529</v>
      </c>
      <c r="ZV422">
        <v>0.7833905544396822</v>
      </c>
      <c r="ZW422">
        <v>0.39463483627023138</v>
      </c>
      <c r="ZX422">
        <v>-1.6518878079551541E-3</v>
      </c>
      <c r="ZY422">
        <v>0.34144553957543949</v>
      </c>
      <c r="ZZ422">
        <v>0.51170948338314415</v>
      </c>
      <c r="AAA422">
        <v>0.31507935359448286</v>
      </c>
      <c r="AAB422">
        <v>-7.7315404305451489E-4</v>
      </c>
      <c r="AAC422">
        <v>0.39682684895177328</v>
      </c>
      <c r="AAD422">
        <v>0.62666492708386645</v>
      </c>
      <c r="AAE422">
        <v>0.20468458537225082</v>
      </c>
      <c r="AAF422">
        <v>4.2295752975537765E-4</v>
      </c>
      <c r="AAG422">
        <v>0.1881574290561133</v>
      </c>
      <c r="AAH422">
        <v>0</v>
      </c>
      <c r="AAI422">
        <v>3.4550050065177675E-2</v>
      </c>
      <c r="AAJ422">
        <v>1.9495939664011455E-4</v>
      </c>
      <c r="AAK422">
        <v>3.1140665617389984E-2</v>
      </c>
      <c r="AAL422">
        <v>0</v>
      </c>
      <c r="AAM422">
        <v>1.5665199430028937E-2</v>
      </c>
      <c r="AAN422">
        <v>3.5480227712953297E-5</v>
      </c>
      <c r="AAO422">
        <v>2.9012308287667643E-3</v>
      </c>
      <c r="AAP422">
        <v>0.50770563973727512</v>
      </c>
      <c r="AAQ422">
        <v>1.6534903160755808E-2</v>
      </c>
      <c r="AAR422">
        <v>-1.7734015739667046E-4</v>
      </c>
      <c r="AAS422">
        <v>5.0925550088449026E-2</v>
      </c>
      <c r="AAT422">
        <v>0</v>
      </c>
      <c r="AAU422">
        <v>1.2257739949009295E-2</v>
      </c>
      <c r="AAV422">
        <v>-1.2693698221609613E-4</v>
      </c>
      <c r="AAW422">
        <v>2.8320294090591131E-2</v>
      </c>
      <c r="AAX422">
        <v>0</v>
      </c>
      <c r="AAY422">
        <v>5.5839331246766148E-2</v>
      </c>
      <c r="AAZ422">
        <v>-5.1327075169451872E-4</v>
      </c>
      <c r="ABA422">
        <v>6.1566583658936309E-2</v>
      </c>
      <c r="ABB422">
        <v>0.5150112217844901</v>
      </c>
      <c r="ABC422">
        <v>8.8668438850524681E-2</v>
      </c>
      <c r="ABD422">
        <v>-8.1332615817072246E-4</v>
      </c>
      <c r="ABE422">
        <v>0.1650613908765661</v>
      </c>
      <c r="ABF422">
        <v>0.69674824478707376</v>
      </c>
      <c r="ABG422">
        <v>0.18550291585319514</v>
      </c>
      <c r="ABH422">
        <v>1.2771717911882311E-4</v>
      </c>
      <c r="ABI422">
        <v>0.15664292391444695</v>
      </c>
      <c r="ABJ422">
        <v>0.58504952181530401</v>
      </c>
      <c r="ABK422">
        <v>0.35984727346445239</v>
      </c>
      <c r="ABL422">
        <v>-2.8024579838789181E-4</v>
      </c>
      <c r="ABM422">
        <v>0.29758609206782111</v>
      </c>
      <c r="ABN422">
        <v>0.66461356148144279</v>
      </c>
      <c r="ABO422">
        <v>4.3958720551994096E-2</v>
      </c>
      <c r="ABP422">
        <v>4.5142709879415299E-4</v>
      </c>
      <c r="ABQ422">
        <v>6.8951538999001499E-2</v>
      </c>
      <c r="ABR422">
        <v>0.21487733220874505</v>
      </c>
      <c r="ABS422">
        <v>2.4692365496804532E-2</v>
      </c>
      <c r="ABT422">
        <v>-2.3339859715426167E-4</v>
      </c>
      <c r="ABU422">
        <v>3.40576337254151E-2</v>
      </c>
      <c r="ABV422">
        <v>0.23494243254219696</v>
      </c>
      <c r="ABW422">
        <v>0.12673333900983869</v>
      </c>
      <c r="ABX422">
        <v>-6.5723992327748612E-5</v>
      </c>
      <c r="ABY422">
        <v>0.11774690093242393</v>
      </c>
      <c r="ABZ422">
        <v>0.95236553050511041</v>
      </c>
      <c r="ACA422">
        <v>0.45772245604379147</v>
      </c>
      <c r="ACB422">
        <v>-3.4907760527138208E-3</v>
      </c>
      <c r="ACC422">
        <v>0.49812734898075506</v>
      </c>
      <c r="ACD422">
        <v>0.37701590931834295</v>
      </c>
      <c r="ACE422">
        <v>9.2269753668507884E-2</v>
      </c>
      <c r="ACF422">
        <v>5.3481306468382896E-5</v>
      </c>
      <c r="ACG422">
        <v>5.2315307812661582E-2</v>
      </c>
      <c r="ACH422">
        <v>0.53665228126967912</v>
      </c>
      <c r="ACI422">
        <v>0.40135691072673674</v>
      </c>
      <c r="ACJ422">
        <v>-3.4787225674637849E-6</v>
      </c>
      <c r="ACK422">
        <v>0.38419515907906454</v>
      </c>
      <c r="ACL422">
        <v>0</v>
      </c>
      <c r="ACM422">
        <v>0.12284602809160702</v>
      </c>
      <c r="ACN422">
        <v>2.8186401842173744E-4</v>
      </c>
      <c r="ACO422">
        <v>0.11815440284014425</v>
      </c>
      <c r="ACP422">
        <v>0.20650321952524645</v>
      </c>
      <c r="ACQ422">
        <v>7.4984527224645978E-2</v>
      </c>
      <c r="ACR422">
        <v>-4.6457296087513885E-4</v>
      </c>
      <c r="ACS422">
        <v>5.6945905200706901E-2</v>
      </c>
      <c r="ACT422">
        <v>0</v>
      </c>
      <c r="ACU422">
        <v>0.44330699574449056</v>
      </c>
      <c r="ACV422">
        <v>-7.6691841570616459E-4</v>
      </c>
      <c r="ACW422">
        <v>0.37867907737590162</v>
      </c>
      <c r="ACX422">
        <v>0.40249464437122201</v>
      </c>
      <c r="ACY422">
        <v>0.10851122844865187</v>
      </c>
      <c r="ACZ422">
        <v>-7.3306306511814877E-4</v>
      </c>
      <c r="ADA422">
        <v>0.10037891534594247</v>
      </c>
      <c r="ADB422">
        <v>0.76443298561864814</v>
      </c>
      <c r="ADC422">
        <v>0.17811835123792311</v>
      </c>
      <c r="ADD422">
        <v>-7.0971526905070422E-4</v>
      </c>
      <c r="ADE422">
        <v>0.27400801022023497</v>
      </c>
      <c r="ADF422">
        <v>1.2259310797693883</v>
      </c>
      <c r="ADG422">
        <v>0.27626740466297883</v>
      </c>
      <c r="ADH422">
        <v>-9.4456435317870149E-5</v>
      </c>
      <c r="ADI422">
        <v>0.21670141699644774</v>
      </c>
      <c r="ADJ422">
        <v>0</v>
      </c>
      <c r="ADK422">
        <v>0.32937555673537405</v>
      </c>
      <c r="ADL422">
        <v>-1.0306309534370642E-3</v>
      </c>
      <c r="ADM422">
        <v>0.34789086878672004</v>
      </c>
      <c r="ADN422">
        <v>1.3802942619837144</v>
      </c>
      <c r="ADO422">
        <v>0.23958563030164021</v>
      </c>
      <c r="ADP422">
        <v>-1.4364337994116861E-3</v>
      </c>
      <c r="ADQ422">
        <v>0.29997003176565523</v>
      </c>
      <c r="ADR422">
        <v>0.47400232816375309</v>
      </c>
      <c r="ADS422">
        <v>0.44598233301051604</v>
      </c>
      <c r="ADT422">
        <v>-1.5888329305484416E-3</v>
      </c>
      <c r="ADU422">
        <v>0.42767050086527064</v>
      </c>
      <c r="ADV422">
        <v>0.5825299579103056</v>
      </c>
      <c r="ADW422">
        <v>0.18578996560108565</v>
      </c>
      <c r="ADX422">
        <v>-1.763762812748177E-3</v>
      </c>
      <c r="ADY422">
        <v>0.19078436489364867</v>
      </c>
      <c r="ADZ422">
        <v>0</v>
      </c>
      <c r="AEA422">
        <v>0.10283317284737063</v>
      </c>
      <c r="AEB422">
        <v>6.7791212610626619E-4</v>
      </c>
      <c r="AEC422">
        <v>8.9438280017041003E-2</v>
      </c>
      <c r="AED422">
        <v>0.25921714599257206</v>
      </c>
      <c r="AEE422">
        <v>0.14569278868440824</v>
      </c>
      <c r="AEF422">
        <v>-4.3738996581388036E-4</v>
      </c>
      <c r="AEG422">
        <v>0.12839301316349103</v>
      </c>
      <c r="AEH422">
        <v>0</v>
      </c>
      <c r="AEI422">
        <v>8.733156875481228E-2</v>
      </c>
      <c r="AEJ422">
        <v>-6.9103505174771484E-4</v>
      </c>
      <c r="AEK422">
        <v>0.12735531218305407</v>
      </c>
      <c r="AEL422">
        <v>0.7849932525341774</v>
      </c>
      <c r="AEM422">
        <v>9.6887132781877688E-2</v>
      </c>
      <c r="AEN422">
        <v>-2.3023712095913325E-4</v>
      </c>
      <c r="AEO422">
        <v>0.11234381089963433</v>
      </c>
      <c r="AEP422">
        <v>0.52330395144818842</v>
      </c>
      <c r="AEQ422">
        <v>0.1018305613117578</v>
      </c>
      <c r="AER422">
        <v>-3.2340767244988565E-4</v>
      </c>
      <c r="AES422">
        <v>0.18627456598236655</v>
      </c>
      <c r="AET422">
        <v>0.1722395814802829</v>
      </c>
      <c r="AEU422">
        <v>2.276029008118087E-2</v>
      </c>
      <c r="AEV422">
        <v>-1.1495513993024259E-4</v>
      </c>
      <c r="AEW422">
        <v>7.7345395369058004E-2</v>
      </c>
      <c r="AEX422">
        <v>0.71681422778172965</v>
      </c>
      <c r="AEY422">
        <v>4.1965464191802929E-2</v>
      </c>
      <c r="AEZ422">
        <v>-2.7027088516266514E-4</v>
      </c>
      <c r="AFA422">
        <v>6.7018941721897832E-2</v>
      </c>
      <c r="AFB422">
        <v>0</v>
      </c>
      <c r="AFC422">
        <v>0.14968375427542163</v>
      </c>
      <c r="AFD422">
        <v>-6.651548228780612E-4</v>
      </c>
      <c r="AFE422">
        <v>0.14712569483189031</v>
      </c>
      <c r="AFF422">
        <v>0.12251380039720541</v>
      </c>
      <c r="AFG422">
        <v>3.1189117870674958E-2</v>
      </c>
      <c r="AFH422">
        <v>-3.9637999138614888E-4</v>
      </c>
      <c r="AFI422">
        <v>8.1263588907920278E-2</v>
      </c>
      <c r="AFJ422">
        <v>0</v>
      </c>
      <c r="AFK422">
        <v>2.1696088855025233E-2</v>
      </c>
      <c r="AFL422">
        <v>-2.7454279278510261E-4</v>
      </c>
      <c r="AFM422">
        <v>1.6567950352980127E-3</v>
      </c>
      <c r="AFN422">
        <v>0.46323783837894572</v>
      </c>
      <c r="AFO422">
        <v>0.11880464342715982</v>
      </c>
      <c r="AFP422">
        <v>-9.9276202397681414E-4</v>
      </c>
      <c r="AFQ422">
        <v>0.19734686148287744</v>
      </c>
      <c r="AFR422">
        <v>0.38818774688305335</v>
      </c>
      <c r="AFS422">
        <v>0.20454699857476452</v>
      </c>
      <c r="AFT422">
        <v>-2.1321642581582155E-4</v>
      </c>
      <c r="AFU422">
        <v>0.16249800511267706</v>
      </c>
      <c r="AFV422">
        <v>4.6616752469919615E-2</v>
      </c>
      <c r="AFW422">
        <v>2.5011538453099523E-2</v>
      </c>
      <c r="AFX422">
        <v>-1.6365147721027939E-5</v>
      </c>
      <c r="AFY422">
        <v>8.7804243051868153E-2</v>
      </c>
      <c r="AFZ422">
        <v>0</v>
      </c>
      <c r="AGA422">
        <v>5.8772449079592996E-2</v>
      </c>
      <c r="AGB422">
        <v>-3.3308200690500381E-4</v>
      </c>
      <c r="AGC422">
        <v>8.6681126407404885E-2</v>
      </c>
      <c r="AGD422">
        <v>1.5176217458817756</v>
      </c>
      <c r="AGE422">
        <v>0.17736468066798067</v>
      </c>
      <c r="AGF422">
        <v>-1.4926776918587263E-3</v>
      </c>
      <c r="AGG422">
        <v>0.21591382536398179</v>
      </c>
      <c r="AGH422">
        <v>0.48219342355031508</v>
      </c>
      <c r="AGI422">
        <v>0.36805259055140827</v>
      </c>
      <c r="AGJ422">
        <v>-8.5155287291372643E-4</v>
      </c>
      <c r="AGK422">
        <v>0.38684323138209548</v>
      </c>
      <c r="AGL422">
        <v>0.15421640578290044</v>
      </c>
      <c r="AGM422">
        <v>0.27391968159062446</v>
      </c>
      <c r="AGN422">
        <v>1.3746792346569492E-3</v>
      </c>
      <c r="AGO422">
        <v>0.25493084410989564</v>
      </c>
      <c r="AGP422">
        <v>0.22072500046613674</v>
      </c>
      <c r="AGQ422">
        <v>0.18322945032626647</v>
      </c>
      <c r="AGR422">
        <v>-1.1467019806417154E-3</v>
      </c>
      <c r="AGS422">
        <v>0.26550575335975546</v>
      </c>
      <c r="AGT422">
        <v>0.67577661756198737</v>
      </c>
      <c r="AGU422">
        <v>0.78036537459160138</v>
      </c>
      <c r="AGV422">
        <v>2.5619908225085541E-4</v>
      </c>
      <c r="AGW422">
        <v>0.58005512090062472</v>
      </c>
      <c r="AGX422">
        <v>0.54001025124869395</v>
      </c>
      <c r="AGY422">
        <v>0.30967878784146091</v>
      </c>
      <c r="AGZ422">
        <v>-1.0865182456114761E-3</v>
      </c>
      <c r="AHA422">
        <v>0.30350024007211057</v>
      </c>
      <c r="AHB422">
        <v>0.5035929728619396</v>
      </c>
      <c r="AHC422">
        <v>6.556046337003453E-2</v>
      </c>
      <c r="AHD422">
        <v>-2.6601164296078544E-4</v>
      </c>
      <c r="AHE422">
        <v>0.1026099451043069</v>
      </c>
    </row>
    <row r="423" spans="1:889" x14ac:dyDescent="0.2">
      <c r="A423" s="23">
        <v>0</v>
      </c>
      <c r="B423" s="23">
        <v>418</v>
      </c>
      <c r="C423" s="23">
        <v>418</v>
      </c>
      <c r="E423" s="23">
        <f t="shared" si="30"/>
        <v>423</v>
      </c>
      <c r="F423" s="23">
        <f t="shared" ca="1" si="31"/>
        <v>0.63977460773146588</v>
      </c>
      <c r="G423" s="23">
        <f t="shared" ca="1" si="32"/>
        <v>2.565205246471124E-2</v>
      </c>
      <c r="H423" s="23">
        <f t="shared" ca="1" si="33"/>
        <v>9.3240202668869122E-5</v>
      </c>
      <c r="I423" s="23">
        <f t="shared" ca="1" si="34"/>
        <v>4.9507183549626035E-2</v>
      </c>
      <c r="J423">
        <v>0.47989154394771755</v>
      </c>
      <c r="K423">
        <v>0.46187357647840671</v>
      </c>
      <c r="L423">
        <v>-1.7722699767611092E-3</v>
      </c>
      <c r="M423">
        <v>0.53338562176408144</v>
      </c>
      <c r="N423">
        <v>0.7048630782940789</v>
      </c>
      <c r="O423">
        <v>0.38942724904385584</v>
      </c>
      <c r="P423">
        <v>-8.3978752089408529E-4</v>
      </c>
      <c r="Q423">
        <v>0.46706539102524064</v>
      </c>
      <c r="R423">
        <v>0.95452700797174395</v>
      </c>
      <c r="S423">
        <v>2.0254465861339065E-2</v>
      </c>
      <c r="T423">
        <v>-2.0654773666455351E-4</v>
      </c>
      <c r="U423">
        <v>3.777014779806568E-2</v>
      </c>
      <c r="V423">
        <v>0.63368830140470911</v>
      </c>
      <c r="W423">
        <v>5.976031811790479E-2</v>
      </c>
      <c r="X423">
        <v>5.8645991398409973E-5</v>
      </c>
      <c r="Y423">
        <v>4.191587534350398E-2</v>
      </c>
      <c r="Z423">
        <v>0.60514430230986194</v>
      </c>
      <c r="AA423">
        <v>0.33152091944330569</v>
      </c>
      <c r="AB423">
        <v>1.0540192367245076E-3</v>
      </c>
      <c r="AC423">
        <v>0.22762171209683574</v>
      </c>
      <c r="AD423">
        <v>0.32911330771615327</v>
      </c>
      <c r="AE423">
        <v>0.1228107625722866</v>
      </c>
      <c r="AF423">
        <v>-1.4772507147359242E-4</v>
      </c>
      <c r="AG423">
        <v>0.10495294713842084</v>
      </c>
      <c r="AH423">
        <v>0.62353044106749334</v>
      </c>
      <c r="AI423">
        <v>6.8704186058557215E-2</v>
      </c>
      <c r="AJ423">
        <v>-5.064367931712177E-4</v>
      </c>
      <c r="AK423">
        <v>0.11158010542191843</v>
      </c>
      <c r="AL423">
        <v>0.84196013532258906</v>
      </c>
      <c r="AM423">
        <v>1.511363266634942E-2</v>
      </c>
      <c r="AN423">
        <v>8.5470545037792588E-5</v>
      </c>
      <c r="AO423">
        <v>2.968404362127279E-2</v>
      </c>
      <c r="AP423">
        <v>0.82544000285460106</v>
      </c>
      <c r="AQ423">
        <v>1.788012136013898E-2</v>
      </c>
      <c r="AR423">
        <v>-1.0363116537913045E-4</v>
      </c>
      <c r="AS423">
        <v>5.7955790516653009E-3</v>
      </c>
      <c r="AT423">
        <v>0.35750517873234822</v>
      </c>
      <c r="AU423">
        <v>2.7419906448608283E-2</v>
      </c>
      <c r="AV423">
        <v>-2.4572298195794679E-4</v>
      </c>
      <c r="AW423">
        <v>1.4216227633046929E-2</v>
      </c>
      <c r="AX423">
        <v>1.3213209103630428</v>
      </c>
      <c r="AY423">
        <v>7.5956226320987349E-2</v>
      </c>
      <c r="AZ423">
        <v>-3.2992554504032468E-4</v>
      </c>
      <c r="BA423">
        <v>0.16676724801236431</v>
      </c>
      <c r="BB423">
        <v>1.1212709385376933</v>
      </c>
      <c r="BC423">
        <v>0.321139256318559</v>
      </c>
      <c r="BD423">
        <v>7.3493194293104398E-4</v>
      </c>
      <c r="BE423">
        <v>0.26686752466154823</v>
      </c>
      <c r="BF423">
        <v>0.54789506984044867</v>
      </c>
      <c r="BG423">
        <v>0.27677418204818505</v>
      </c>
      <c r="BH423">
        <v>-3.2426702284259592E-4</v>
      </c>
      <c r="BI423">
        <v>0.29126132791702264</v>
      </c>
      <c r="BJ423">
        <v>0.94176524143430207</v>
      </c>
      <c r="BK423">
        <v>4.3934674087576717E-2</v>
      </c>
      <c r="BL423">
        <v>-4.9695052945292867E-4</v>
      </c>
      <c r="BM423">
        <v>5.3355638502088798E-2</v>
      </c>
      <c r="BN423">
        <v>0.39497582313014729</v>
      </c>
      <c r="BO423">
        <v>2.1266266394069431E-3</v>
      </c>
      <c r="BP423">
        <v>-2.121140764496947E-4</v>
      </c>
      <c r="BQ423">
        <v>5.6951386375223151E-2</v>
      </c>
      <c r="BR423">
        <v>0.66327960404698305</v>
      </c>
      <c r="BS423">
        <v>0.15478931730396073</v>
      </c>
      <c r="BT423">
        <v>-5.7809824780977919E-4</v>
      </c>
      <c r="BU423">
        <v>0.15235537547882988</v>
      </c>
      <c r="BV423">
        <v>1.3303080954337072</v>
      </c>
      <c r="BW423">
        <v>0.37604514790575855</v>
      </c>
      <c r="BX423">
        <v>-1.6868342611813044E-3</v>
      </c>
      <c r="BY423">
        <v>0.43935923568515406</v>
      </c>
      <c r="BZ423">
        <v>2.0635681700230406</v>
      </c>
      <c r="CA423">
        <v>4.3141194399096361E-2</v>
      </c>
      <c r="CB423">
        <v>-7.3272352863798496E-5</v>
      </c>
      <c r="CC423">
        <v>6.7407608124753979E-2</v>
      </c>
      <c r="CD423">
        <v>2.4736038513592931</v>
      </c>
      <c r="CE423">
        <v>0.18065935342808487</v>
      </c>
      <c r="CF423">
        <v>-1.2775716749435923E-3</v>
      </c>
      <c r="CG423">
        <v>0.24937484848079827</v>
      </c>
      <c r="CH423">
        <v>0.62483047002500625</v>
      </c>
      <c r="CI423">
        <v>0.27534409566536089</v>
      </c>
      <c r="CJ423">
        <v>2.7910080028081699E-4</v>
      </c>
      <c r="CK423">
        <v>0.23562407024031159</v>
      </c>
      <c r="CL423">
        <v>2.0838384259726692</v>
      </c>
      <c r="CM423">
        <v>0.33442874863897581</v>
      </c>
      <c r="CN423">
        <v>1.8568981366176208E-4</v>
      </c>
      <c r="CO423">
        <v>0.34263139609145854</v>
      </c>
      <c r="CP423">
        <v>0.55671774864140455</v>
      </c>
      <c r="CQ423">
        <v>0.47588569324145608</v>
      </c>
      <c r="CR423">
        <v>3.8399292051638752E-3</v>
      </c>
      <c r="CS423">
        <v>0.4045443464072232</v>
      </c>
      <c r="CT423">
        <v>0.39028664372041311</v>
      </c>
      <c r="CU423">
        <v>0.5646220461878545</v>
      </c>
      <c r="CV423">
        <v>1.0006783441250972E-3</v>
      </c>
      <c r="CW423">
        <v>0.53040813050770108</v>
      </c>
      <c r="CX423">
        <v>0.80383800399641847</v>
      </c>
      <c r="CY423">
        <v>1.836575418623607E-2</v>
      </c>
      <c r="CZ423">
        <v>-1.8648203133918084E-4</v>
      </c>
      <c r="DA423">
        <v>1.817832784393391E-2</v>
      </c>
      <c r="DB423">
        <v>1.32311457926291</v>
      </c>
      <c r="DC423">
        <v>4.4880209279260057E-2</v>
      </c>
      <c r="DD423">
        <v>-2.3123989846928706E-4</v>
      </c>
      <c r="DE423">
        <v>6.3336191992654056E-2</v>
      </c>
      <c r="DF423">
        <v>0.98645149319419168</v>
      </c>
      <c r="DG423">
        <v>2.702890920684883E-2</v>
      </c>
      <c r="DH423">
        <v>-6.0644115537431399E-4</v>
      </c>
      <c r="DI423">
        <v>7.7734326834611997E-2</v>
      </c>
      <c r="DJ423">
        <v>0.89635978216662326</v>
      </c>
      <c r="DK423">
        <v>1.477832680274597E-2</v>
      </c>
      <c r="DL423">
        <v>-3.5776503787108953E-4</v>
      </c>
      <c r="DM423">
        <v>3.1037469291922318E-2</v>
      </c>
      <c r="DN423">
        <v>0.94351432514765354</v>
      </c>
      <c r="DO423">
        <v>6.8285609673699108E-2</v>
      </c>
      <c r="DP423">
        <v>-5.6734921492760054E-4</v>
      </c>
      <c r="DQ423">
        <v>7.4624709631460701E-2</v>
      </c>
      <c r="DR423">
        <v>0.97251400677253963</v>
      </c>
      <c r="DS423">
        <v>5.9912980907421552E-2</v>
      </c>
      <c r="DT423">
        <v>-5.1519302560289945E-5</v>
      </c>
      <c r="DU423">
        <v>4.8389321818988557E-2</v>
      </c>
      <c r="DV423">
        <v>0.92859238082994178</v>
      </c>
      <c r="DW423">
        <v>0.37168014822345063</v>
      </c>
      <c r="DX423">
        <v>-1.566514665454115E-3</v>
      </c>
      <c r="DY423">
        <v>0.40331498933430709</v>
      </c>
      <c r="DZ423">
        <v>1.9342583075520359</v>
      </c>
      <c r="EA423">
        <v>2.3228629312614501E-3</v>
      </c>
      <c r="EB423">
        <v>-1.3794698963934807E-4</v>
      </c>
      <c r="EC423">
        <v>6.5145995214852537E-3</v>
      </c>
      <c r="ED423">
        <v>1.0206161746588418</v>
      </c>
      <c r="EE423">
        <v>2.5624861839963341E-2</v>
      </c>
      <c r="EF423">
        <v>-2.8734398224025329E-4</v>
      </c>
      <c r="EG423">
        <v>7.5312797347810712E-2</v>
      </c>
      <c r="EH423">
        <v>0.92188012660517071</v>
      </c>
      <c r="EI423">
        <v>0.14357526904324064</v>
      </c>
      <c r="EJ423">
        <v>-2.0191690410590875E-4</v>
      </c>
      <c r="EK423">
        <v>0.21468353273695218</v>
      </c>
      <c r="EL423">
        <v>0</v>
      </c>
      <c r="EM423">
        <v>5.1804605479963899E-2</v>
      </c>
      <c r="EN423">
        <v>-4.7438726702011083E-4</v>
      </c>
      <c r="EO423">
        <v>5.3039127850460416E-2</v>
      </c>
      <c r="EP423">
        <v>0.53343337005462954</v>
      </c>
      <c r="EQ423">
        <v>1.7407852437197231E-2</v>
      </c>
      <c r="ER423">
        <v>-1.9787855091400345E-4</v>
      </c>
      <c r="ES423">
        <v>6.6132396672349218E-3</v>
      </c>
      <c r="ET423">
        <v>0.63977460773146588</v>
      </c>
      <c r="EU423">
        <v>2.565205246471124E-2</v>
      </c>
      <c r="EV423">
        <v>9.3240202668869122E-5</v>
      </c>
      <c r="EW423">
        <v>4.9507183549626035E-2</v>
      </c>
      <c r="EX423">
        <v>0.80380786455071929</v>
      </c>
      <c r="EY423">
        <v>0.16877355685736162</v>
      </c>
      <c r="EZ423">
        <v>-1.3122754972579351E-4</v>
      </c>
      <c r="FA423">
        <v>0.16907772788303968</v>
      </c>
      <c r="FB423">
        <v>1.4388853591147435</v>
      </c>
      <c r="FC423">
        <v>0.78090378257788506</v>
      </c>
      <c r="FD423">
        <v>2.9778764533394684E-3</v>
      </c>
      <c r="FE423">
        <v>0.48694595617689279</v>
      </c>
      <c r="FF423">
        <v>0.51960231076004393</v>
      </c>
      <c r="FG423">
        <v>0.25034354939445841</v>
      </c>
      <c r="FH423">
        <v>5.3581617192653664E-4</v>
      </c>
      <c r="FI423">
        <v>0.15999433329611565</v>
      </c>
      <c r="FJ423">
        <v>0.18005719668005962</v>
      </c>
      <c r="FK423">
        <v>0.10607627487771448</v>
      </c>
      <c r="FL423">
        <v>-6.5158622861726477E-4</v>
      </c>
      <c r="FM423">
        <v>5.503904567635378E-2</v>
      </c>
      <c r="FN423">
        <v>0.67273369409318873</v>
      </c>
      <c r="FO423">
        <v>0.51742180660798343</v>
      </c>
      <c r="FP423">
        <v>2.0588471181985792E-4</v>
      </c>
      <c r="FQ423">
        <v>0.43416069169525118</v>
      </c>
      <c r="FR423">
        <v>1.8566770533324386</v>
      </c>
      <c r="FS423">
        <v>5.3121294922617397E-3</v>
      </c>
      <c r="FT423">
        <v>-2.4477231910928704E-4</v>
      </c>
      <c r="FU423">
        <v>6.2611682309178084E-3</v>
      </c>
      <c r="FV423">
        <v>1.118774380709717</v>
      </c>
      <c r="FW423">
        <v>2.5091262999762703E-2</v>
      </c>
      <c r="FX423">
        <v>-1.0399459456044539E-4</v>
      </c>
      <c r="FY423">
        <v>2.8155897514720682E-2</v>
      </c>
      <c r="FZ423">
        <v>1.1689488686030467</v>
      </c>
      <c r="GA423">
        <v>1.8610887994745008E-2</v>
      </c>
      <c r="GB423">
        <v>-2.1731144752110983E-4</v>
      </c>
      <c r="GC423">
        <v>5.2062732914088569E-2</v>
      </c>
      <c r="GD423">
        <v>0.56976897151519135</v>
      </c>
      <c r="GE423">
        <v>5.3062822622690728E-2</v>
      </c>
      <c r="GF423">
        <v>-5.1287384351411799E-4</v>
      </c>
      <c r="GG423">
        <v>0.12005473950919721</v>
      </c>
      <c r="GH423">
        <v>1.1538340336240185</v>
      </c>
      <c r="GI423">
        <v>0.53651179795602388</v>
      </c>
      <c r="GJ423">
        <v>1.7212489948442358E-4</v>
      </c>
      <c r="GK423">
        <v>0.52374414375795475</v>
      </c>
      <c r="GL423">
        <v>0.23619206488206779</v>
      </c>
      <c r="GM423">
        <v>2.770553626894183E-2</v>
      </c>
      <c r="GN423">
        <v>-1.8085878287048355E-4</v>
      </c>
      <c r="GO423">
        <v>5.6000903964288674E-2</v>
      </c>
      <c r="GP423">
        <v>0.94091400898232902</v>
      </c>
      <c r="GQ423">
        <v>3.2972792745536474E-2</v>
      </c>
      <c r="GR423">
        <v>-4.0019881487716021E-4</v>
      </c>
      <c r="GS423">
        <v>9.5970852144892982E-2</v>
      </c>
      <c r="GT423">
        <v>1.0243464199057273</v>
      </c>
      <c r="GU423">
        <v>2.9370256011577764E-2</v>
      </c>
      <c r="GV423">
        <v>2.1640217416934567E-4</v>
      </c>
      <c r="GW423">
        <v>1.2317182590074444E-2</v>
      </c>
      <c r="GX423">
        <v>0.80213732512225522</v>
      </c>
      <c r="GY423">
        <v>8.0737981994153038E-2</v>
      </c>
      <c r="GZ423">
        <v>2.2877421568966364E-4</v>
      </c>
      <c r="HA423">
        <v>7.1118855433330061E-2</v>
      </c>
      <c r="HB423">
        <v>1.0324887410391697</v>
      </c>
      <c r="HC423">
        <v>0.2421263114277043</v>
      </c>
      <c r="HD423">
        <v>-4.8770639479326261E-4</v>
      </c>
      <c r="HE423">
        <v>0.22228676312317475</v>
      </c>
      <c r="HF423">
        <v>1.5526786824658354</v>
      </c>
      <c r="HG423">
        <v>0.11079895786486901</v>
      </c>
      <c r="HH423">
        <v>-5.2481211519462016E-4</v>
      </c>
      <c r="HI423">
        <v>0.14335962515009773</v>
      </c>
      <c r="HJ423">
        <v>1.0365897045431109</v>
      </c>
      <c r="HK423">
        <v>7.3530037963268111E-2</v>
      </c>
      <c r="HL423">
        <v>-1.8729735179979831E-4</v>
      </c>
      <c r="HM423">
        <v>3.8035812450463932E-2</v>
      </c>
      <c r="HN423">
        <v>0.53339082944375105</v>
      </c>
      <c r="HO423">
        <v>0.22733505395776604</v>
      </c>
      <c r="HP423">
        <v>-4.476787490540489E-4</v>
      </c>
      <c r="HQ423">
        <v>0.19832270979817632</v>
      </c>
      <c r="HR423">
        <v>0.41564062550370923</v>
      </c>
      <c r="HS423">
        <v>0.47005378606240794</v>
      </c>
      <c r="HT423">
        <v>-1.0028781215049029E-3</v>
      </c>
      <c r="HU423">
        <v>0.49676526198624399</v>
      </c>
      <c r="HV423">
        <v>1.7439997240568668</v>
      </c>
      <c r="HW423">
        <v>6.8906336842944824E-2</v>
      </c>
      <c r="HX423">
        <v>-7.5903108712810591E-4</v>
      </c>
      <c r="HY423">
        <v>8.4694048957868973E-2</v>
      </c>
      <c r="HZ423">
        <v>0.91125532362490291</v>
      </c>
      <c r="IA423">
        <v>0.42190885969390712</v>
      </c>
      <c r="IB423">
        <v>-1.4767006930635096E-3</v>
      </c>
      <c r="IC423">
        <v>0.45337629098584376</v>
      </c>
      <c r="ID423">
        <v>0.63720247626415005</v>
      </c>
      <c r="IE423">
        <v>1.1166703513496176E-2</v>
      </c>
      <c r="IF423">
        <v>-2.8108434477622636E-4</v>
      </c>
      <c r="IG423">
        <v>2.6504435840209846E-2</v>
      </c>
      <c r="IH423">
        <v>0.98702487984493381</v>
      </c>
      <c r="II423">
        <v>7.2796091415771785E-2</v>
      </c>
      <c r="IJ423">
        <v>-9.0807213335883483E-4</v>
      </c>
      <c r="IK423">
        <v>0.1550237743427399</v>
      </c>
      <c r="IL423">
        <v>0</v>
      </c>
      <c r="IM423">
        <v>0.28984233820394045</v>
      </c>
      <c r="IN423">
        <v>3.3968498474749653E-4</v>
      </c>
      <c r="IO423">
        <v>0.28884063069252641</v>
      </c>
      <c r="IP423">
        <v>0.55517550450027553</v>
      </c>
      <c r="IQ423">
        <v>1.3706564583425066E-2</v>
      </c>
      <c r="IR423">
        <v>-3.9320535176695794E-4</v>
      </c>
      <c r="IS423">
        <v>5.4248805906969226E-2</v>
      </c>
      <c r="IT423">
        <v>0.44781671790580213</v>
      </c>
      <c r="IU423">
        <v>6.0210425501053363E-2</v>
      </c>
      <c r="IV423">
        <v>-1.3493661120571516E-3</v>
      </c>
      <c r="IW423">
        <v>0.29578462671912459</v>
      </c>
      <c r="IX423">
        <v>1.060150922809213</v>
      </c>
      <c r="IY423">
        <v>4.5721077752393466E-2</v>
      </c>
      <c r="IZ423">
        <v>-4.8384523293389803E-4</v>
      </c>
      <c r="JA423">
        <v>3.4696903753743666E-2</v>
      </c>
      <c r="JB423">
        <v>1.3728178283705761</v>
      </c>
      <c r="JC423">
        <v>3.5950619441382795E-2</v>
      </c>
      <c r="JD423">
        <v>-3.6286628269979466E-4</v>
      </c>
      <c r="JE423">
        <v>3.1509433538289978E-2</v>
      </c>
      <c r="JF423">
        <v>1.1870224788340371</v>
      </c>
      <c r="JG423">
        <v>4.3818750691904551E-2</v>
      </c>
      <c r="JH423">
        <v>-5.1313824496727336E-4</v>
      </c>
      <c r="JI423">
        <v>6.2694336788426508E-2</v>
      </c>
      <c r="JJ423">
        <v>0.31030301465925869</v>
      </c>
      <c r="JK423">
        <v>2.516814471203219E-2</v>
      </c>
      <c r="JL423">
        <v>-3.7942159122499259E-4</v>
      </c>
      <c r="JM423">
        <v>1.1835722214353042E-2</v>
      </c>
      <c r="JN423">
        <v>0.5132445860891317</v>
      </c>
      <c r="JO423">
        <v>0.27321067558905288</v>
      </c>
      <c r="JP423">
        <v>-1.6699725620966464E-3</v>
      </c>
      <c r="JQ423">
        <v>0.28870853132969498</v>
      </c>
      <c r="JR423">
        <v>0.2587843090861322</v>
      </c>
      <c r="JS423">
        <v>0.17393876743087772</v>
      </c>
      <c r="JT423">
        <v>-1.3554755439456982E-3</v>
      </c>
      <c r="JU423">
        <v>0.23234029598208428</v>
      </c>
      <c r="JV423">
        <v>0.81988937127303996</v>
      </c>
      <c r="JW423">
        <v>0.13954593599838661</v>
      </c>
      <c r="JX423">
        <v>3.8942932735716162E-4</v>
      </c>
      <c r="JY423">
        <v>0.13706825401798478</v>
      </c>
      <c r="JZ423">
        <v>0.85818903131349622</v>
      </c>
      <c r="KA423">
        <v>3.5251348778946756E-2</v>
      </c>
      <c r="KB423">
        <v>8.7493769518071985E-4</v>
      </c>
      <c r="KC423">
        <v>4.0030267616704349E-2</v>
      </c>
      <c r="KD423">
        <v>0.83511446574858728</v>
      </c>
      <c r="KE423">
        <v>1.263506149140137E-2</v>
      </c>
      <c r="KF423">
        <v>-2.2753608214138678E-5</v>
      </c>
      <c r="KG423">
        <v>3.2422499133992529E-3</v>
      </c>
      <c r="KH423">
        <v>1.4410459566618059</v>
      </c>
      <c r="KI423">
        <v>0.17591754745109667</v>
      </c>
      <c r="KJ423">
        <v>-7.0432419158469157E-4</v>
      </c>
      <c r="KK423">
        <v>0.18425814865243706</v>
      </c>
      <c r="KL423">
        <v>0.37843622731883697</v>
      </c>
      <c r="KM423">
        <v>7.2983892991083502E-2</v>
      </c>
      <c r="KN423">
        <v>-6.5791291818317199E-5</v>
      </c>
      <c r="KO423">
        <v>0.10675833868497307</v>
      </c>
      <c r="KP423">
        <v>0.46300618470111182</v>
      </c>
      <c r="KQ423">
        <v>0.31008756304078672</v>
      </c>
      <c r="KR423">
        <v>8.812232398792085E-4</v>
      </c>
      <c r="KS423">
        <v>0.27883569967184046</v>
      </c>
      <c r="KT423">
        <v>2.2008815346790063</v>
      </c>
      <c r="KU423">
        <v>7.5683981717325419E-2</v>
      </c>
      <c r="KV423">
        <v>-4.3722140133226116E-4</v>
      </c>
      <c r="KW423">
        <v>0.1410970910891928</v>
      </c>
      <c r="KX423">
        <v>0.71013780357195877</v>
      </c>
      <c r="KY423">
        <v>0.38711158722927258</v>
      </c>
      <c r="KZ423">
        <v>1.7522998131261737E-3</v>
      </c>
      <c r="LA423">
        <v>0.41440568170036324</v>
      </c>
      <c r="LB423">
        <v>0.95003962976304202</v>
      </c>
      <c r="LC423">
        <v>0.14646562378003128</v>
      </c>
      <c r="LD423">
        <v>-1.2297979046336325E-3</v>
      </c>
      <c r="LE423">
        <v>0.36293483180164876</v>
      </c>
      <c r="LF423">
        <v>0.81595175337452786</v>
      </c>
      <c r="LG423">
        <v>8.9008335327881105E-2</v>
      </c>
      <c r="LH423">
        <v>-6.2439338385484537E-4</v>
      </c>
      <c r="LI423">
        <v>0.18263515531478672</v>
      </c>
      <c r="LJ423">
        <v>0.47723126802871574</v>
      </c>
      <c r="LK423">
        <v>0.26285036761371283</v>
      </c>
      <c r="LL423">
        <v>-8.2713081448243107E-4</v>
      </c>
      <c r="LM423">
        <v>0.26873141759767039</v>
      </c>
      <c r="LN423">
        <v>1.199660796798641</v>
      </c>
      <c r="LO423">
        <v>0.24111769376828329</v>
      </c>
      <c r="LP423">
        <v>1.101599118228723E-3</v>
      </c>
      <c r="LQ423">
        <v>0.17791727417199729</v>
      </c>
      <c r="LR423">
        <v>1.584891308283128</v>
      </c>
      <c r="LS423">
        <v>0.21288936855999091</v>
      </c>
      <c r="LT423">
        <v>-6.4340447233314437E-4</v>
      </c>
      <c r="LU423">
        <v>0.19504567673876233</v>
      </c>
      <c r="LV423">
        <v>0.88261932691305511</v>
      </c>
      <c r="LW423">
        <v>9.212932257016565E-2</v>
      </c>
      <c r="LX423">
        <v>-7.1538649874236678E-4</v>
      </c>
      <c r="LY423">
        <v>0.12054998292229521</v>
      </c>
      <c r="LZ423">
        <v>1.0043931020879393</v>
      </c>
      <c r="MA423">
        <v>3.3945037463445391E-2</v>
      </c>
      <c r="MB423">
        <v>-2.5878305560192807E-4</v>
      </c>
      <c r="MC423">
        <v>2.1515462588739022E-2</v>
      </c>
      <c r="MD423">
        <v>0.21052410560161278</v>
      </c>
      <c r="ME423">
        <v>0.3688993530854166</v>
      </c>
      <c r="MF423">
        <v>-5.8904676016257793E-4</v>
      </c>
      <c r="MG423">
        <v>0.34974532626444516</v>
      </c>
      <c r="MH423">
        <v>0.84232338115660155</v>
      </c>
      <c r="MI423">
        <v>0.11216487046831342</v>
      </c>
      <c r="MJ423">
        <v>3.9258749410752017E-6</v>
      </c>
      <c r="MK423">
        <v>9.2136920215177123E-2</v>
      </c>
      <c r="ML423">
        <v>0.41164115642438731</v>
      </c>
      <c r="MM423">
        <v>7.5144908738212168E-2</v>
      </c>
      <c r="MN423">
        <v>-8.7566161844138601E-4</v>
      </c>
      <c r="MO423">
        <v>0.17385150458831933</v>
      </c>
      <c r="MP423">
        <v>1.2616109329835432</v>
      </c>
      <c r="MQ423">
        <v>1.7192204916201437E-2</v>
      </c>
      <c r="MR423">
        <v>-1.0534242492276284E-4</v>
      </c>
      <c r="MS423">
        <v>2.9088377213371451E-2</v>
      </c>
      <c r="MT423">
        <v>0.73856159398610521</v>
      </c>
      <c r="MU423">
        <v>5.9023427327694021E-2</v>
      </c>
      <c r="MV423">
        <v>-3.3820036153424122E-4</v>
      </c>
      <c r="MW423">
        <v>3.7488998244821374E-2</v>
      </c>
      <c r="MX423">
        <v>2.2326524436959669</v>
      </c>
      <c r="MY423">
        <v>2.4981786338611579E-2</v>
      </c>
      <c r="MZ423">
        <v>-2.0283825631418717E-5</v>
      </c>
      <c r="NA423">
        <v>6.7107317477941353E-2</v>
      </c>
      <c r="NB423">
        <v>1.8848122009706183</v>
      </c>
      <c r="NC423">
        <v>0.6389146356200297</v>
      </c>
      <c r="ND423">
        <v>-2.0925073339527005E-3</v>
      </c>
      <c r="NE423">
        <v>0.3386817804252818</v>
      </c>
      <c r="NF423">
        <v>2.4146341007007583</v>
      </c>
      <c r="NG423">
        <v>0.42023098411535303</v>
      </c>
      <c r="NH423">
        <v>-4.1803156832847447E-4</v>
      </c>
      <c r="NI423">
        <v>0.38770494946990414</v>
      </c>
      <c r="NJ423">
        <v>1.4082991980939137</v>
      </c>
      <c r="NK423">
        <v>0.4329188674177365</v>
      </c>
      <c r="NL423">
        <v>-2.1641640707944866E-4</v>
      </c>
      <c r="NM423">
        <v>0.41461562968969434</v>
      </c>
      <c r="NN423">
        <v>2.1493050209048201</v>
      </c>
      <c r="NO423">
        <v>0.40732373924923415</v>
      </c>
      <c r="NP423">
        <v>1.5205232609897825E-3</v>
      </c>
      <c r="NQ423">
        <v>0.29739176658859678</v>
      </c>
      <c r="NR423">
        <v>0.36293019333760007</v>
      </c>
      <c r="NS423">
        <v>8.1215324936371139E-2</v>
      </c>
      <c r="NT423">
        <v>2.7474555504910183E-5</v>
      </c>
      <c r="NU423">
        <v>7.455283127071094E-2</v>
      </c>
      <c r="NV423">
        <v>0.91169515166302628</v>
      </c>
      <c r="NW423">
        <v>2.626332882175E-2</v>
      </c>
      <c r="NX423">
        <v>-2.8872922154429918E-4</v>
      </c>
      <c r="NY423">
        <v>1.817152578500526E-2</v>
      </c>
      <c r="NZ423">
        <v>0.65523264970069917</v>
      </c>
      <c r="OA423">
        <v>2.6942635760149353E-2</v>
      </c>
      <c r="OB423">
        <v>1.8232205951746131E-4</v>
      </c>
      <c r="OC423">
        <v>6.9118673408857427E-3</v>
      </c>
      <c r="OD423">
        <v>0.88841736125765247</v>
      </c>
      <c r="OE423">
        <v>0.10096725836330735</v>
      </c>
      <c r="OF423">
        <v>1.8353046436413739E-4</v>
      </c>
      <c r="OG423">
        <v>0.1008016238796758</v>
      </c>
      <c r="OH423">
        <v>1.6557810998244431</v>
      </c>
      <c r="OI423">
        <v>4.362489928393825E-2</v>
      </c>
      <c r="OJ423">
        <v>-1.0007623664646982E-4</v>
      </c>
      <c r="OK423">
        <v>3.6008680956418154E-2</v>
      </c>
      <c r="OL423">
        <v>0.78146998729316863</v>
      </c>
      <c r="OM423">
        <v>5.1951039906662472E-2</v>
      </c>
      <c r="ON423">
        <v>-2.569395185289101E-4</v>
      </c>
      <c r="OO423">
        <v>4.3581769887928737E-2</v>
      </c>
      <c r="OP423">
        <v>1.6317287056038319</v>
      </c>
      <c r="OQ423">
        <v>0.10940542513383988</v>
      </c>
      <c r="OR423">
        <v>-4.4831283811997731E-4</v>
      </c>
      <c r="OS423">
        <v>9.5249715899460199E-2</v>
      </c>
      <c r="OT423">
        <v>1.0685297508643756</v>
      </c>
      <c r="OU423">
        <v>3.780594141703799E-2</v>
      </c>
      <c r="OV423">
        <v>-6.9739005396389245E-5</v>
      </c>
      <c r="OW423">
        <v>1.1487045171097873E-2</v>
      </c>
      <c r="OX423">
        <v>1.1589066659299661</v>
      </c>
      <c r="OY423">
        <v>3.6878887057862811E-2</v>
      </c>
      <c r="OZ423">
        <v>6.5851012246055072E-5</v>
      </c>
      <c r="PA423">
        <v>1.3839243551114251E-2</v>
      </c>
      <c r="PB423">
        <v>0.53313361995670372</v>
      </c>
      <c r="PC423">
        <v>3.5726262444390922E-2</v>
      </c>
      <c r="PD423">
        <v>-1.6916745369888886E-4</v>
      </c>
      <c r="PE423">
        <v>4.5132135826641662E-2</v>
      </c>
      <c r="PF423">
        <v>2.1393464763124665</v>
      </c>
      <c r="PG423">
        <v>2.8151413535575487E-2</v>
      </c>
      <c r="PH423">
        <v>-1.8750116824724203E-4</v>
      </c>
      <c r="PI423">
        <v>1.2256690443662618E-2</v>
      </c>
      <c r="PJ423">
        <v>1.3352535302986999</v>
      </c>
      <c r="PK423">
        <v>0.40654790502326671</v>
      </c>
      <c r="PL423">
        <v>-3.3426465768004315E-3</v>
      </c>
      <c r="PM423">
        <v>0.28829944668782809</v>
      </c>
      <c r="PN423">
        <v>1.1311485233515428</v>
      </c>
      <c r="PO423">
        <v>0.155526332145</v>
      </c>
      <c r="PP423">
        <v>-9.2183743396220276E-4</v>
      </c>
      <c r="PQ423">
        <v>0.30469837824306473</v>
      </c>
      <c r="PR423">
        <v>1.1244720345476562</v>
      </c>
      <c r="PS423">
        <v>4.8790431815626735E-2</v>
      </c>
      <c r="PT423">
        <v>1.0903391597366879E-4</v>
      </c>
      <c r="PU423">
        <v>3.2157275493440995E-2</v>
      </c>
      <c r="PV423">
        <v>0.55845451206655705</v>
      </c>
      <c r="PW423">
        <v>2.4210150078888888E-2</v>
      </c>
      <c r="PX423">
        <v>1.3445501730039388E-4</v>
      </c>
      <c r="PY423">
        <v>6.6277792388486301E-2</v>
      </c>
      <c r="PZ423">
        <v>1.4610797926769319</v>
      </c>
      <c r="QA423">
        <v>0.1681917788660848</v>
      </c>
      <c r="QB423">
        <v>-1.3984823074963953E-3</v>
      </c>
      <c r="QC423">
        <v>0.44474893239197921</v>
      </c>
      <c r="QD423">
        <v>0.5678160833216821</v>
      </c>
      <c r="QE423">
        <v>0.19729898283737449</v>
      </c>
      <c r="QF423">
        <v>-4.2477634397877176E-4</v>
      </c>
      <c r="QG423">
        <v>0.17586166980429224</v>
      </c>
      <c r="QH423">
        <v>0.54673159405376859</v>
      </c>
      <c r="QI423">
        <v>8.41831578129318E-2</v>
      </c>
      <c r="QJ423">
        <v>-4.7107584983404531E-4</v>
      </c>
      <c r="QK423">
        <v>0.12039274481492129</v>
      </c>
      <c r="QL423">
        <v>2.1038566592067034</v>
      </c>
      <c r="QM423">
        <v>0.4741561741385647</v>
      </c>
      <c r="QN423">
        <v>1.8212239972084052E-4</v>
      </c>
      <c r="QO423">
        <v>0.50777435687689876</v>
      </c>
      <c r="QP423">
        <v>1.5725682098046603</v>
      </c>
      <c r="QQ423">
        <v>0.15749043829726669</v>
      </c>
      <c r="QR423">
        <v>-1.462821473290831E-3</v>
      </c>
      <c r="QS423">
        <v>0.22225162366310883</v>
      </c>
      <c r="QT423">
        <v>1.0608397992209562</v>
      </c>
      <c r="QU423">
        <v>6.349105730711127E-2</v>
      </c>
      <c r="QV423">
        <v>-2.933177193310257E-4</v>
      </c>
      <c r="QW423">
        <v>6.4877108414634926E-2</v>
      </c>
      <c r="QX423">
        <v>0.48205921805346347</v>
      </c>
      <c r="QY423">
        <v>0.10603075331651696</v>
      </c>
      <c r="QZ423">
        <v>-1.5256599048116455E-3</v>
      </c>
      <c r="RA423">
        <v>0.20194459303655349</v>
      </c>
      <c r="RB423">
        <v>1.5721815466320339</v>
      </c>
      <c r="RC423">
        <v>6.480613106748695E-2</v>
      </c>
      <c r="RD423">
        <v>-4.574995881903791E-4</v>
      </c>
      <c r="RE423">
        <v>5.8336266627498745E-2</v>
      </c>
      <c r="RF423">
        <v>0.90699147729605456</v>
      </c>
      <c r="RG423">
        <v>0.24389377182917793</v>
      </c>
      <c r="RH423">
        <v>3.9946694142293983E-4</v>
      </c>
      <c r="RI423">
        <v>0.22145874765769172</v>
      </c>
      <c r="RJ423">
        <v>0.53740489789381551</v>
      </c>
      <c r="RK423">
        <v>0.23868300886894728</v>
      </c>
      <c r="RL423">
        <v>-1.832149173958432E-3</v>
      </c>
      <c r="RM423">
        <v>0.24107876364703235</v>
      </c>
      <c r="RN423">
        <v>0.34934942919618578</v>
      </c>
      <c r="RO423">
        <v>0.36783843452973813</v>
      </c>
      <c r="RP423">
        <v>-1.6907603115653119E-3</v>
      </c>
      <c r="RQ423">
        <v>0.39057026564369041</v>
      </c>
      <c r="RR423">
        <v>0.73667727303591723</v>
      </c>
      <c r="RS423">
        <v>0.15542060443986205</v>
      </c>
      <c r="RT423">
        <v>-6.6811528728712697E-4</v>
      </c>
      <c r="RU423">
        <v>0.21311893120812056</v>
      </c>
      <c r="RV423">
        <v>1.1838113779649502</v>
      </c>
      <c r="RW423">
        <v>3.1518594915344034E-2</v>
      </c>
      <c r="RX423">
        <v>-2.2271370099123303E-4</v>
      </c>
      <c r="RY423">
        <v>6.3528188044528436E-2</v>
      </c>
      <c r="RZ423">
        <v>0.92989177988897553</v>
      </c>
      <c r="SA423">
        <v>0.12717737716426</v>
      </c>
      <c r="SB423">
        <v>-5.2812469550308377E-4</v>
      </c>
      <c r="SC423">
        <v>0.20321749983993204</v>
      </c>
      <c r="SD423">
        <v>1.0906813983402055</v>
      </c>
      <c r="SE423">
        <v>4.1920343892538549E-2</v>
      </c>
      <c r="SF423">
        <v>-8.8910996992583476E-4</v>
      </c>
      <c r="SG423">
        <v>0.10572373082016444</v>
      </c>
      <c r="SH423">
        <v>0</v>
      </c>
      <c r="SI423">
        <v>5.1370206337816367E-2</v>
      </c>
      <c r="SJ423">
        <v>1.7359420013629947E-4</v>
      </c>
      <c r="SK423">
        <v>1.663012824823492E-2</v>
      </c>
      <c r="SL423">
        <v>0.41478857984758988</v>
      </c>
      <c r="SM423">
        <v>0.4100105724097457</v>
      </c>
      <c r="SN423">
        <v>-6.5112913044985997E-4</v>
      </c>
      <c r="SO423">
        <v>0.26896414440246497</v>
      </c>
      <c r="SP423">
        <v>0.19760964720579707</v>
      </c>
      <c r="SQ423">
        <v>0.24621321082369779</v>
      </c>
      <c r="SR423">
        <v>-1.03928130663584E-3</v>
      </c>
      <c r="SS423">
        <v>0.25188529720693681</v>
      </c>
      <c r="ST423">
        <v>0.65457665669107279</v>
      </c>
      <c r="SU423">
        <v>0.54339544081007285</v>
      </c>
      <c r="SV423">
        <v>-2.0649901317340656E-4</v>
      </c>
      <c r="SW423">
        <v>0.51359467220261856</v>
      </c>
      <c r="SX423">
        <v>0.41039762428937043</v>
      </c>
      <c r="SY423">
        <v>0.16886883114729645</v>
      </c>
      <c r="SZ423">
        <v>6.5691133208822209E-4</v>
      </c>
      <c r="TA423">
        <v>0.16469324705661076</v>
      </c>
      <c r="TB423">
        <v>0.86772707500048984</v>
      </c>
      <c r="TC423">
        <v>2.4382037475257728E-2</v>
      </c>
      <c r="TD423">
        <v>-6.0841222724045488E-4</v>
      </c>
      <c r="TE423">
        <v>4.123026069045984E-2</v>
      </c>
      <c r="TF423">
        <v>1.919286120282534</v>
      </c>
      <c r="TG423">
        <v>3.5844353801565268E-2</v>
      </c>
      <c r="TH423">
        <v>-2.4688558568612549E-4</v>
      </c>
      <c r="TI423">
        <v>1.9829456887484453E-2</v>
      </c>
      <c r="TJ423">
        <v>1.619941290897966</v>
      </c>
      <c r="TK423">
        <v>2.4463945879363042E-2</v>
      </c>
      <c r="TL423">
        <v>-4.8779468035884776E-5</v>
      </c>
      <c r="TM423">
        <v>1.6282418019132518E-2</v>
      </c>
      <c r="TN423">
        <v>0</v>
      </c>
      <c r="TO423">
        <v>0.17089664795493825</v>
      </c>
      <c r="TP423">
        <v>4.3484057342061636E-4</v>
      </c>
      <c r="TQ423">
        <v>0.15607631148379328</v>
      </c>
      <c r="TR423">
        <v>0</v>
      </c>
      <c r="TS423">
        <v>0.1965923236255879</v>
      </c>
      <c r="TT423">
        <v>-9.3634786832132058E-4</v>
      </c>
      <c r="TU423">
        <v>0.25690648788216131</v>
      </c>
      <c r="TV423">
        <v>1.0368299587245888</v>
      </c>
      <c r="TW423">
        <v>2.0175149690390585E-2</v>
      </c>
      <c r="TX423">
        <v>-3.1033110454550513E-4</v>
      </c>
      <c r="TY423">
        <v>4.5215000516632436E-2</v>
      </c>
      <c r="TZ423">
        <v>1.9884382826463656</v>
      </c>
      <c r="UA423">
        <v>0.29738777041128067</v>
      </c>
      <c r="UB423">
        <v>2.24880093076458E-3</v>
      </c>
      <c r="UC423">
        <v>0.32574434109042388</v>
      </c>
      <c r="UD423">
        <v>0.86527036254029588</v>
      </c>
      <c r="UE423">
        <v>1.1714574059528728E-2</v>
      </c>
      <c r="UF423">
        <v>-2.1600441645259547E-4</v>
      </c>
      <c r="UG423">
        <v>2.3643271445558462E-2</v>
      </c>
      <c r="UH423">
        <v>0.48030024652840053</v>
      </c>
      <c r="UI423">
        <v>0.18060705432656712</v>
      </c>
      <c r="UJ423">
        <v>-1.4481654329678768E-3</v>
      </c>
      <c r="UK423">
        <v>0.25315881864983059</v>
      </c>
      <c r="UL423">
        <v>0.46324325597499744</v>
      </c>
      <c r="UM423">
        <v>0.3210759599315402</v>
      </c>
      <c r="UN423">
        <v>-1.4384772728795346E-3</v>
      </c>
      <c r="UO423">
        <v>0.310551658446655</v>
      </c>
      <c r="UP423">
        <v>1.6390851337971939</v>
      </c>
      <c r="UQ423">
        <v>0.30717900234373591</v>
      </c>
      <c r="UR423">
        <v>-1.1697554417580403E-3</v>
      </c>
      <c r="US423">
        <v>0.42639724528058132</v>
      </c>
      <c r="UT423">
        <v>0</v>
      </c>
      <c r="UU423">
        <v>0.26828050341680709</v>
      </c>
      <c r="UV423">
        <v>-2.0238884880833573E-3</v>
      </c>
      <c r="UW423">
        <v>0.25863731835337228</v>
      </c>
      <c r="UX423">
        <v>1.414896797619867</v>
      </c>
      <c r="UY423">
        <v>1.9965473937671258E-2</v>
      </c>
      <c r="UZ423">
        <v>-2.7334671888492885E-4</v>
      </c>
      <c r="VA423">
        <v>7.9718278309999446E-2</v>
      </c>
      <c r="VB423">
        <v>2.0043016792468911</v>
      </c>
      <c r="VC423">
        <v>9.4145404124011872E-2</v>
      </c>
      <c r="VD423">
        <v>-9.5164290373749591E-4</v>
      </c>
      <c r="VE423">
        <v>0.15232557138505012</v>
      </c>
      <c r="VF423">
        <v>2.4231037602960646</v>
      </c>
      <c r="VG423">
        <v>0.53743796274023548</v>
      </c>
      <c r="VH423">
        <v>2.417696935352274E-4</v>
      </c>
      <c r="VI423">
        <v>0.42756990764200892</v>
      </c>
      <c r="VJ423">
        <v>0.62596129830947778</v>
      </c>
      <c r="VK423">
        <v>1.2601143024102325E-2</v>
      </c>
      <c r="VL423">
        <v>-2.1696815247003955E-4</v>
      </c>
      <c r="VM423">
        <v>3.0914754840758348E-2</v>
      </c>
      <c r="VN423">
        <v>0</v>
      </c>
      <c r="VO423">
        <v>0.4048423252696251</v>
      </c>
      <c r="VP423">
        <v>-2.3337445393122745E-3</v>
      </c>
      <c r="VQ423">
        <v>0.40577618199237703</v>
      </c>
      <c r="VR423">
        <v>0.69986488667742885</v>
      </c>
      <c r="VS423">
        <v>0.28540097603375836</v>
      </c>
      <c r="VT423">
        <v>3.4673643473693172E-4</v>
      </c>
      <c r="VU423">
        <v>0.27530872485807406</v>
      </c>
      <c r="VV423">
        <v>0.7325612524185231</v>
      </c>
      <c r="VW423">
        <v>0.36160994209642278</v>
      </c>
      <c r="VX423">
        <v>-1.1505148283931193E-3</v>
      </c>
      <c r="VY423">
        <v>0.36489326523666582</v>
      </c>
      <c r="VZ423">
        <v>0.92073004929708457</v>
      </c>
      <c r="WA423">
        <v>8.2967238614954072E-2</v>
      </c>
      <c r="WB423">
        <v>-8.8243691299437531E-4</v>
      </c>
      <c r="WC423">
        <v>0.13270974136779698</v>
      </c>
      <c r="WD423">
        <v>1.2930984696890526</v>
      </c>
      <c r="WE423">
        <v>9.437991326271402E-3</v>
      </c>
      <c r="WF423">
        <v>-2.560736101837984E-4</v>
      </c>
      <c r="WG423">
        <v>2.6894883955630401E-3</v>
      </c>
      <c r="WH423">
        <v>0.56222796482442927</v>
      </c>
      <c r="WI423">
        <v>0.24279616935846415</v>
      </c>
      <c r="WJ423">
        <v>-1.1172152314923712E-3</v>
      </c>
      <c r="WK423">
        <v>0.37646061251561308</v>
      </c>
      <c r="WL423">
        <v>1.0901846741293779</v>
      </c>
      <c r="WM423">
        <v>0.31235613332878703</v>
      </c>
      <c r="WN423">
        <v>-4.0664977391177898E-4</v>
      </c>
      <c r="WO423">
        <v>0.37601699102180836</v>
      </c>
      <c r="WP423">
        <v>0.62245724481836329</v>
      </c>
      <c r="WQ423">
        <v>0.55505930000699999</v>
      </c>
      <c r="WR423">
        <v>-2.4098126795009563E-3</v>
      </c>
      <c r="WS423">
        <v>0.50090932710628555</v>
      </c>
      <c r="WT423">
        <v>0.36868916248669542</v>
      </c>
      <c r="WU423">
        <v>3.9844034299225062E-2</v>
      </c>
      <c r="WV423">
        <v>-1.3962876327697465E-4</v>
      </c>
      <c r="WW423">
        <v>4.0453433084163798E-2</v>
      </c>
      <c r="WX423">
        <v>0.74198115740328596</v>
      </c>
      <c r="WY423">
        <v>0.32146673880303922</v>
      </c>
      <c r="WZ423">
        <v>-1.6829494922314975E-3</v>
      </c>
      <c r="XA423">
        <v>0.35005007623224349</v>
      </c>
      <c r="XB423">
        <v>0.41082160136812784</v>
      </c>
      <c r="XC423">
        <v>0.12626367887782955</v>
      </c>
      <c r="XD423">
        <v>-1.0572513131943909E-3</v>
      </c>
      <c r="XE423">
        <v>0.12028037662286804</v>
      </c>
      <c r="XF423">
        <v>0</v>
      </c>
      <c r="XG423">
        <v>4.4079017406821921E-2</v>
      </c>
      <c r="XH423">
        <v>-6.8300235407014846E-4</v>
      </c>
      <c r="XI423">
        <v>7.2053118245207312E-2</v>
      </c>
      <c r="XJ423">
        <v>0.94537861534554979</v>
      </c>
      <c r="XK423">
        <v>1.9391841253751558E-2</v>
      </c>
      <c r="XL423">
        <v>-5.8584853275819556E-4</v>
      </c>
      <c r="XM423">
        <v>8.1378947777627053E-2</v>
      </c>
      <c r="XN423">
        <v>1.2707634952340647</v>
      </c>
      <c r="XO423">
        <v>0.12189108943840635</v>
      </c>
      <c r="XP423">
        <v>-9.5366942247443009E-4</v>
      </c>
      <c r="XQ423">
        <v>0.13251502665850692</v>
      </c>
      <c r="XR423">
        <v>0.80118424504571828</v>
      </c>
      <c r="XS423">
        <v>8.0831459562502789E-2</v>
      </c>
      <c r="XT423">
        <v>-1.1362664717148776E-3</v>
      </c>
      <c r="XU423">
        <v>0.13273901480218106</v>
      </c>
      <c r="XV423">
        <v>1.7509062525436032</v>
      </c>
      <c r="XW423">
        <v>0.7835394593515832</v>
      </c>
      <c r="XX423">
        <v>-2.4077677992381677E-3</v>
      </c>
      <c r="XY423">
        <v>0.61905740808069465</v>
      </c>
      <c r="XZ423">
        <v>0.83901548276762006</v>
      </c>
      <c r="YA423">
        <v>5.7532051277812281E-2</v>
      </c>
      <c r="YB423">
        <v>-4.5740366175737432E-4</v>
      </c>
      <c r="YC423">
        <v>2.405507418268002E-2</v>
      </c>
      <c r="YD423">
        <v>1.3718262542168098</v>
      </c>
      <c r="YE423">
        <v>3.9198600638433313E-2</v>
      </c>
      <c r="YF423">
        <v>-2.1869643728744851E-4</v>
      </c>
      <c r="YG423">
        <v>3.5654947538842859E-2</v>
      </c>
      <c r="YH423">
        <v>0.89340276470728397</v>
      </c>
      <c r="YI423">
        <v>0.24956336178265115</v>
      </c>
      <c r="YJ423">
        <v>3.4585318330286878E-4</v>
      </c>
      <c r="YK423">
        <v>0.22188625982364518</v>
      </c>
      <c r="YL423">
        <v>0.96770229711753553</v>
      </c>
      <c r="YM423">
        <v>3.9118327167046711E-2</v>
      </c>
      <c r="YN423">
        <v>-2.2678369604333569E-4</v>
      </c>
      <c r="YO423">
        <v>5.6479650703699064E-2</v>
      </c>
      <c r="YP423">
        <v>0.86975572291905978</v>
      </c>
      <c r="YQ423">
        <v>0.24325779767659644</v>
      </c>
      <c r="YR423">
        <v>-4.277388534447684E-6</v>
      </c>
      <c r="YS423">
        <v>0.44614223780700174</v>
      </c>
      <c r="YT423">
        <v>0.91173783027036448</v>
      </c>
      <c r="YU423">
        <v>0.20611648065726682</v>
      </c>
      <c r="YV423">
        <v>-2.2065314347737301E-4</v>
      </c>
      <c r="YW423">
        <v>0.18532257407489988</v>
      </c>
      <c r="YX423">
        <v>1.5784095734918464</v>
      </c>
      <c r="YY423">
        <v>0.27249072906959981</v>
      </c>
      <c r="YZ423">
        <v>-1.0883510024924234E-3</v>
      </c>
      <c r="ZA423">
        <v>0.2988076449366493</v>
      </c>
      <c r="ZB423">
        <v>0.97287326803005525</v>
      </c>
      <c r="ZC423">
        <v>0.20935477304330508</v>
      </c>
      <c r="ZD423">
        <v>4.6330146956644996E-4</v>
      </c>
      <c r="ZE423">
        <v>0.16846716072205059</v>
      </c>
      <c r="ZF423">
        <v>0.87769614128599238</v>
      </c>
      <c r="ZG423">
        <v>0.4050962557515973</v>
      </c>
      <c r="ZH423">
        <v>1.171687059689045E-3</v>
      </c>
      <c r="ZI423">
        <v>0.42817642079346585</v>
      </c>
      <c r="ZJ423">
        <v>0.62266978659006311</v>
      </c>
      <c r="ZK423">
        <v>2.9960354450879738E-2</v>
      </c>
      <c r="ZL423">
        <v>-5.9793040309063996E-4</v>
      </c>
      <c r="ZM423">
        <v>5.3592098058897308E-2</v>
      </c>
      <c r="ZN423">
        <v>0</v>
      </c>
      <c r="ZO423">
        <v>7.1428902805512215E-2</v>
      </c>
      <c r="ZP423">
        <v>-5.7611031167378553E-4</v>
      </c>
      <c r="ZQ423">
        <v>9.6866045181088614E-2</v>
      </c>
      <c r="ZR423">
        <v>0</v>
      </c>
      <c r="ZS423">
        <v>0.20013335613839492</v>
      </c>
      <c r="ZT423">
        <v>-2.927489888123109E-4</v>
      </c>
      <c r="ZU423">
        <v>0.1970977778984585</v>
      </c>
      <c r="ZV423">
        <v>0.39207459936978906</v>
      </c>
      <c r="ZW423">
        <v>0.39295244778896532</v>
      </c>
      <c r="ZX423">
        <v>-1.7128428078860454E-3</v>
      </c>
      <c r="ZY423">
        <v>0.34114722529280495</v>
      </c>
      <c r="ZZ423">
        <v>0.51220502865181161</v>
      </c>
      <c r="AAA423">
        <v>0.31430628014736312</v>
      </c>
      <c r="AAB423">
        <v>-7.7327588691356117E-4</v>
      </c>
      <c r="AAC423">
        <v>0.39681075025947404</v>
      </c>
      <c r="AAD423">
        <v>1.0454529941804946</v>
      </c>
      <c r="AAE423">
        <v>0.20510735030251592</v>
      </c>
      <c r="AAF423">
        <v>4.2251189345768992E-4</v>
      </c>
      <c r="AAG423">
        <v>0.18778694660261641</v>
      </c>
      <c r="AAH423">
        <v>0.50874710009731217</v>
      </c>
      <c r="AAI423">
        <v>3.4749070104413325E-2</v>
      </c>
      <c r="AAJ423">
        <v>2.0313200966886496E-4</v>
      </c>
      <c r="AAK423">
        <v>3.1082399153572856E-2</v>
      </c>
      <c r="AAL423">
        <v>0.9322136065891129</v>
      </c>
      <c r="AAM423">
        <v>1.5700931249965751E-2</v>
      </c>
      <c r="AAN423">
        <v>3.5984450312500491E-5</v>
      </c>
      <c r="AAO423">
        <v>2.848689022089694E-3</v>
      </c>
      <c r="AAP423">
        <v>0.25409865381916763</v>
      </c>
      <c r="AAQ423">
        <v>1.6362832958811847E-2</v>
      </c>
      <c r="AAR423">
        <v>-1.6687179214975749E-4</v>
      </c>
      <c r="AAS423">
        <v>5.0428289853919103E-2</v>
      </c>
      <c r="AAT423">
        <v>0.56133531180303409</v>
      </c>
      <c r="AAU423">
        <v>1.213070127520632E-2</v>
      </c>
      <c r="AAV423">
        <v>-1.2718260316662129E-4</v>
      </c>
      <c r="AAW423">
        <v>2.8067050967236478E-2</v>
      </c>
      <c r="AAX423">
        <v>0.64199900582043834</v>
      </c>
      <c r="AAY423">
        <v>5.5325224974441346E-2</v>
      </c>
      <c r="AAZ423">
        <v>-5.1493808000048361E-4</v>
      </c>
      <c r="ABA423">
        <v>6.1284412468913051E-2</v>
      </c>
      <c r="ABB423">
        <v>0.51550996449408115</v>
      </c>
      <c r="ABC423">
        <v>8.7856803167567249E-2</v>
      </c>
      <c r="ABD423">
        <v>-8.1000707882219992E-4</v>
      </c>
      <c r="ABE423">
        <v>0.16417299847204875</v>
      </c>
      <c r="ABF423">
        <v>1.1503588732760843</v>
      </c>
      <c r="ABG423">
        <v>0.18562962537050037</v>
      </c>
      <c r="ABH423">
        <v>1.2574358265820095E-4</v>
      </c>
      <c r="ABI423">
        <v>0.15585924229628143</v>
      </c>
      <c r="ABJ423">
        <v>0.58561609040917662</v>
      </c>
      <c r="ABK423">
        <v>0.35955230113785352</v>
      </c>
      <c r="ABL423">
        <v>-3.0958448848099037E-4</v>
      </c>
      <c r="ABM423">
        <v>0.29758187731988228</v>
      </c>
      <c r="ABN423">
        <v>0.66525718079392238</v>
      </c>
      <c r="ABO423">
        <v>4.4415877291097874E-2</v>
      </c>
      <c r="ABP423">
        <v>4.6279759336215692E-4</v>
      </c>
      <c r="ABQ423">
        <v>6.8380614937632062E-2</v>
      </c>
      <c r="ABR423">
        <v>1.0754271092743886</v>
      </c>
      <c r="ABS423">
        <v>2.4458908989570396E-2</v>
      </c>
      <c r="ABT423">
        <v>-2.3350042312599064E-4</v>
      </c>
      <c r="ABU423">
        <v>3.3720996903798935E-2</v>
      </c>
      <c r="ABV423">
        <v>1.1758497672955799</v>
      </c>
      <c r="ABW423">
        <v>0.12666950445085842</v>
      </c>
      <c r="ABX423">
        <v>-6.1909625861993327E-5</v>
      </c>
      <c r="ABY423">
        <v>0.11759863850636988</v>
      </c>
      <c r="ABZ423">
        <v>1.9084821998016215</v>
      </c>
      <c r="ACA423">
        <v>0.45422436066104538</v>
      </c>
      <c r="ACB423">
        <v>-3.5053187589571739E-3</v>
      </c>
      <c r="ACC423">
        <v>0.49812734744727599</v>
      </c>
      <c r="ACD423">
        <v>1.8869050790094435</v>
      </c>
      <c r="ACE423">
        <v>9.2310061594720438E-2</v>
      </c>
      <c r="ACF423">
        <v>2.7301772958742966E-5</v>
      </c>
      <c r="ACG423">
        <v>5.2198305883359976E-2</v>
      </c>
      <c r="ACH423">
        <v>1.0743439628535543</v>
      </c>
      <c r="ACI423">
        <v>0.40135659970742227</v>
      </c>
      <c r="ACJ423">
        <v>2.8455998079889797E-6</v>
      </c>
      <c r="ACK423">
        <v>0.38418571540113222</v>
      </c>
      <c r="ACL423">
        <v>0.40772643693950694</v>
      </c>
      <c r="ACM423">
        <v>0.12312254053547196</v>
      </c>
      <c r="ACN423">
        <v>2.7128061577649386E-4</v>
      </c>
      <c r="ACO423">
        <v>0.11776241271506466</v>
      </c>
      <c r="ACP423">
        <v>0.8970918862017575</v>
      </c>
      <c r="ACQ423">
        <v>7.4516525260632044E-2</v>
      </c>
      <c r="ACR423">
        <v>-4.7140314615616878E-4</v>
      </c>
      <c r="ACS423">
        <v>5.6484924961651861E-2</v>
      </c>
      <c r="ACT423">
        <v>0.81794848126492858</v>
      </c>
      <c r="ACU423">
        <v>0.44253732936516438</v>
      </c>
      <c r="ACV423">
        <v>-7.7261654916792061E-4</v>
      </c>
      <c r="ACW423">
        <v>0.3786676622265408</v>
      </c>
      <c r="ACX423">
        <v>0.60432663712624513</v>
      </c>
      <c r="ACY423">
        <v>0.1077673912708081</v>
      </c>
      <c r="ACZ423">
        <v>-7.5452508273309384E-4</v>
      </c>
      <c r="ADA423">
        <v>0.10002334709852281</v>
      </c>
      <c r="ADB423">
        <v>0.76517327119383849</v>
      </c>
      <c r="ADC423">
        <v>0.17741900538916383</v>
      </c>
      <c r="ADD423">
        <v>-6.8907780201273331E-4</v>
      </c>
      <c r="ADE423">
        <v>0.27390163428089037</v>
      </c>
      <c r="ADF423">
        <v>1.227118285334303</v>
      </c>
      <c r="ADG423">
        <v>0.276154616047594</v>
      </c>
      <c r="ADH423">
        <v>-1.3125215616942152E-4</v>
      </c>
      <c r="ADI423">
        <v>0.21591291750993502</v>
      </c>
      <c r="ADJ423">
        <v>2.2723114094083887</v>
      </c>
      <c r="ADK423">
        <v>0.32834562832050279</v>
      </c>
      <c r="ADL423">
        <v>-1.0293435144241591E-3</v>
      </c>
      <c r="ADM423">
        <v>0.34788778277947802</v>
      </c>
      <c r="ADN423">
        <v>0.92108730307027964</v>
      </c>
      <c r="ADO423">
        <v>0.23815230064286677</v>
      </c>
      <c r="ADP423">
        <v>-1.4305090575318568E-3</v>
      </c>
      <c r="ADQ423">
        <v>0.2991692634955278</v>
      </c>
      <c r="ADR423">
        <v>0.80388767620167134</v>
      </c>
      <c r="ADS423">
        <v>0.44438228281460612</v>
      </c>
      <c r="ADT423">
        <v>-1.6111623161664875E-3</v>
      </c>
      <c r="ADU423">
        <v>0.42706648504183642</v>
      </c>
      <c r="ADV423">
        <v>0.87464112979486508</v>
      </c>
      <c r="ADW423">
        <v>0.18401569554428182</v>
      </c>
      <c r="ADX423">
        <v>-1.7848475084814165E-3</v>
      </c>
      <c r="ADY423">
        <v>0.19003066149672887</v>
      </c>
      <c r="ADZ423">
        <v>1.0953790407562674</v>
      </c>
      <c r="AEA423">
        <v>0.10351662661917237</v>
      </c>
      <c r="AEB423">
        <v>6.8896914318847453E-4</v>
      </c>
      <c r="AEC423">
        <v>8.914315940304246E-2</v>
      </c>
      <c r="AED423">
        <v>1.2973408740868739</v>
      </c>
      <c r="AEE423">
        <v>0.14524416870866874</v>
      </c>
      <c r="AEF423">
        <v>-4.5994635249145684E-4</v>
      </c>
      <c r="AEG423">
        <v>0.12764704016067677</v>
      </c>
      <c r="AEH423">
        <v>0</v>
      </c>
      <c r="AEI423">
        <v>8.6634070240385344E-2</v>
      </c>
      <c r="AEJ423">
        <v>-7.0404437009875267E-4</v>
      </c>
      <c r="AEK423">
        <v>0.12712904122887492</v>
      </c>
      <c r="AEL423">
        <v>0.7329516536027515</v>
      </c>
      <c r="AEM423">
        <v>9.6657916425699444E-2</v>
      </c>
      <c r="AEN423">
        <v>-2.2825311375725664E-4</v>
      </c>
      <c r="AEO423">
        <v>0.11164640256379788</v>
      </c>
      <c r="AEP423">
        <v>0.52381072493126057</v>
      </c>
      <c r="AEQ423">
        <v>0.10150676410283382</v>
      </c>
      <c r="AER423">
        <v>-3.2426440622960708E-4</v>
      </c>
      <c r="AES423">
        <v>0.18627371492175959</v>
      </c>
      <c r="AET423">
        <v>0.82996431449902996</v>
      </c>
      <c r="AEU423">
        <v>2.2645441028268237E-2</v>
      </c>
      <c r="AEV423">
        <v>-1.1473647674207288E-4</v>
      </c>
      <c r="AEW423">
        <v>7.7344706339028305E-2</v>
      </c>
      <c r="AEX423">
        <v>0.5741500773707463</v>
      </c>
      <c r="AEY423">
        <v>4.1696382808944388E-2</v>
      </c>
      <c r="AEZ423">
        <v>-2.6789813686895495E-4</v>
      </c>
      <c r="AFA423">
        <v>6.6432143210544942E-2</v>
      </c>
      <c r="AFB423">
        <v>0.56938203585874048</v>
      </c>
      <c r="AFC423">
        <v>0.14901697061006569</v>
      </c>
      <c r="AFD423">
        <v>-6.6847193966056888E-4</v>
      </c>
      <c r="AFE423">
        <v>0.14711909070655463</v>
      </c>
      <c r="AFF423">
        <v>1.0442152619486345</v>
      </c>
      <c r="AFG423">
        <v>3.0791982849509372E-2</v>
      </c>
      <c r="AFH423">
        <v>-3.9790275794277918E-4</v>
      </c>
      <c r="AFI423">
        <v>8.1262112003445353E-2</v>
      </c>
      <c r="AFJ423">
        <v>0.98209511844811825</v>
      </c>
      <c r="AFK423">
        <v>2.1420189863366676E-2</v>
      </c>
      <c r="AFL423">
        <v>-2.7722261227666685E-4</v>
      </c>
      <c r="AFM423">
        <v>1.6283713876055121E-3</v>
      </c>
      <c r="AFN423">
        <v>0.86878692585295458</v>
      </c>
      <c r="AFO423">
        <v>0.11781291755569555</v>
      </c>
      <c r="AFP423">
        <v>-9.9072013751924821E-4</v>
      </c>
      <c r="AFQ423">
        <v>0.19657876787097983</v>
      </c>
      <c r="AFR423">
        <v>0.77712734460166577</v>
      </c>
      <c r="AFS423">
        <v>0.20433423386182495</v>
      </c>
      <c r="AFT423">
        <v>-2.1227668654233981E-4</v>
      </c>
      <c r="AFU423">
        <v>0.16237945643550297</v>
      </c>
      <c r="AFV423">
        <v>1.2640707805693396</v>
      </c>
      <c r="AFW423">
        <v>2.4995168932899766E-2</v>
      </c>
      <c r="AFX423">
        <v>-1.6356864988900321E-5</v>
      </c>
      <c r="AFY423">
        <v>8.7804241688192911E-2</v>
      </c>
      <c r="AFZ423">
        <v>0.36311397698923709</v>
      </c>
      <c r="AGA423">
        <v>5.8433685820116328E-2</v>
      </c>
      <c r="AGB423">
        <v>-3.4440852569912582E-4</v>
      </c>
      <c r="AGC423">
        <v>8.6133710973845146E-2</v>
      </c>
      <c r="AGD423">
        <v>0.75954571399838233</v>
      </c>
      <c r="AGE423">
        <v>0.17585995547043751</v>
      </c>
      <c r="AGF423">
        <v>-1.5167820595173625E-3</v>
      </c>
      <c r="AGG423">
        <v>0.21513453890769321</v>
      </c>
      <c r="AGH423">
        <v>0.48266038513180293</v>
      </c>
      <c r="AGI423">
        <v>0.36719960087610615</v>
      </c>
      <c r="AGJ423">
        <v>-8.5453784158429232E-4</v>
      </c>
      <c r="AGK423">
        <v>0.38655187137992431</v>
      </c>
      <c r="AGL423">
        <v>0.61746300279891886</v>
      </c>
      <c r="AGM423">
        <v>0.27529615603805463</v>
      </c>
      <c r="AGN423">
        <v>1.377987435291512E-3</v>
      </c>
      <c r="AGO423">
        <v>0.25492756132066086</v>
      </c>
      <c r="AGP423">
        <v>0.88485970600749164</v>
      </c>
      <c r="AGQ423">
        <v>0.18208308080800453</v>
      </c>
      <c r="AGR423">
        <v>-1.1460402877674588E-3</v>
      </c>
      <c r="AGS423">
        <v>0.26464206987504518</v>
      </c>
      <c r="AGT423">
        <v>1.8060708963033134</v>
      </c>
      <c r="AGU423">
        <v>0.78062009791962594</v>
      </c>
      <c r="AGV423">
        <v>2.5333227762824114E-4</v>
      </c>
      <c r="AGW423">
        <v>0.58005512090062428</v>
      </c>
      <c r="AGX423">
        <v>0.27026660165100663</v>
      </c>
      <c r="AGY423">
        <v>0.30858900869827421</v>
      </c>
      <c r="AGZ423">
        <v>-1.0930889790732167E-3</v>
      </c>
      <c r="AHA423">
        <v>0.3025906734775598</v>
      </c>
      <c r="AHB423">
        <v>0.67210754401299</v>
      </c>
      <c r="AHC423">
        <v>6.5292980809165582E-2</v>
      </c>
      <c r="AHD423">
        <v>-2.6898207389729792E-4</v>
      </c>
      <c r="AHE423">
        <v>0.10203753191088194</v>
      </c>
    </row>
    <row r="424" spans="1:889" x14ac:dyDescent="0.2">
      <c r="A424" s="23">
        <v>156.23066270000001</v>
      </c>
      <c r="B424" s="23">
        <v>419</v>
      </c>
      <c r="C424" s="23">
        <v>419</v>
      </c>
      <c r="E424" s="23">
        <f t="shared" si="30"/>
        <v>424</v>
      </c>
      <c r="F424" s="23">
        <f t="shared" ca="1" si="31"/>
        <v>0</v>
      </c>
      <c r="G424" s="23">
        <f t="shared" ca="1" si="32"/>
        <v>2.5747171035649486E-2</v>
      </c>
      <c r="H424" s="23">
        <f t="shared" ca="1" si="33"/>
        <v>9.7014095921161764E-5</v>
      </c>
      <c r="I424" s="23">
        <f t="shared" ca="1" si="34"/>
        <v>4.9507183549075677E-2</v>
      </c>
      <c r="J424">
        <v>0.96496725599891209</v>
      </c>
      <c r="K424">
        <v>0.46009665085292517</v>
      </c>
      <c r="L424">
        <v>-1.7814266121411676E-3</v>
      </c>
      <c r="M424">
        <v>0.53338562071391082</v>
      </c>
      <c r="N424">
        <v>0.14173406451822906</v>
      </c>
      <c r="O424">
        <v>0.38859064186998971</v>
      </c>
      <c r="P424">
        <v>-8.3349540020180124E-4</v>
      </c>
      <c r="Q424">
        <v>0.46706539102524064</v>
      </c>
      <c r="R424">
        <v>0.31925575046855997</v>
      </c>
      <c r="S424">
        <v>2.0050624959339739E-2</v>
      </c>
      <c r="T424">
        <v>-2.0115353974667515E-4</v>
      </c>
      <c r="U424">
        <v>3.7403622846456451E-2</v>
      </c>
      <c r="V424">
        <v>0.15927777564458742</v>
      </c>
      <c r="W424">
        <v>5.9817289934790824E-2</v>
      </c>
      <c r="X424">
        <v>5.5309378562004188E-5</v>
      </c>
      <c r="Y424">
        <v>4.1871625302862508E-2</v>
      </c>
      <c r="Z424">
        <v>0</v>
      </c>
      <c r="AA424">
        <v>0.33256698372194315</v>
      </c>
      <c r="AB424">
        <v>1.0381556879692504E-3</v>
      </c>
      <c r="AC424">
        <v>0.22744678890975653</v>
      </c>
      <c r="AD424">
        <v>0.43038966482796848</v>
      </c>
      <c r="AE424">
        <v>0.12266292068650664</v>
      </c>
      <c r="AF424">
        <v>-1.4798786749886954E-4</v>
      </c>
      <c r="AG424">
        <v>0.10416263355642444</v>
      </c>
      <c r="AH424">
        <v>0.31344918780973663</v>
      </c>
      <c r="AI424">
        <v>6.8193761909517647E-2</v>
      </c>
      <c r="AJ424">
        <v>-5.1436528748176823E-4</v>
      </c>
      <c r="AK424">
        <v>0.11099486654427562</v>
      </c>
      <c r="AL424">
        <v>0.28160608617894717</v>
      </c>
      <c r="AM424">
        <v>1.5200144649315012E-2</v>
      </c>
      <c r="AN424">
        <v>8.7542450748192199E-5</v>
      </c>
      <c r="AO424">
        <v>2.9389533678384216E-2</v>
      </c>
      <c r="AP424">
        <v>0.27632581492204261</v>
      </c>
      <c r="AQ424">
        <v>1.7776803198191811E-2</v>
      </c>
      <c r="AR424">
        <v>-1.0300105115491669E-4</v>
      </c>
      <c r="AS424">
        <v>5.7083903439742187E-3</v>
      </c>
      <c r="AT424">
        <v>0</v>
      </c>
      <c r="AU424">
        <v>2.717222756824279E-2</v>
      </c>
      <c r="AV424">
        <v>-2.4963494795427111E-4</v>
      </c>
      <c r="AW424">
        <v>1.4072138002035276E-2</v>
      </c>
      <c r="AX424">
        <v>0.22140964787554857</v>
      </c>
      <c r="AY424">
        <v>7.5629941167658671E-2</v>
      </c>
      <c r="AZ424">
        <v>-3.2291404691850363E-4</v>
      </c>
      <c r="BA424">
        <v>0.16601994802616998</v>
      </c>
      <c r="BB424">
        <v>0.18788789439993439</v>
      </c>
      <c r="BC424">
        <v>0.3218826040019851</v>
      </c>
      <c r="BD424">
        <v>7.5180014688356689E-4</v>
      </c>
      <c r="BE424">
        <v>0.26684960565764698</v>
      </c>
      <c r="BF424">
        <v>0.73447262377944034</v>
      </c>
      <c r="BG424">
        <v>0.27643372649252251</v>
      </c>
      <c r="BH424">
        <v>-3.5681353219962415E-4</v>
      </c>
      <c r="BI424">
        <v>0.29118751760352246</v>
      </c>
      <c r="BJ424">
        <v>0.81042974723710415</v>
      </c>
      <c r="BK424">
        <v>4.3435969774127302E-2</v>
      </c>
      <c r="BL424">
        <v>-5.0043483131220453E-4</v>
      </c>
      <c r="BM424">
        <v>5.3227091321378261E-2</v>
      </c>
      <c r="BN424">
        <v>0.99277310946255592</v>
      </c>
      <c r="BO424">
        <v>1.9159871811863607E-3</v>
      </c>
      <c r="BP424">
        <v>-2.0917258605349619E-4</v>
      </c>
      <c r="BQ424">
        <v>5.6438389095145293E-2</v>
      </c>
      <c r="BR424">
        <v>9.0688427862802873E-2</v>
      </c>
      <c r="BS424">
        <v>0.15420986986217772</v>
      </c>
      <c r="BT424">
        <v>-5.8082891727649199E-4</v>
      </c>
      <c r="BU424">
        <v>0.15187337808996645</v>
      </c>
      <c r="BV424">
        <v>1.3374936156654369</v>
      </c>
      <c r="BW424">
        <v>0.37436524160610063</v>
      </c>
      <c r="BX424">
        <v>-1.6727044098898101E-3</v>
      </c>
      <c r="BY424">
        <v>0.43931923546248114</v>
      </c>
      <c r="BZ424">
        <v>0.8298857271845459</v>
      </c>
      <c r="CA424">
        <v>4.3068806686273289E-2</v>
      </c>
      <c r="CB424">
        <v>-7.1566934778158876E-5</v>
      </c>
      <c r="CC424">
        <v>6.6941685220667901E-2</v>
      </c>
      <c r="CD424">
        <v>0.93144747722983001</v>
      </c>
      <c r="CE424">
        <v>0.17938663801836907</v>
      </c>
      <c r="CF424">
        <v>-1.2678409182126915E-3</v>
      </c>
      <c r="CG424">
        <v>0.24934046382229416</v>
      </c>
      <c r="CH424">
        <v>0.31410271327380851</v>
      </c>
      <c r="CI424">
        <v>0.27560648265049414</v>
      </c>
      <c r="CJ424">
        <v>2.4578439737791088E-4</v>
      </c>
      <c r="CK424">
        <v>0.23545853129761829</v>
      </c>
      <c r="CL424">
        <v>0</v>
      </c>
      <c r="CM424">
        <v>0.33461385186405529</v>
      </c>
      <c r="CN424">
        <v>1.8427823899672788E-4</v>
      </c>
      <c r="CO424">
        <v>0.34241491909115812</v>
      </c>
      <c r="CP424">
        <v>0</v>
      </c>
      <c r="CQ424">
        <v>0.47972977599046329</v>
      </c>
      <c r="CR424">
        <v>3.8481306008876456E-3</v>
      </c>
      <c r="CS424">
        <v>0.40454434382271093</v>
      </c>
      <c r="CT424">
        <v>0</v>
      </c>
      <c r="CU424">
        <v>0.56562626068596067</v>
      </c>
      <c r="CV424">
        <v>1.0077825729070712E-3</v>
      </c>
      <c r="CW424">
        <v>0.53040813050769875</v>
      </c>
      <c r="CX424">
        <v>0.24221174356156891</v>
      </c>
      <c r="CY424">
        <v>1.8178257470606928E-2</v>
      </c>
      <c r="CZ424">
        <v>-1.8850250991946156E-4</v>
      </c>
      <c r="DA424">
        <v>1.7971468088710484E-2</v>
      </c>
      <c r="DB424">
        <v>0.3986796936468669</v>
      </c>
      <c r="DC424">
        <v>4.4650254125941875E-2</v>
      </c>
      <c r="DD424">
        <v>-2.2870424791293292E-4</v>
      </c>
      <c r="DE424">
        <v>6.2762507892730968E-2</v>
      </c>
      <c r="DF424">
        <v>1.9026988406201417</v>
      </c>
      <c r="DG424">
        <v>2.6426257533578239E-2</v>
      </c>
      <c r="DH424">
        <v>-5.989169818614113E-4</v>
      </c>
      <c r="DI424">
        <v>7.7012495776584047E-2</v>
      </c>
      <c r="DJ424">
        <v>0</v>
      </c>
      <c r="DK424">
        <v>1.442113506943612E-2</v>
      </c>
      <c r="DL424">
        <v>-3.5660784671827801E-4</v>
      </c>
      <c r="DM424">
        <v>3.1006471545398484E-2</v>
      </c>
      <c r="DN424">
        <v>0.23685658407699389</v>
      </c>
      <c r="DO424">
        <v>6.7721294337309654E-2</v>
      </c>
      <c r="DP424">
        <v>-5.6130415753750083E-4</v>
      </c>
      <c r="DQ424">
        <v>7.3968666455704671E-2</v>
      </c>
      <c r="DR424">
        <v>0.40672501647447346</v>
      </c>
      <c r="DS424">
        <v>5.986065303368554E-2</v>
      </c>
      <c r="DT424">
        <v>-5.3189447978007353E-5</v>
      </c>
      <c r="DU424">
        <v>4.8139721752552239E-2</v>
      </c>
      <c r="DV424">
        <v>0.56016484535217503</v>
      </c>
      <c r="DW424">
        <v>0.37011358843081132</v>
      </c>
      <c r="DX424">
        <v>-1.5665750212390701E-3</v>
      </c>
      <c r="DY424">
        <v>0.40304940674580048</v>
      </c>
      <c r="DZ424">
        <v>0</v>
      </c>
      <c r="EA424">
        <v>2.1857142274186035E-3</v>
      </c>
      <c r="EB424">
        <v>-1.363534698334078E-4</v>
      </c>
      <c r="EC424">
        <v>6.4315119721082489E-3</v>
      </c>
      <c r="ED424">
        <v>0.51255191125208832</v>
      </c>
      <c r="EE424">
        <v>2.5335841552788778E-2</v>
      </c>
      <c r="EF424">
        <v>-2.9067714545858889E-4</v>
      </c>
      <c r="EG424">
        <v>7.4733138712724023E-2</v>
      </c>
      <c r="EH424">
        <v>0.6179063772147082</v>
      </c>
      <c r="EI424">
        <v>0.14337953611516605</v>
      </c>
      <c r="EJ424">
        <v>-1.8958985577712583E-4</v>
      </c>
      <c r="EK424">
        <v>0.21462947742634603</v>
      </c>
      <c r="EL424">
        <v>1.0753462524295625</v>
      </c>
      <c r="EM424">
        <v>5.1326545698560884E-2</v>
      </c>
      <c r="EN424">
        <v>-4.8173448082598883E-4</v>
      </c>
      <c r="EO424">
        <v>5.2935628791220594E-2</v>
      </c>
      <c r="EP424">
        <v>0</v>
      </c>
      <c r="EQ424">
        <v>1.7209823208927239E-2</v>
      </c>
      <c r="ER424">
        <v>-1.9816907731430168E-4</v>
      </c>
      <c r="ES424">
        <v>6.5910179340055381E-3</v>
      </c>
      <c r="ET424">
        <v>0</v>
      </c>
      <c r="EU424">
        <v>2.5747171035649486E-2</v>
      </c>
      <c r="EV424">
        <v>9.7014095921161764E-5</v>
      </c>
      <c r="EW424">
        <v>4.9507183549075677E-2</v>
      </c>
      <c r="EX424">
        <v>0.40407477438816719</v>
      </c>
      <c r="EY424">
        <v>0.16864379705467589</v>
      </c>
      <c r="EZ424">
        <v>-1.2850421387029513E-4</v>
      </c>
      <c r="FA424">
        <v>0.16866793369912653</v>
      </c>
      <c r="FB424">
        <v>0.86799440885745183</v>
      </c>
      <c r="FC424">
        <v>0.78389213807432745</v>
      </c>
      <c r="FD424">
        <v>2.9988035795795059E-3</v>
      </c>
      <c r="FE424">
        <v>0.48694560166519973</v>
      </c>
      <c r="FF424">
        <v>0.31344533302264593</v>
      </c>
      <c r="FG424">
        <v>0.25087245269053493</v>
      </c>
      <c r="FH424">
        <v>5.2190222633622209E-4</v>
      </c>
      <c r="FI424">
        <v>0.1596517630749176</v>
      </c>
      <c r="FJ424">
        <v>0.18102975682161937</v>
      </c>
      <c r="FK424">
        <v>0.1054195475036652</v>
      </c>
      <c r="FL424">
        <v>-6.6176617958156592E-4</v>
      </c>
      <c r="FM424">
        <v>5.4991901061082461E-2</v>
      </c>
      <c r="FN424">
        <v>0.33818369743864468</v>
      </c>
      <c r="FO424">
        <v>0.51761909191255262</v>
      </c>
      <c r="FP424">
        <v>1.8830962914927928E-4</v>
      </c>
      <c r="FQ424">
        <v>0.43415059544426549</v>
      </c>
      <c r="FR424">
        <v>0</v>
      </c>
      <c r="FS424">
        <v>5.0685700632862284E-3</v>
      </c>
      <c r="FT424">
        <v>-2.4234943853035536E-4</v>
      </c>
      <c r="FU424">
        <v>6.1774539173699208E-3</v>
      </c>
      <c r="FV424">
        <v>0.13209833513508848</v>
      </c>
      <c r="FW424">
        <v>2.498974226123991E-2</v>
      </c>
      <c r="FX424">
        <v>-9.9051610579513393E-5</v>
      </c>
      <c r="FY424">
        <v>2.8074005976756713E-2</v>
      </c>
      <c r="FZ424">
        <v>0.17212402223556303</v>
      </c>
      <c r="GA424">
        <v>1.8392764819316312E-2</v>
      </c>
      <c r="GB424">
        <v>-2.1893378251252278E-4</v>
      </c>
      <c r="GC424">
        <v>5.1623197360183753E-2</v>
      </c>
      <c r="GD424">
        <v>1.1456930382091419</v>
      </c>
      <c r="GE424">
        <v>5.2548859395405607E-2</v>
      </c>
      <c r="GF424">
        <v>-5.1510987934254434E-4</v>
      </c>
      <c r="GG424">
        <v>0.11943259991253258</v>
      </c>
      <c r="GH424">
        <v>0</v>
      </c>
      <c r="GI424">
        <v>0.53667821498940893</v>
      </c>
      <c r="GJ424">
        <v>1.6073958508210689E-4</v>
      </c>
      <c r="GK424">
        <v>0.52370957251612715</v>
      </c>
      <c r="GL424">
        <v>0.95105866576282183</v>
      </c>
      <c r="GM424">
        <v>2.75249433989205E-2</v>
      </c>
      <c r="GN424">
        <v>-1.803268199004507E-4</v>
      </c>
      <c r="GO424">
        <v>5.5470746099144458E-2</v>
      </c>
      <c r="GP424">
        <v>0</v>
      </c>
      <c r="GQ424">
        <v>3.2572705998393618E-2</v>
      </c>
      <c r="GR424">
        <v>-3.9998557206031139E-4</v>
      </c>
      <c r="GS424">
        <v>9.5302171953627543E-2</v>
      </c>
      <c r="GT424">
        <v>0</v>
      </c>
      <c r="GU424">
        <v>2.959140575377197E-2</v>
      </c>
      <c r="GV424">
        <v>2.2585280499884207E-4</v>
      </c>
      <c r="GW424">
        <v>1.2181595588932486E-2</v>
      </c>
      <c r="GX424">
        <v>0.13418801765451402</v>
      </c>
      <c r="GY424">
        <v>8.0968649324259317E-2</v>
      </c>
      <c r="GZ424">
        <v>2.3256669605982506E-4</v>
      </c>
      <c r="HA424">
        <v>7.1057413003028078E-2</v>
      </c>
      <c r="HB424">
        <v>0.62221715552503476</v>
      </c>
      <c r="HC424">
        <v>0.24163003486285486</v>
      </c>
      <c r="HD424">
        <v>-5.0481674999064104E-4</v>
      </c>
      <c r="HE424">
        <v>0.2220714609305115</v>
      </c>
      <c r="HF424">
        <v>0.69845602717708588</v>
      </c>
      <c r="HG424">
        <v>0.11027193266909609</v>
      </c>
      <c r="HH424">
        <v>-5.2924268412821705E-4</v>
      </c>
      <c r="HI424">
        <v>0.14262235169664453</v>
      </c>
      <c r="HJ424">
        <v>0.41612721352206133</v>
      </c>
      <c r="HK424">
        <v>7.3341628220010682E-2</v>
      </c>
      <c r="HL424">
        <v>-1.8952768122695315E-4</v>
      </c>
      <c r="HM424">
        <v>3.7674001051843854E-2</v>
      </c>
      <c r="HN424">
        <v>0.80440782644744102</v>
      </c>
      <c r="HO424">
        <v>0.22688176629866239</v>
      </c>
      <c r="HP424">
        <v>-4.5891649706215074E-4</v>
      </c>
      <c r="HQ424">
        <v>0.19752074363267927</v>
      </c>
      <c r="HR424">
        <v>0.83577132986048597</v>
      </c>
      <c r="HS424">
        <v>0.46904558431261445</v>
      </c>
      <c r="HT424">
        <v>-1.013367187119249E-3</v>
      </c>
      <c r="HU424">
        <v>0.49676436996456241</v>
      </c>
      <c r="HV424">
        <v>0.35068395128240909</v>
      </c>
      <c r="HW424">
        <v>6.8142100058031452E-2</v>
      </c>
      <c r="HX424">
        <v>-7.6934068445805369E-4</v>
      </c>
      <c r="HY424">
        <v>8.4661851328911117E-2</v>
      </c>
      <c r="HZ424">
        <v>0.78417464257764735</v>
      </c>
      <c r="IA424">
        <v>0.42042698847871124</v>
      </c>
      <c r="IB424">
        <v>-1.4870517447948131E-3</v>
      </c>
      <c r="IC424">
        <v>0.45337623496462981</v>
      </c>
      <c r="ID424">
        <v>0.21354808629541711</v>
      </c>
      <c r="IE424">
        <v>1.0889708310839926E-2</v>
      </c>
      <c r="IF424">
        <v>-2.7291198199923375E-4</v>
      </c>
      <c r="IG424">
        <v>2.6302775636903787E-2</v>
      </c>
      <c r="IH424">
        <v>0.19847123832846433</v>
      </c>
      <c r="II424">
        <v>7.1890591464913639E-2</v>
      </c>
      <c r="IJ424">
        <v>-9.0294726337612015E-4</v>
      </c>
      <c r="IK424">
        <v>0.154292275065576</v>
      </c>
      <c r="IL424">
        <v>0.79185020220655256</v>
      </c>
      <c r="IM424">
        <v>0.29019542934789144</v>
      </c>
      <c r="IN424">
        <v>3.6660302099854168E-4</v>
      </c>
      <c r="IO424">
        <v>0.28880656060472887</v>
      </c>
      <c r="IP424">
        <v>0.9302903783363462</v>
      </c>
      <c r="IQ424">
        <v>1.3314424580397046E-2</v>
      </c>
      <c r="IR424">
        <v>-3.9106991742155622E-4</v>
      </c>
      <c r="IS424">
        <v>5.3699072403782751E-2</v>
      </c>
      <c r="IT424">
        <v>0</v>
      </c>
      <c r="IU424">
        <v>5.886303753816978E-2</v>
      </c>
      <c r="IV424">
        <v>-1.3454092389763497E-3</v>
      </c>
      <c r="IW424">
        <v>0.29578413025207223</v>
      </c>
      <c r="IX424">
        <v>0.21317544345798559</v>
      </c>
      <c r="IY424">
        <v>4.5237213268325131E-2</v>
      </c>
      <c r="IZ424">
        <v>-4.8391884873180197E-4</v>
      </c>
      <c r="JA424">
        <v>3.4412592734418365E-2</v>
      </c>
      <c r="JB424">
        <v>0</v>
      </c>
      <c r="JC424">
        <v>3.5584749934254575E-2</v>
      </c>
      <c r="JD424">
        <v>-3.6881770767663221E-4</v>
      </c>
      <c r="JE424">
        <v>3.1455965918064696E-2</v>
      </c>
      <c r="JF424">
        <v>0</v>
      </c>
      <c r="JG424">
        <v>4.3302566009930266E-2</v>
      </c>
      <c r="JH424">
        <v>-5.1916814114229303E-4</v>
      </c>
      <c r="JI424">
        <v>6.2594777485452099E-2</v>
      </c>
      <c r="JJ424">
        <v>0</v>
      </c>
      <c r="JK424">
        <v>2.478770731828589E-2</v>
      </c>
      <c r="JL424">
        <v>-3.8142191060879389E-4</v>
      </c>
      <c r="JM424">
        <v>1.1704640292390479E-2</v>
      </c>
      <c r="JN424">
        <v>0.34401121540959684</v>
      </c>
      <c r="JO424">
        <v>0.2715350667120508</v>
      </c>
      <c r="JP424">
        <v>-1.681311373278645E-3</v>
      </c>
      <c r="JQ424">
        <v>0.28787259527869563</v>
      </c>
      <c r="JR424">
        <v>0.78054631650779371</v>
      </c>
      <c r="JS424">
        <v>0.17257509572995763</v>
      </c>
      <c r="JT424">
        <v>-1.3717624900738664E-3</v>
      </c>
      <c r="JU424">
        <v>0.23218616215339724</v>
      </c>
      <c r="JV424">
        <v>0</v>
      </c>
      <c r="JW424">
        <v>0.1399373303512485</v>
      </c>
      <c r="JX424">
        <v>3.9333880677274721E-4</v>
      </c>
      <c r="JY424">
        <v>0.1369932356821483</v>
      </c>
      <c r="JZ424">
        <v>0.86282444973146899</v>
      </c>
      <c r="KA424">
        <v>3.6138715324436944E-2</v>
      </c>
      <c r="KB424">
        <v>8.9973303612488639E-4</v>
      </c>
      <c r="KC424">
        <v>3.976761084900976E-2</v>
      </c>
      <c r="KD424">
        <v>0</v>
      </c>
      <c r="KE424">
        <v>1.2611193015795611E-2</v>
      </c>
      <c r="KF424">
        <v>-2.4988437469750389E-5</v>
      </c>
      <c r="KG424">
        <v>3.1970219708407398E-3</v>
      </c>
      <c r="KH424">
        <v>0</v>
      </c>
      <c r="KI424">
        <v>0.17519483647633671</v>
      </c>
      <c r="KJ424">
        <v>-7.4112492350196946E-4</v>
      </c>
      <c r="KK424">
        <v>0.18349586349389807</v>
      </c>
      <c r="KL424">
        <v>0</v>
      </c>
      <c r="KM424">
        <v>7.2924588086079462E-2</v>
      </c>
      <c r="KN424">
        <v>-5.2885413936673993E-5</v>
      </c>
      <c r="KO424">
        <v>0.10619084291837788</v>
      </c>
      <c r="KP424">
        <v>0</v>
      </c>
      <c r="KQ424">
        <v>0.31097063873403707</v>
      </c>
      <c r="KR424">
        <v>8.8474197812965678E-4</v>
      </c>
      <c r="KS424">
        <v>0.27862061952554368</v>
      </c>
      <c r="KT424">
        <v>0</v>
      </c>
      <c r="KU424">
        <v>7.5255970164155472E-2</v>
      </c>
      <c r="KV424">
        <v>-4.1890655975985438E-4</v>
      </c>
      <c r="KW424">
        <v>0.1410970910891928</v>
      </c>
      <c r="KX424">
        <v>0</v>
      </c>
      <c r="KY424">
        <v>0.38888201936068695</v>
      </c>
      <c r="KZ424">
        <v>1.7883541463925426E-3</v>
      </c>
      <c r="LA424">
        <v>0.4142443021477647</v>
      </c>
      <c r="LB424">
        <v>0.36661286072265342</v>
      </c>
      <c r="LC424">
        <v>0.14523171606010479</v>
      </c>
      <c r="LD424">
        <v>-1.2380291446671971E-3</v>
      </c>
      <c r="LE424">
        <v>0.36293160202018115</v>
      </c>
      <c r="LF424">
        <v>0.91140886856691217</v>
      </c>
      <c r="LG424">
        <v>8.8386654490608882E-2</v>
      </c>
      <c r="LH424">
        <v>-6.1904418923369655E-4</v>
      </c>
      <c r="LI424">
        <v>0.18176171745169256</v>
      </c>
      <c r="LJ424">
        <v>0.47980898287793372</v>
      </c>
      <c r="LK424">
        <v>0.2620284898448339</v>
      </c>
      <c r="LL424">
        <v>-8.1666539816762946E-4</v>
      </c>
      <c r="LM424">
        <v>0.26873128780679512</v>
      </c>
      <c r="LN424">
        <v>0</v>
      </c>
      <c r="LO424">
        <v>0.24221462516582334</v>
      </c>
      <c r="LP424">
        <v>1.0920729352860573E-3</v>
      </c>
      <c r="LQ424">
        <v>0.1778810787198557</v>
      </c>
      <c r="LR424">
        <v>0</v>
      </c>
      <c r="LS424">
        <v>0.21223554994339683</v>
      </c>
      <c r="LT424">
        <v>-6.6424882579130577E-4</v>
      </c>
      <c r="LU424">
        <v>0.19494032736677525</v>
      </c>
      <c r="LV424">
        <v>0.88738670302105482</v>
      </c>
      <c r="LW424">
        <v>9.1407556813708546E-2</v>
      </c>
      <c r="LX424">
        <v>-7.2820853314266721E-4</v>
      </c>
      <c r="LY424">
        <v>0.12004209904367824</v>
      </c>
      <c r="LZ424">
        <v>0.16830303775395436</v>
      </c>
      <c r="MA424">
        <v>3.3683950491255915E-2</v>
      </c>
      <c r="MB424">
        <v>-2.6337928802504251E-4</v>
      </c>
      <c r="MC424">
        <v>2.1285666159722456E-2</v>
      </c>
      <c r="MD424">
        <v>0.42332245913911293</v>
      </c>
      <c r="ME424">
        <v>0.36830386125699355</v>
      </c>
      <c r="MF424">
        <v>-6.0179960441110805E-4</v>
      </c>
      <c r="MG424">
        <v>0.34972774537138479</v>
      </c>
      <c r="MH424">
        <v>0.37597030096442186</v>
      </c>
      <c r="MI424">
        <v>0.11216772782563053</v>
      </c>
      <c r="MJ424">
        <v>1.7936916370885691E-6</v>
      </c>
      <c r="MK424">
        <v>9.1513834409097675E-2</v>
      </c>
      <c r="ML424">
        <v>0.1503595252085082</v>
      </c>
      <c r="MM424">
        <v>7.4269712660574722E-2</v>
      </c>
      <c r="MN424">
        <v>-8.7468914795276332E-4</v>
      </c>
      <c r="MO424">
        <v>0.17385150458831933</v>
      </c>
      <c r="MP424">
        <v>0</v>
      </c>
      <c r="MQ424">
        <v>1.7085019257758089E-2</v>
      </c>
      <c r="MR424">
        <v>-1.0901507979432237E-4</v>
      </c>
      <c r="MS424">
        <v>2.908740048633884E-2</v>
      </c>
      <c r="MT424">
        <v>9.8809162647504598E-2</v>
      </c>
      <c r="MU424">
        <v>5.86831363186789E-2</v>
      </c>
      <c r="MV424">
        <v>-3.4235892232798652E-4</v>
      </c>
      <c r="MW424">
        <v>3.7385763793833314E-2</v>
      </c>
      <c r="MX424">
        <v>0.56047737395213704</v>
      </c>
      <c r="MY424">
        <v>2.4963989243544218E-2</v>
      </c>
      <c r="MZ424">
        <v>-1.5296611831336233E-5</v>
      </c>
      <c r="NA424">
        <v>6.6554501218859266E-2</v>
      </c>
      <c r="NB424">
        <v>0</v>
      </c>
      <c r="NC424">
        <v>0.63681103464387545</v>
      </c>
      <c r="ND424">
        <v>-2.1146116230794506E-3</v>
      </c>
      <c r="NE424">
        <v>0.3386817804252818</v>
      </c>
      <c r="NF424">
        <v>1.0389485711538238</v>
      </c>
      <c r="NG424">
        <v>0.4197899517694878</v>
      </c>
      <c r="NH424">
        <v>-4.640555970792889E-4</v>
      </c>
      <c r="NI424">
        <v>0.38747639055538097</v>
      </c>
      <c r="NJ424">
        <v>0.94393731941385361</v>
      </c>
      <c r="NK424">
        <v>0.43271006797359318</v>
      </c>
      <c r="NL424">
        <v>-2.0151538553842241E-4</v>
      </c>
      <c r="NM424">
        <v>0.41461562826883142</v>
      </c>
      <c r="NN424">
        <v>0.432182853497657</v>
      </c>
      <c r="NO424">
        <v>0.40882882517383801</v>
      </c>
      <c r="NP424">
        <v>1.489367627233188E-3</v>
      </c>
      <c r="NQ424">
        <v>0.29731433719750328</v>
      </c>
      <c r="NR424">
        <v>0</v>
      </c>
      <c r="NS424">
        <v>8.124162167807332E-2</v>
      </c>
      <c r="NT424">
        <v>2.514609760878335E-5</v>
      </c>
      <c r="NU424">
        <v>7.4159675698955985E-2</v>
      </c>
      <c r="NV424">
        <v>0.57217202109959486</v>
      </c>
      <c r="NW424">
        <v>2.5974275570734583E-2</v>
      </c>
      <c r="NX424">
        <v>-2.8937360554100552E-4</v>
      </c>
      <c r="NY424">
        <v>1.79906733512348E-2</v>
      </c>
      <c r="NZ424">
        <v>0</v>
      </c>
      <c r="OA424">
        <v>2.7126291483525862E-2</v>
      </c>
      <c r="OB424">
        <v>1.8500009757261654E-4</v>
      </c>
      <c r="OC424">
        <v>6.8078920251941196E-3</v>
      </c>
      <c r="OD424">
        <v>0.29773868494752714</v>
      </c>
      <c r="OE424">
        <v>0.10114960905710578</v>
      </c>
      <c r="OF424">
        <v>1.8118256752253255E-4</v>
      </c>
      <c r="OG424">
        <v>0.10079869348879725</v>
      </c>
      <c r="OH424">
        <v>0.33294492569898776</v>
      </c>
      <c r="OI424">
        <v>4.3529690594618947E-2</v>
      </c>
      <c r="OJ424">
        <v>-9.0289802659899743E-5</v>
      </c>
      <c r="OK424">
        <v>3.600023719320828E-2</v>
      </c>
      <c r="OL424">
        <v>0.35680790908623333</v>
      </c>
      <c r="OM424">
        <v>5.1691125226809451E-2</v>
      </c>
      <c r="ON424">
        <v>-2.6291404837128885E-4</v>
      </c>
      <c r="OO424">
        <v>4.3374333869125883E-2</v>
      </c>
      <c r="OP424">
        <v>0.72832067381981302</v>
      </c>
      <c r="OQ424">
        <v>0.10895289523370878</v>
      </c>
      <c r="OR424">
        <v>-4.5671292434460483E-4</v>
      </c>
      <c r="OS424">
        <v>9.4607608567036428E-2</v>
      </c>
      <c r="OT424">
        <v>0.11923432882460523</v>
      </c>
      <c r="OU424">
        <v>3.7735826254088431E-2</v>
      </c>
      <c r="OV424">
        <v>-7.0502738645218324E-5</v>
      </c>
      <c r="OW424">
        <v>1.1394043587131301E-2</v>
      </c>
      <c r="OX424">
        <v>0</v>
      </c>
      <c r="OY424">
        <v>3.6942229520120128E-2</v>
      </c>
      <c r="OZ424">
        <v>6.0880677436425742E-5</v>
      </c>
      <c r="PA424">
        <v>1.3673387011880185E-2</v>
      </c>
      <c r="PB424">
        <v>1.8787265657513401</v>
      </c>
      <c r="PC424">
        <v>3.5556883773604268E-2</v>
      </c>
      <c r="PD424">
        <v>-1.6956734306928641E-4</v>
      </c>
      <c r="PE424">
        <v>4.4672849005234938E-2</v>
      </c>
      <c r="PF424">
        <v>0</v>
      </c>
      <c r="PG424">
        <v>2.7960723097050201E-2</v>
      </c>
      <c r="PH424">
        <v>-1.938310453051715E-4</v>
      </c>
      <c r="PI424">
        <v>1.2102182529940761E-2</v>
      </c>
      <c r="PJ424">
        <v>0</v>
      </c>
      <c r="PK424">
        <v>0.40320168913599652</v>
      </c>
      <c r="PL424">
        <v>-3.3498605329677963E-3</v>
      </c>
      <c r="PM424">
        <v>0.28829944668782809</v>
      </c>
      <c r="PN424">
        <v>0</v>
      </c>
      <c r="PO424">
        <v>0.15461167956445498</v>
      </c>
      <c r="PP424">
        <v>-9.0750202127750366E-4</v>
      </c>
      <c r="PQ424">
        <v>0.30469837824306473</v>
      </c>
      <c r="PR424">
        <v>0</v>
      </c>
      <c r="PS424">
        <v>4.8900262055040875E-2</v>
      </c>
      <c r="PT424">
        <v>1.1058573571858728E-4</v>
      </c>
      <c r="PU424">
        <v>3.1964252325961416E-2</v>
      </c>
      <c r="PV424">
        <v>0.18715698192832608</v>
      </c>
      <c r="PW424">
        <v>2.4352888033322331E-2</v>
      </c>
      <c r="PX424">
        <v>1.5096343728535555E-4</v>
      </c>
      <c r="PY424">
        <v>6.5854614714858664E-2</v>
      </c>
      <c r="PZ424">
        <v>0</v>
      </c>
      <c r="QA424">
        <v>0.16679902516499429</v>
      </c>
      <c r="QB424">
        <v>-1.3869988238375173E-3</v>
      </c>
      <c r="QC424">
        <v>0.44474817522907523</v>
      </c>
      <c r="QD424">
        <v>0</v>
      </c>
      <c r="QE424">
        <v>0.19687278106824296</v>
      </c>
      <c r="QF424">
        <v>-4.2761490511549231E-4</v>
      </c>
      <c r="QG424">
        <v>0.17570111363722118</v>
      </c>
      <c r="QH424">
        <v>0</v>
      </c>
      <c r="QI424">
        <v>8.3704557743010444E-2</v>
      </c>
      <c r="QJ424">
        <v>-4.8601008205311408E-4</v>
      </c>
      <c r="QK424">
        <v>0.1203925375538682</v>
      </c>
      <c r="QL424">
        <v>0.46952728550751821</v>
      </c>
      <c r="QM424">
        <v>0.47432708294365561</v>
      </c>
      <c r="QN424">
        <v>1.5922321802956462E-4</v>
      </c>
      <c r="QO424">
        <v>0.50777037789146162</v>
      </c>
      <c r="QP424">
        <v>0.39526556818524816</v>
      </c>
      <c r="QQ424">
        <v>0.15602095374648473</v>
      </c>
      <c r="QR424">
        <v>-1.4761998194214041E-3</v>
      </c>
      <c r="QS424">
        <v>0.22137952706702502</v>
      </c>
      <c r="QT424">
        <v>0.63994188875739511</v>
      </c>
      <c r="QU424">
        <v>6.3196331923231402E-2</v>
      </c>
      <c r="QV424">
        <v>-2.9624392699468898E-4</v>
      </c>
      <c r="QW424">
        <v>6.4286148195201398E-2</v>
      </c>
      <c r="QX424">
        <v>2.4233150528523932</v>
      </c>
      <c r="QY424">
        <v>0.10450319862991996</v>
      </c>
      <c r="QZ424">
        <v>-1.5295668747629405E-3</v>
      </c>
      <c r="RA424">
        <v>0.20167241890056306</v>
      </c>
      <c r="RB424">
        <v>0.14356707729769527</v>
      </c>
      <c r="RC424">
        <v>6.4345577278128313E-2</v>
      </c>
      <c r="RD424">
        <v>-4.6360587349815376E-4</v>
      </c>
      <c r="RE424">
        <v>5.7931393024777615E-2</v>
      </c>
      <c r="RF424">
        <v>0</v>
      </c>
      <c r="RG424">
        <v>0.24429591058426528</v>
      </c>
      <c r="RH424">
        <v>4.0454645737829939E-4</v>
      </c>
      <c r="RI424">
        <v>0.22127812476620226</v>
      </c>
      <c r="RJ424">
        <v>0</v>
      </c>
      <c r="RK424">
        <v>0.23684971082789466</v>
      </c>
      <c r="RL424">
        <v>-1.8344022217039661E-3</v>
      </c>
      <c r="RM424">
        <v>0.24077967059118097</v>
      </c>
      <c r="RN424">
        <v>1.0537092109492034</v>
      </c>
      <c r="RO424">
        <v>0.36613863330414381</v>
      </c>
      <c r="RP424">
        <v>-1.7087929313250737E-3</v>
      </c>
      <c r="RQ424">
        <v>0.39050373244166148</v>
      </c>
      <c r="RR424">
        <v>0.74065635838300692</v>
      </c>
      <c r="RS424">
        <v>0.15475289075194618</v>
      </c>
      <c r="RT424">
        <v>-6.674100774372708E-4</v>
      </c>
      <c r="RU424">
        <v>0.21304321872841023</v>
      </c>
      <c r="RV424">
        <v>0.46190073040541696</v>
      </c>
      <c r="RW424">
        <v>3.1295028747541712E-2</v>
      </c>
      <c r="RX424">
        <v>-2.2441304846392455E-4</v>
      </c>
      <c r="RY424">
        <v>6.3060581716554612E-2</v>
      </c>
      <c r="RZ424">
        <v>0.23372862330357302</v>
      </c>
      <c r="SA424">
        <v>0.12663751680867552</v>
      </c>
      <c r="SB424">
        <v>-5.5159552409284323E-4</v>
      </c>
      <c r="SC424">
        <v>0.2024774980219852</v>
      </c>
      <c r="SD424">
        <v>0.27414314999892647</v>
      </c>
      <c r="SE424">
        <v>4.103244261643374E-2</v>
      </c>
      <c r="SF424">
        <v>-8.8671178792642006E-4</v>
      </c>
      <c r="SG424">
        <v>0.10511958752016809</v>
      </c>
      <c r="SH424">
        <v>0</v>
      </c>
      <c r="SI424">
        <v>5.1541863292086827E-2</v>
      </c>
      <c r="SJ424">
        <v>1.6970364575278355E-4</v>
      </c>
      <c r="SK424">
        <v>1.6523495127593407E-2</v>
      </c>
      <c r="SL424">
        <v>0</v>
      </c>
      <c r="SM424">
        <v>0.40932440457166974</v>
      </c>
      <c r="SN424">
        <v>-7.2105248733001707E-4</v>
      </c>
      <c r="SO424">
        <v>0.26896369153261301</v>
      </c>
      <c r="SP424">
        <v>0.19867701507558314</v>
      </c>
      <c r="SQ424">
        <v>0.24516782204195584</v>
      </c>
      <c r="SR424">
        <v>-1.0514840790104094E-3</v>
      </c>
      <c r="SS424">
        <v>0.25187127535469933</v>
      </c>
      <c r="ST424">
        <v>0</v>
      </c>
      <c r="SU424">
        <v>0.54321392338646135</v>
      </c>
      <c r="SV424">
        <v>-1.56430888112833E-4</v>
      </c>
      <c r="SW424">
        <v>0.5135946722026099</v>
      </c>
      <c r="SX424">
        <v>0.82522868838491392</v>
      </c>
      <c r="SY424">
        <v>0.16952780166326972</v>
      </c>
      <c r="SZ424">
        <v>6.6091886771105441E-4</v>
      </c>
      <c r="TA424">
        <v>0.16401882600685483</v>
      </c>
      <c r="TB424">
        <v>0.58160934144348309</v>
      </c>
      <c r="TC424">
        <v>2.377472844105627E-2</v>
      </c>
      <c r="TD424">
        <v>-6.0618942987726479E-4</v>
      </c>
      <c r="TE424">
        <v>4.0880668321465155E-2</v>
      </c>
      <c r="TF424">
        <v>0</v>
      </c>
      <c r="TG424">
        <v>3.5594301696333028E-2</v>
      </c>
      <c r="TH424">
        <v>-2.5322634899768004E-4</v>
      </c>
      <c r="TI424">
        <v>1.9632233444200196E-2</v>
      </c>
      <c r="TJ424">
        <v>0</v>
      </c>
      <c r="TK424">
        <v>2.44143634532193E-2</v>
      </c>
      <c r="TL424">
        <v>-5.0371255207466179E-5</v>
      </c>
      <c r="TM424">
        <v>1.6091560378388887E-2</v>
      </c>
      <c r="TN424">
        <v>0</v>
      </c>
      <c r="TO424">
        <v>0.17134587235466386</v>
      </c>
      <c r="TP424">
        <v>4.6372204960894376E-4</v>
      </c>
      <c r="TQ424">
        <v>0.15606099081625141</v>
      </c>
      <c r="TR424">
        <v>0</v>
      </c>
      <c r="TS424">
        <v>0.19565410295669358</v>
      </c>
      <c r="TT424">
        <v>-9.4014190664148424E-4</v>
      </c>
      <c r="TU424">
        <v>0.25609845691602673</v>
      </c>
      <c r="TV424">
        <v>0.52056443817907072</v>
      </c>
      <c r="TW424">
        <v>1.9868117976228641E-2</v>
      </c>
      <c r="TX424">
        <v>-3.0377572757058635E-4</v>
      </c>
      <c r="TY424">
        <v>4.4798397053610405E-2</v>
      </c>
      <c r="TZ424">
        <v>0.66639287478168763</v>
      </c>
      <c r="UA424">
        <v>0.29964615634605746</v>
      </c>
      <c r="UB424">
        <v>2.2677988742338898E-3</v>
      </c>
      <c r="UC424">
        <v>0.32572439638201278</v>
      </c>
      <c r="UD424">
        <v>0.17398880600585426</v>
      </c>
      <c r="UE424">
        <v>1.1498438312632545E-2</v>
      </c>
      <c r="UF424">
        <v>-2.1625478893632958E-4</v>
      </c>
      <c r="UG424">
        <v>2.3409795742400107E-2</v>
      </c>
      <c r="UH424">
        <v>0</v>
      </c>
      <c r="UI424">
        <v>0.1791630327590987</v>
      </c>
      <c r="UJ424">
        <v>-1.4397931368928623E-3</v>
      </c>
      <c r="UK424">
        <v>0.25228659148363919</v>
      </c>
      <c r="UL424">
        <v>1.1643635400952583</v>
      </c>
      <c r="UM424">
        <v>0.31962405932127536</v>
      </c>
      <c r="UN424">
        <v>-1.4654056027535532E-3</v>
      </c>
      <c r="UO424">
        <v>0.30999191087069239</v>
      </c>
      <c r="UP424">
        <v>0.50627910321076053</v>
      </c>
      <c r="UQ424">
        <v>0.30601646792152232</v>
      </c>
      <c r="UR424">
        <v>-1.1553446499652763E-3</v>
      </c>
      <c r="US424">
        <v>0.42608110695321738</v>
      </c>
      <c r="UT424">
        <v>0.36094195838809751</v>
      </c>
      <c r="UU424">
        <v>0.26623405129037858</v>
      </c>
      <c r="UV424">
        <v>-2.0688628274863076E-3</v>
      </c>
      <c r="UW424">
        <v>0.25799803951503797</v>
      </c>
      <c r="UX424">
        <v>0.49412572035042251</v>
      </c>
      <c r="UY424">
        <v>1.9694609187804999E-2</v>
      </c>
      <c r="UZ424">
        <v>-2.6843513204720875E-4</v>
      </c>
      <c r="VA424">
        <v>7.9214267980623781E-2</v>
      </c>
      <c r="VB424">
        <v>0</v>
      </c>
      <c r="VC424">
        <v>9.3189475345164141E-2</v>
      </c>
      <c r="VD424">
        <v>-9.6018980334966985E-4</v>
      </c>
      <c r="VE424">
        <v>0.15224411411418959</v>
      </c>
      <c r="VF424">
        <v>0.20267819485633004</v>
      </c>
      <c r="VG424">
        <v>0.53766548413609161</v>
      </c>
      <c r="VH424">
        <v>2.1298344935765929E-4</v>
      </c>
      <c r="VI424">
        <v>0.42756854808872802</v>
      </c>
      <c r="VJ424">
        <v>0.83912315051060837</v>
      </c>
      <c r="VK424">
        <v>1.2384243871440924E-2</v>
      </c>
      <c r="VL424">
        <v>-2.1684491957208254E-4</v>
      </c>
      <c r="VM424">
        <v>3.0565329405114101E-2</v>
      </c>
      <c r="VN424">
        <v>0</v>
      </c>
      <c r="VO424">
        <v>0.40250010375652651</v>
      </c>
      <c r="VP424">
        <v>-2.3507471606596764E-3</v>
      </c>
      <c r="VQ424">
        <v>0.40576517623687736</v>
      </c>
      <c r="VR424">
        <v>1.055467700646781</v>
      </c>
      <c r="VS424">
        <v>0.28575259206030823</v>
      </c>
      <c r="VT424">
        <v>3.5652050890725611E-4</v>
      </c>
      <c r="VU424">
        <v>0.27491269390674639</v>
      </c>
      <c r="VV424">
        <v>0.49101207034010069</v>
      </c>
      <c r="VW424">
        <v>0.36045867451461444</v>
      </c>
      <c r="VX424">
        <v>-1.1519338896575338E-3</v>
      </c>
      <c r="VY424">
        <v>0.36489326468365429</v>
      </c>
      <c r="VZ424">
        <v>1.5443816329466824</v>
      </c>
      <c r="WA424">
        <v>8.208612484076061E-2</v>
      </c>
      <c r="WB424">
        <v>-8.7985373947428453E-4</v>
      </c>
      <c r="WC424">
        <v>0.13183069485461582</v>
      </c>
      <c r="WD424">
        <v>0</v>
      </c>
      <c r="WE424">
        <v>9.1825229731410211E-3</v>
      </c>
      <c r="WF424">
        <v>-2.548579300991084E-4</v>
      </c>
      <c r="WG424">
        <v>2.6794037693897645E-3</v>
      </c>
      <c r="WH424">
        <v>0</v>
      </c>
      <c r="WI424">
        <v>0.24168042569478118</v>
      </c>
      <c r="WJ424">
        <v>-1.1144367939195548E-3</v>
      </c>
      <c r="WK424">
        <v>0.37646060220690342</v>
      </c>
      <c r="WL424">
        <v>0</v>
      </c>
      <c r="WM424">
        <v>0.31195654326152933</v>
      </c>
      <c r="WN424">
        <v>-3.9265114780018463E-4</v>
      </c>
      <c r="WO424">
        <v>0.37601645973471753</v>
      </c>
      <c r="WP424">
        <v>1.8774581478386849</v>
      </c>
      <c r="WQ424">
        <v>0.55263168093193138</v>
      </c>
      <c r="WR424">
        <v>-2.4454295672093045E-3</v>
      </c>
      <c r="WS424">
        <v>0.50090878830722474</v>
      </c>
      <c r="WT424">
        <v>0.37068059848964929</v>
      </c>
      <c r="WU424">
        <v>3.9707007343318682E-2</v>
      </c>
      <c r="WV424">
        <v>-1.3442561300310374E-4</v>
      </c>
      <c r="WW424">
        <v>4.0082546020350121E-2</v>
      </c>
      <c r="WX424">
        <v>0.4973259274185432</v>
      </c>
      <c r="WY424">
        <v>0.31976577168547882</v>
      </c>
      <c r="WZ424">
        <v>-1.7190080499218427E-3</v>
      </c>
      <c r="XA424">
        <v>0.34996931040259305</v>
      </c>
      <c r="XB424">
        <v>0.82608122267824491</v>
      </c>
      <c r="XC424">
        <v>0.12519620709411375</v>
      </c>
      <c r="XD424">
        <v>-1.0776721424276374E-3</v>
      </c>
      <c r="XE424">
        <v>0.12005526169497059</v>
      </c>
      <c r="XF424">
        <v>0</v>
      </c>
      <c r="XG424">
        <v>4.3394396244107181E-2</v>
      </c>
      <c r="XH424">
        <v>-6.8618624519202075E-4</v>
      </c>
      <c r="XI424">
        <v>7.1926184766404569E-2</v>
      </c>
      <c r="XJ424">
        <v>0.68599303930817368</v>
      </c>
      <c r="XK424">
        <v>1.8809493208991862E-2</v>
      </c>
      <c r="XL424">
        <v>-5.7887697148591068E-4</v>
      </c>
      <c r="XM424">
        <v>8.0716974832843597E-2</v>
      </c>
      <c r="XN424">
        <v>0</v>
      </c>
      <c r="XO424">
        <v>0.1209304549461603</v>
      </c>
      <c r="XP424">
        <v>-9.675772097015832E-4</v>
      </c>
      <c r="XQ424">
        <v>0.1321927255067008</v>
      </c>
      <c r="XR424">
        <v>0.80551175806460462</v>
      </c>
      <c r="XS424">
        <v>7.9694795951259959E-2</v>
      </c>
      <c r="XT424">
        <v>-1.1371303128680423E-3</v>
      </c>
      <c r="XU424">
        <v>0.13180625845453769</v>
      </c>
      <c r="XV424">
        <v>0.25112176744522707</v>
      </c>
      <c r="XW424">
        <v>0.78111740675951302</v>
      </c>
      <c r="XX424">
        <v>-2.4362235285953224E-3</v>
      </c>
      <c r="XY424">
        <v>0.61905740787069685</v>
      </c>
      <c r="XZ424">
        <v>0.4217736686328642</v>
      </c>
      <c r="YA424">
        <v>5.7070016133002513E-2</v>
      </c>
      <c r="YB424">
        <v>-4.6661610247865571E-4</v>
      </c>
      <c r="YC424">
        <v>2.3912705093299392E-2</v>
      </c>
      <c r="YD424">
        <v>0</v>
      </c>
      <c r="YE424">
        <v>3.8976250109214988E-2</v>
      </c>
      <c r="YF424">
        <v>-2.2600024191126868E-4</v>
      </c>
      <c r="YG424">
        <v>3.5289508405221943E-2</v>
      </c>
      <c r="YH424">
        <v>1.0476840247690444</v>
      </c>
      <c r="YI424">
        <v>0.24991235184078403</v>
      </c>
      <c r="YJ424">
        <v>3.5213838717265645E-4</v>
      </c>
      <c r="YK424">
        <v>0.22145682437245773</v>
      </c>
      <c r="YL424">
        <v>0</v>
      </c>
      <c r="YM424">
        <v>3.8890441263149833E-2</v>
      </c>
      <c r="YN424">
        <v>-2.2898518745616267E-4</v>
      </c>
      <c r="YO424">
        <v>5.6073295626209017E-2</v>
      </c>
      <c r="YP424">
        <v>0</v>
      </c>
      <c r="YQ424">
        <v>0.24323679494856373</v>
      </c>
      <c r="YR424">
        <v>-3.7875601272223565E-5</v>
      </c>
      <c r="YS424">
        <v>0.44614218727313643</v>
      </c>
      <c r="YT424">
        <v>0.30555416231097632</v>
      </c>
      <c r="YU424">
        <v>0.20589246757725965</v>
      </c>
      <c r="YV424">
        <v>-2.2731266584479414E-4</v>
      </c>
      <c r="YW424">
        <v>0.18474878023299948</v>
      </c>
      <c r="YX424">
        <v>0.52839129454296108</v>
      </c>
      <c r="YY424">
        <v>0.27138101750432769</v>
      </c>
      <c r="YZ424">
        <v>-1.1311161533287611E-3</v>
      </c>
      <c r="ZA424">
        <v>0.2987760445860419</v>
      </c>
      <c r="ZB424">
        <v>0.32604271379143618</v>
      </c>
      <c r="ZC424">
        <v>0.20982536880529046</v>
      </c>
      <c r="ZD424">
        <v>4.7788196516783003E-4</v>
      </c>
      <c r="ZE424">
        <v>0.16799315954232519</v>
      </c>
      <c r="ZF424">
        <v>0.58829128354735738</v>
      </c>
      <c r="ZG424">
        <v>0.40628140735591267</v>
      </c>
      <c r="ZH424">
        <v>1.1982001682757544E-3</v>
      </c>
      <c r="ZI424">
        <v>0.42758444988867184</v>
      </c>
      <c r="ZJ424">
        <v>0.26791714938949018</v>
      </c>
      <c r="ZK424">
        <v>2.9363505448009222E-2</v>
      </c>
      <c r="ZL424">
        <v>-5.9577331896769239E-4</v>
      </c>
      <c r="ZM424">
        <v>5.3112684454123489E-2</v>
      </c>
      <c r="ZN424">
        <v>0</v>
      </c>
      <c r="ZO424">
        <v>7.0853749317669773E-2</v>
      </c>
      <c r="ZP424">
        <v>-5.74269546148625E-4</v>
      </c>
      <c r="ZQ424">
        <v>9.6823115823331959E-2</v>
      </c>
      <c r="ZR424">
        <v>0.23166882699409566</v>
      </c>
      <c r="ZS424">
        <v>0.19982725169418719</v>
      </c>
      <c r="ZT424">
        <v>-3.1949709038289243E-4</v>
      </c>
      <c r="ZU424">
        <v>0.1966383120087728</v>
      </c>
      <c r="ZV424">
        <v>0.78838469873508921</v>
      </c>
      <c r="ZW424">
        <v>0.39120924714281119</v>
      </c>
      <c r="ZX424">
        <v>-1.7735061549660628E-3</v>
      </c>
      <c r="ZY424">
        <v>0.34085168625482698</v>
      </c>
      <c r="ZZ424">
        <v>0.51497165061615546</v>
      </c>
      <c r="AAA424">
        <v>0.31353225305893007</v>
      </c>
      <c r="AAB424">
        <v>-7.7503403682231567E-4</v>
      </c>
      <c r="AAC424">
        <v>0.39679489473139706</v>
      </c>
      <c r="AAD424">
        <v>0.63065993960091948</v>
      </c>
      <c r="AAE424">
        <v>0.20552949893455066</v>
      </c>
      <c r="AAF424">
        <v>4.2174172309059657E-4</v>
      </c>
      <c r="AAG424">
        <v>0.18741943348316836</v>
      </c>
      <c r="AAH424">
        <v>0</v>
      </c>
      <c r="AAI424">
        <v>3.4956413318896401E-2</v>
      </c>
      <c r="AAJ424">
        <v>2.1160035345168596E-4</v>
      </c>
      <c r="AAK424">
        <v>3.1025000676557564E-2</v>
      </c>
      <c r="AAL424">
        <v>0.62483257401256276</v>
      </c>
      <c r="AAM424">
        <v>1.5737168861977659E-2</v>
      </c>
      <c r="AAN424">
        <v>3.6489376196278375E-5</v>
      </c>
      <c r="AAO424">
        <v>2.7970987568836127E-3</v>
      </c>
      <c r="AAP424">
        <v>0.51094228231621641</v>
      </c>
      <c r="AAQ424">
        <v>1.6201014878255409E-2</v>
      </c>
      <c r="AAR424">
        <v>-1.5683844787909147E-4</v>
      </c>
      <c r="AAS424">
        <v>4.9935885094498034E-2</v>
      </c>
      <c r="AAT424">
        <v>0</v>
      </c>
      <c r="AAU424">
        <v>1.2003289075913606E-2</v>
      </c>
      <c r="AAV424">
        <v>-1.2768591114141803E-4</v>
      </c>
      <c r="AAW424">
        <v>2.781607237119672E-2</v>
      </c>
      <c r="AAX424">
        <v>0</v>
      </c>
      <c r="AAY424">
        <v>5.4809457078822718E-2</v>
      </c>
      <c r="AAZ424">
        <v>-5.1660256477107833E-4</v>
      </c>
      <c r="ABA424">
        <v>6.1004546097444504E-2</v>
      </c>
      <c r="ABB424">
        <v>1.5566109612983134</v>
      </c>
      <c r="ABC424">
        <v>8.7048292321603757E-2</v>
      </c>
      <c r="ABD424">
        <v>-8.0709008802494226E-4</v>
      </c>
      <c r="ABE424">
        <v>0.16328938756767661</v>
      </c>
      <c r="ABF424">
        <v>0.78394940589786433</v>
      </c>
      <c r="ABG424">
        <v>0.18575447969204406</v>
      </c>
      <c r="ABH424">
        <v>1.2399609763684527E-4</v>
      </c>
      <c r="ABI424">
        <v>0.15507948142259215</v>
      </c>
      <c r="ABJ424">
        <v>0.88316885183413385</v>
      </c>
      <c r="ABK424">
        <v>0.35922831653766524</v>
      </c>
      <c r="ABL424">
        <v>-3.3829664557407963E-4</v>
      </c>
      <c r="ABM424">
        <v>0.29757775633073502</v>
      </c>
      <c r="ABN424">
        <v>0.33442524898616555</v>
      </c>
      <c r="ABO424">
        <v>4.4884133790333347E-2</v>
      </c>
      <c r="ABP424">
        <v>4.7361971983242055E-4</v>
      </c>
      <c r="ABQ424">
        <v>6.7814418171528307E-2</v>
      </c>
      <c r="ABR424">
        <v>0.21624718329615081</v>
      </c>
      <c r="ABS424">
        <v>2.4225390236751201E-2</v>
      </c>
      <c r="ABT424">
        <v>-2.335268753664356E-4</v>
      </c>
      <c r="ABU424">
        <v>3.3387687510934634E-2</v>
      </c>
      <c r="ABV424">
        <v>1.4186411964005665</v>
      </c>
      <c r="ABW424">
        <v>0.1266095893544206</v>
      </c>
      <c r="ABX424">
        <v>-5.7887279447542068E-5</v>
      </c>
      <c r="ABY424">
        <v>0.11745216943108687</v>
      </c>
      <c r="ABZ424">
        <v>0.38337475865533466</v>
      </c>
      <c r="ACA424">
        <v>0.45071196580972578</v>
      </c>
      <c r="ACB424">
        <v>-3.5194453394499126E-3</v>
      </c>
      <c r="ACC424">
        <v>0.4981273459758489</v>
      </c>
      <c r="ACD424">
        <v>0.37941939994269264</v>
      </c>
      <c r="ACE424">
        <v>9.2324682588029519E-2</v>
      </c>
      <c r="ACF424">
        <v>2.0931253736318103E-6</v>
      </c>
      <c r="ACG424">
        <v>5.2082630990267137E-2</v>
      </c>
      <c r="ACH424">
        <v>0.54007345977882915</v>
      </c>
      <c r="ACI424">
        <v>0.40136260582327882</v>
      </c>
      <c r="ACJ424">
        <v>9.1966396473840656E-6</v>
      </c>
      <c r="ACK424">
        <v>0.38417642884770969</v>
      </c>
      <c r="ACL424">
        <v>1.2297861861093564</v>
      </c>
      <c r="ACM424">
        <v>0.12338881670096544</v>
      </c>
      <c r="ACN424">
        <v>2.6137236212519653E-4</v>
      </c>
      <c r="ACO424">
        <v>0.11737336521047811</v>
      </c>
      <c r="ACP424">
        <v>0.13854645688589093</v>
      </c>
      <c r="ACQ424">
        <v>7.40417692520558E-2</v>
      </c>
      <c r="ACR424">
        <v>-4.7809259358995643E-4</v>
      </c>
      <c r="ACS424">
        <v>5.6027676383021995E-2</v>
      </c>
      <c r="ACT424">
        <v>0</v>
      </c>
      <c r="ACU424">
        <v>0.4417613724908247</v>
      </c>
      <c r="ACV424">
        <v>-7.7947692934073282E-4</v>
      </c>
      <c r="ACW424">
        <v>0.37865643639147117</v>
      </c>
      <c r="ACX424">
        <v>0.40506056289133513</v>
      </c>
      <c r="ACY424">
        <v>0.10700234011040405</v>
      </c>
      <c r="ACZ424">
        <v>-7.7550772298517893E-4</v>
      </c>
      <c r="ADA424">
        <v>9.9670252124818198E-2</v>
      </c>
      <c r="ADB424">
        <v>0</v>
      </c>
      <c r="ADC424">
        <v>0.17673997544603801</v>
      </c>
      <c r="ADD424">
        <v>-6.6911095322481917E-4</v>
      </c>
      <c r="ADE424">
        <v>0.27379669005610791</v>
      </c>
      <c r="ADF424">
        <v>0.61687321829228725</v>
      </c>
      <c r="ADG424">
        <v>0.2760046580579919</v>
      </c>
      <c r="ADH424">
        <v>-1.6876297770606111E-4</v>
      </c>
      <c r="ADI424">
        <v>0.21512728735420059</v>
      </c>
      <c r="ADJ424">
        <v>0</v>
      </c>
      <c r="ADK424">
        <v>0.32731664108992486</v>
      </c>
      <c r="ADL424">
        <v>-1.0287380859076028E-3</v>
      </c>
      <c r="ADM424">
        <v>0.34788475766834753</v>
      </c>
      <c r="ADN424">
        <v>0</v>
      </c>
      <c r="ADO424">
        <v>0.23672405625951534</v>
      </c>
      <c r="ADP424">
        <v>-1.426245667818364E-3</v>
      </c>
      <c r="ADQ424">
        <v>0.29837063287509064</v>
      </c>
      <c r="ADR424">
        <v>0.44038631432862324</v>
      </c>
      <c r="ADS424">
        <v>0.44276021584618036</v>
      </c>
      <c r="ADT424">
        <v>-1.6328709248147266E-3</v>
      </c>
      <c r="ADU424">
        <v>0.42646484078612579</v>
      </c>
      <c r="ADV424">
        <v>0.58624360833628275</v>
      </c>
      <c r="ADW424">
        <v>0.18222014128910288</v>
      </c>
      <c r="ADX424">
        <v>-1.8063136784293075E-3</v>
      </c>
      <c r="ADY424">
        <v>0.18927993606993407</v>
      </c>
      <c r="ADZ424">
        <v>0.55064780811831338</v>
      </c>
      <c r="AEA424">
        <v>0.10421104839186635</v>
      </c>
      <c r="AEB424">
        <v>6.9983205817309574E-4</v>
      </c>
      <c r="AEC424">
        <v>8.8851317625025406E-2</v>
      </c>
      <c r="AED424">
        <v>0.78260899518948179</v>
      </c>
      <c r="AEE424">
        <v>0.1447727094153087</v>
      </c>
      <c r="AEF424">
        <v>-4.8305887476152501E-4</v>
      </c>
      <c r="AEG424">
        <v>0.12690540131676448</v>
      </c>
      <c r="AEH424">
        <v>0</v>
      </c>
      <c r="AEI424">
        <v>8.5923350378764946E-2</v>
      </c>
      <c r="AEJ424">
        <v>-7.1742233181142697E-4</v>
      </c>
      <c r="AEK424">
        <v>0.12690464232864429</v>
      </c>
      <c r="AEL424">
        <v>0.57870084704819247</v>
      </c>
      <c r="AEM424">
        <v>9.6430505421119667E-2</v>
      </c>
      <c r="AEN424">
        <v>-2.2663601634366484E-4</v>
      </c>
      <c r="AEO424">
        <v>0.11095332360207673</v>
      </c>
      <c r="AEP424">
        <v>0</v>
      </c>
      <c r="AEQ424">
        <v>0.10118196057774385</v>
      </c>
      <c r="AER424">
        <v>-3.252888241836969E-4</v>
      </c>
      <c r="AES424">
        <v>0.18627289086933949</v>
      </c>
      <c r="AET424">
        <v>3.4667523060120338E-2</v>
      </c>
      <c r="AEU424">
        <v>2.2530827880322023E-2</v>
      </c>
      <c r="AEV424">
        <v>-1.1448683879158128E-4</v>
      </c>
      <c r="AEW424">
        <v>7.7344034266106101E-2</v>
      </c>
      <c r="AEX424">
        <v>0.64931761726626569</v>
      </c>
      <c r="AEY424">
        <v>4.1429658903407295E-2</v>
      </c>
      <c r="AEZ424">
        <v>-2.655504159537005E-4</v>
      </c>
      <c r="AFA424">
        <v>6.585048253760159E-2</v>
      </c>
      <c r="AFB424">
        <v>0</v>
      </c>
      <c r="AFC424">
        <v>0.14834667688512365</v>
      </c>
      <c r="AFD424">
        <v>-6.7219803361399618E-4</v>
      </c>
      <c r="AFE424">
        <v>0.14711263061584479</v>
      </c>
      <c r="AFF424">
        <v>0.12329483048991564</v>
      </c>
      <c r="AFG424">
        <v>3.0393289656680478E-2</v>
      </c>
      <c r="AFH424">
        <v>-3.9949205310727199E-4</v>
      </c>
      <c r="AFI424">
        <v>8.1260673511876907E-2</v>
      </c>
      <c r="AFJ424">
        <v>0.32913326755140554</v>
      </c>
      <c r="AFK424">
        <v>2.1141706684402666E-2</v>
      </c>
      <c r="AFL424">
        <v>-2.7971448212145634E-4</v>
      </c>
      <c r="AFM424">
        <v>1.6004353703873047E-3</v>
      </c>
      <c r="AFN424">
        <v>0.61216999612507494</v>
      </c>
      <c r="AFO424">
        <v>0.11682314446238633</v>
      </c>
      <c r="AFP424">
        <v>-9.8885308228189011E-4</v>
      </c>
      <c r="AFQ424">
        <v>0.19581366375808371</v>
      </c>
      <c r="AFR424">
        <v>0</v>
      </c>
      <c r="AFS424">
        <v>0.20412251318923536</v>
      </c>
      <c r="AFT424">
        <v>-2.1113565928412219E-4</v>
      </c>
      <c r="AFU424">
        <v>0.16226232948681762</v>
      </c>
      <c r="AFV424">
        <v>4.691393602300007E-2</v>
      </c>
      <c r="AFW424">
        <v>2.4978856320131651E-2</v>
      </c>
      <c r="AFX424">
        <v>-1.6255208486422854E-5</v>
      </c>
      <c r="AFY424">
        <v>8.780424037931632E-2</v>
      </c>
      <c r="AFZ424">
        <v>0.91268824802508486</v>
      </c>
      <c r="AGA424">
        <v>5.808369825858925E-2</v>
      </c>
      <c r="AGB424">
        <v>-3.5553966377204545E-4</v>
      </c>
      <c r="AGC424">
        <v>8.558975262107496E-2</v>
      </c>
      <c r="AGD424">
        <v>0.7636483208408068</v>
      </c>
      <c r="AGE424">
        <v>0.17433108056213337</v>
      </c>
      <c r="AGF424">
        <v>-1.5410043462799629E-3</v>
      </c>
      <c r="AGG424">
        <v>0.21435806508917779</v>
      </c>
      <c r="AGH424">
        <v>0</v>
      </c>
      <c r="AGI424">
        <v>0.36634329198431675</v>
      </c>
      <c r="AGJ424">
        <v>-8.5819155203765247E-4</v>
      </c>
      <c r="AGK424">
        <v>0.38626287680419419</v>
      </c>
      <c r="AGL424">
        <v>0.46559862353760945</v>
      </c>
      <c r="AGM424">
        <v>0.27667509219785424</v>
      </c>
      <c r="AGN424">
        <v>1.3796029533678861E-3</v>
      </c>
      <c r="AGO424">
        <v>0.25492434949116372</v>
      </c>
      <c r="AGP424">
        <v>0.8896391832891708</v>
      </c>
      <c r="AGQ424">
        <v>0.1809373780094278</v>
      </c>
      <c r="AGR424">
        <v>-1.1453453312440921E-3</v>
      </c>
      <c r="AGS424">
        <v>0.26378119593081506</v>
      </c>
      <c r="AGT424">
        <v>0</v>
      </c>
      <c r="AGU424">
        <v>0.78087222507775</v>
      </c>
      <c r="AGV424">
        <v>2.5103279139056229E-4</v>
      </c>
      <c r="AGW424">
        <v>0.58005512090062372</v>
      </c>
      <c r="AGX424">
        <v>0.81608501014267409</v>
      </c>
      <c r="AGY424">
        <v>0.30749252011930811</v>
      </c>
      <c r="AGZ424">
        <v>-1.0999243276003114E-3</v>
      </c>
      <c r="AHA424">
        <v>0.30168383278329092</v>
      </c>
      <c r="AHB424">
        <v>1.0136067940692473</v>
      </c>
      <c r="AHC424">
        <v>6.5022435613780363E-2</v>
      </c>
      <c r="AHD424">
        <v>-2.7214703034207134E-4</v>
      </c>
      <c r="AHE424">
        <v>0.10146831194462119</v>
      </c>
    </row>
    <row r="425" spans="1:889" x14ac:dyDescent="0.2">
      <c r="A425" s="23">
        <v>0</v>
      </c>
      <c r="B425" s="23">
        <v>420</v>
      </c>
      <c r="C425" s="23">
        <v>420</v>
      </c>
      <c r="E425" s="23">
        <f t="shared" si="30"/>
        <v>425</v>
      </c>
      <c r="F425" s="23">
        <f t="shared" ca="1" si="31"/>
        <v>0.64934180658804574</v>
      </c>
      <c r="G425" s="23">
        <f t="shared" ca="1" si="32"/>
        <v>2.5846114392657018E-2</v>
      </c>
      <c r="H425" s="23">
        <f t="shared" ca="1" si="33"/>
        <v>1.0088947718726005E-4</v>
      </c>
      <c r="I425" s="23">
        <f t="shared" ca="1" si="34"/>
        <v>4.9507183548557702E-2</v>
      </c>
      <c r="J425">
        <v>0.48706784912622197</v>
      </c>
      <c r="K425">
        <v>0.45831102219589126</v>
      </c>
      <c r="L425">
        <v>-1.7896813921464084E-3</v>
      </c>
      <c r="M425">
        <v>0.53338561971805709</v>
      </c>
      <c r="N425">
        <v>1.5753187516267517</v>
      </c>
      <c r="O425">
        <v>0.38776012528457415</v>
      </c>
      <c r="P425">
        <v>-8.2760418508537174E-4</v>
      </c>
      <c r="Q425">
        <v>0.46706539102524064</v>
      </c>
      <c r="R425">
        <v>0.83924080274119128</v>
      </c>
      <c r="S425">
        <v>1.9852119382189472E-2</v>
      </c>
      <c r="T425">
        <v>-1.9587732143963853E-4</v>
      </c>
      <c r="U425">
        <v>3.7040654686334634E-2</v>
      </c>
      <c r="V425">
        <v>1.1271457609216706</v>
      </c>
      <c r="W425">
        <v>5.9870959003023291E-2</v>
      </c>
      <c r="X425">
        <v>5.2039801039391693E-5</v>
      </c>
      <c r="Y425">
        <v>4.1828084367335455E-2</v>
      </c>
      <c r="Z425">
        <v>0</v>
      </c>
      <c r="AA425">
        <v>0.33359732990816959</v>
      </c>
      <c r="AB425">
        <v>1.0225863275429472E-3</v>
      </c>
      <c r="AC425">
        <v>0.22727340204210755</v>
      </c>
      <c r="AD425">
        <v>0.7361447849233228</v>
      </c>
      <c r="AE425">
        <v>0.12251473011147418</v>
      </c>
      <c r="AF425">
        <v>-1.4842162050632984E-4</v>
      </c>
      <c r="AG425">
        <v>0.10337827117041577</v>
      </c>
      <c r="AH425">
        <v>2.3779516269999084</v>
      </c>
      <c r="AI425">
        <v>6.7675546374942316E-2</v>
      </c>
      <c r="AJ425">
        <v>-5.2202035994510215E-4</v>
      </c>
      <c r="AK425">
        <v>0.11041269725113667</v>
      </c>
      <c r="AL425">
        <v>0.85455081952074208</v>
      </c>
      <c r="AM425">
        <v>1.5288695287298102E-2</v>
      </c>
      <c r="AN425">
        <v>8.9547679664335597E-5</v>
      </c>
      <c r="AO425">
        <v>2.9097945712958637E-2</v>
      </c>
      <c r="AP425">
        <v>0.37193502541612045</v>
      </c>
      <c r="AQ425">
        <v>1.7674127070753064E-2</v>
      </c>
      <c r="AR425">
        <v>-1.02347303495304E-4</v>
      </c>
      <c r="AS425">
        <v>5.622513303449323E-3</v>
      </c>
      <c r="AT425">
        <v>1.455033778814075</v>
      </c>
      <c r="AU425">
        <v>2.6920637563107624E-2</v>
      </c>
      <c r="AV425">
        <v>-2.5354453618319872E-4</v>
      </c>
      <c r="AW425">
        <v>1.3929508806578866E-2</v>
      </c>
      <c r="AX425">
        <v>2.2373684042938318</v>
      </c>
      <c r="AY425">
        <v>7.5309857949279801E-2</v>
      </c>
      <c r="AZ425">
        <v>-3.1752255526627864E-4</v>
      </c>
      <c r="BA425">
        <v>0.16527599676267776</v>
      </c>
      <c r="BB425">
        <v>0.94836536714914133</v>
      </c>
      <c r="BC425">
        <v>0.32264294233828295</v>
      </c>
      <c r="BD425">
        <v>7.6891957923994525E-4</v>
      </c>
      <c r="BE425">
        <v>0.2668320183274922</v>
      </c>
      <c r="BF425">
        <v>1.1121766014827807</v>
      </c>
      <c r="BG425">
        <v>0.27606020987214425</v>
      </c>
      <c r="BH425">
        <v>-3.9039236095852158E-4</v>
      </c>
      <c r="BI425">
        <v>0.2911148949111606</v>
      </c>
      <c r="BJ425">
        <v>0.40906494122027398</v>
      </c>
      <c r="BK425">
        <v>4.2933856032108919E-2</v>
      </c>
      <c r="BL425">
        <v>-5.0376677039909586E-4</v>
      </c>
      <c r="BM425">
        <v>5.3100393852031691E-2</v>
      </c>
      <c r="BN425">
        <v>0.80176459475109652</v>
      </c>
      <c r="BO425">
        <v>1.7082659281101547E-3</v>
      </c>
      <c r="BP425">
        <v>-2.0627769042415268E-4</v>
      </c>
      <c r="BQ425">
        <v>5.5930012707132229E-2</v>
      </c>
      <c r="BR425">
        <v>0.70371499220137645</v>
      </c>
      <c r="BS425">
        <v>0.15362759266166739</v>
      </c>
      <c r="BT425">
        <v>-5.8375892244534155E-4</v>
      </c>
      <c r="BU425">
        <v>0.15139416009651485</v>
      </c>
      <c r="BV425">
        <v>0.67510077109077837</v>
      </c>
      <c r="BW425">
        <v>0.37270027849030751</v>
      </c>
      <c r="BX425">
        <v>-1.6569522506845135E-3</v>
      </c>
      <c r="BY425">
        <v>0.43927972588834741</v>
      </c>
      <c r="BZ425">
        <v>0.83777071946736204</v>
      </c>
      <c r="CA425">
        <v>4.2997931835451454E-2</v>
      </c>
      <c r="CB425">
        <v>-7.0247128962819678E-5</v>
      </c>
      <c r="CC425">
        <v>6.6478982786178628E-2</v>
      </c>
      <c r="CD425">
        <v>1.8805948760976006</v>
      </c>
      <c r="CE425">
        <v>0.17812371022495627</v>
      </c>
      <c r="CF425">
        <v>-1.2579953181259442E-3</v>
      </c>
      <c r="CG425">
        <v>0.2493065442655254</v>
      </c>
      <c r="CH425">
        <v>0.63417419402739528</v>
      </c>
      <c r="CI425">
        <v>0.27583590819483633</v>
      </c>
      <c r="CJ425">
        <v>2.1318888886774447E-4</v>
      </c>
      <c r="CK425">
        <v>0.23529447147105176</v>
      </c>
      <c r="CL425">
        <v>1.4100001175483061</v>
      </c>
      <c r="CM425">
        <v>0.33479682625498397</v>
      </c>
      <c r="CN425">
        <v>1.814310797945847E-4</v>
      </c>
      <c r="CO425">
        <v>0.34220005404301718</v>
      </c>
      <c r="CP425">
        <v>2.8252145700519309</v>
      </c>
      <c r="CQ425">
        <v>0.48358174337097232</v>
      </c>
      <c r="CR425">
        <v>3.8556986288369689E-3</v>
      </c>
      <c r="CS425">
        <v>0.40454434135740053</v>
      </c>
      <c r="CT425">
        <v>1.1883689877246764</v>
      </c>
      <c r="CU425">
        <v>0.56663767996323888</v>
      </c>
      <c r="CV425">
        <v>1.0150903707288037E-3</v>
      </c>
      <c r="CW425">
        <v>0.53040813050769664</v>
      </c>
      <c r="CX425">
        <v>0.65284989614053468</v>
      </c>
      <c r="CY425">
        <v>1.7988768231972017E-2</v>
      </c>
      <c r="CZ425">
        <v>-1.9046641461460334E-4</v>
      </c>
      <c r="DA425">
        <v>1.7766962288080949E-2</v>
      </c>
      <c r="DB425">
        <v>1.0745886750306803</v>
      </c>
      <c r="DC425">
        <v>4.4422732095302703E-2</v>
      </c>
      <c r="DD425">
        <v>-2.2637417308226071E-4</v>
      </c>
      <c r="DE425">
        <v>6.219402008636727E-2</v>
      </c>
      <c r="DF425">
        <v>0.91707520507942752</v>
      </c>
      <c r="DG425">
        <v>2.583096505597899E-2</v>
      </c>
      <c r="DH425">
        <v>-5.9172307631021883E-4</v>
      </c>
      <c r="DI425">
        <v>7.629736754982229E-2</v>
      </c>
      <c r="DJ425">
        <v>0.90976395948062527</v>
      </c>
      <c r="DK425">
        <v>1.4065131942262046E-2</v>
      </c>
      <c r="DL425">
        <v>-3.5538799629138303E-4</v>
      </c>
      <c r="DM425">
        <v>3.0975937527972675E-2</v>
      </c>
      <c r="DN425">
        <v>0.47821405852094789</v>
      </c>
      <c r="DO425">
        <v>6.7162954425378132E-2</v>
      </c>
      <c r="DP425">
        <v>-5.5539915674973346E-4</v>
      </c>
      <c r="DQ425">
        <v>7.3318390708064618E-2</v>
      </c>
      <c r="DR425">
        <v>0.98705699547694215</v>
      </c>
      <c r="DS425">
        <v>5.9806494657915897E-2</v>
      </c>
      <c r="DT425">
        <v>-5.5181001243985172E-5</v>
      </c>
      <c r="DU425">
        <v>4.7892399877844549E-2</v>
      </c>
      <c r="DV425">
        <v>0.94247856489655601</v>
      </c>
      <c r="DW425">
        <v>0.36854705452935366</v>
      </c>
      <c r="DX425">
        <v>-1.5664646610006035E-3</v>
      </c>
      <c r="DY425">
        <v>0.40278617971398689</v>
      </c>
      <c r="DZ425">
        <v>0.49018307980515524</v>
      </c>
      <c r="EA425">
        <v>2.0501498362724899E-3</v>
      </c>
      <c r="EB425">
        <v>-1.347783909228789E-4</v>
      </c>
      <c r="EC425">
        <v>6.3494841257630179E-3</v>
      </c>
      <c r="ED425">
        <v>0.93239411986187692</v>
      </c>
      <c r="EE425">
        <v>2.5043545867017666E-2</v>
      </c>
      <c r="EF425">
        <v>-2.9389507602525355E-4</v>
      </c>
      <c r="EG425">
        <v>7.4157941525692397E-2</v>
      </c>
      <c r="EH425">
        <v>0.62377729034918306</v>
      </c>
      <c r="EI425">
        <v>0.14319600429554946</v>
      </c>
      <c r="EJ425">
        <v>-1.775163516239072E-4</v>
      </c>
      <c r="EK425">
        <v>0.2145760808604921</v>
      </c>
      <c r="EL425">
        <v>1.0855634385119506</v>
      </c>
      <c r="EM425">
        <v>5.084113098472965E-2</v>
      </c>
      <c r="EN425">
        <v>-4.8909773168163734E-4</v>
      </c>
      <c r="EO425">
        <v>5.2833448269687958E-2</v>
      </c>
      <c r="EP425">
        <v>0.54141034048511316</v>
      </c>
      <c r="EQ425">
        <v>1.7011535548359945E-2</v>
      </c>
      <c r="ER425">
        <v>-1.9839561698917188E-4</v>
      </c>
      <c r="ES425">
        <v>6.5692078774856194E-3</v>
      </c>
      <c r="ET425">
        <v>0.64934180658804574</v>
      </c>
      <c r="EU425">
        <v>2.5846114392657018E-2</v>
      </c>
      <c r="EV425">
        <v>1.0088947718726005E-4</v>
      </c>
      <c r="EW425">
        <v>4.9507183548557702E-2</v>
      </c>
      <c r="EX425">
        <v>0.40791400956641349</v>
      </c>
      <c r="EY425">
        <v>0.16851612031747337</v>
      </c>
      <c r="EZ425">
        <v>-1.2706337550648798E-4</v>
      </c>
      <c r="FA425">
        <v>0.16826172672634454</v>
      </c>
      <c r="FB425">
        <v>1.1683219774834506</v>
      </c>
      <c r="FC425">
        <v>0.78690132758405884</v>
      </c>
      <c r="FD425">
        <v>3.0195443597742094E-3</v>
      </c>
      <c r="FE425">
        <v>0.48694525591771737</v>
      </c>
      <c r="FF425">
        <v>1.4787523535215088</v>
      </c>
      <c r="FG425">
        <v>0.25138718001217369</v>
      </c>
      <c r="FH425">
        <v>5.0746553907511562E-4</v>
      </c>
      <c r="FI425">
        <v>0.15931172914745381</v>
      </c>
      <c r="FJ425">
        <v>1.4638256948424766</v>
      </c>
      <c r="FK425">
        <v>0.10475294481477634</v>
      </c>
      <c r="FL425">
        <v>-6.7133808706950921E-4</v>
      </c>
      <c r="FM425">
        <v>5.4945382113588258E-2</v>
      </c>
      <c r="FN425">
        <v>1.3655875272201308</v>
      </c>
      <c r="FO425">
        <v>0.51779766711614306</v>
      </c>
      <c r="FP425">
        <v>1.6846130654255573E-4</v>
      </c>
      <c r="FQ425">
        <v>0.43414066141858909</v>
      </c>
      <c r="FR425">
        <v>0.94222091459395019</v>
      </c>
      <c r="FS425">
        <v>4.827424697226166E-3</v>
      </c>
      <c r="FT425">
        <v>-2.3994425441749498E-4</v>
      </c>
      <c r="FU425">
        <v>6.094858897544366E-3</v>
      </c>
      <c r="FV425">
        <v>0.80145417975617683</v>
      </c>
      <c r="FW425">
        <v>2.4893151559334897E-2</v>
      </c>
      <c r="FX425">
        <v>-9.4133883671630717E-5</v>
      </c>
      <c r="FY425">
        <v>2.7993411606778588E-2</v>
      </c>
      <c r="FZ425">
        <v>0.69677529026172491</v>
      </c>
      <c r="GA425">
        <v>1.8173022253547045E-2</v>
      </c>
      <c r="GB425">
        <v>-2.2055044359578006E-4</v>
      </c>
      <c r="GC425">
        <v>5.1187372550843151E-2</v>
      </c>
      <c r="GD425">
        <v>1.7348679151866755</v>
      </c>
      <c r="GE425">
        <v>5.2032487135767254E-2</v>
      </c>
      <c r="GF425">
        <v>-5.176925225444213E-4</v>
      </c>
      <c r="GG425">
        <v>0.1188136843258432</v>
      </c>
      <c r="GH425">
        <v>0.39036282822208601</v>
      </c>
      <c r="GI425">
        <v>0.53683333626967233</v>
      </c>
      <c r="GJ425">
        <v>1.4953252093040969E-4</v>
      </c>
      <c r="GK425">
        <v>0.52367542226811281</v>
      </c>
      <c r="GL425">
        <v>0.9600949583443158</v>
      </c>
      <c r="GM425">
        <v>2.7344882281167583E-2</v>
      </c>
      <c r="GN425">
        <v>-1.7979559925166327E-4</v>
      </c>
      <c r="GO425">
        <v>5.4945607213018395E-2</v>
      </c>
      <c r="GP425">
        <v>0.71623833814263238</v>
      </c>
      <c r="GQ425">
        <v>3.2172799075916123E-2</v>
      </c>
      <c r="GR425">
        <v>-3.9983954713017746E-4</v>
      </c>
      <c r="GS425">
        <v>9.463815081444106E-2</v>
      </c>
      <c r="GT425">
        <v>1.3862193483672762</v>
      </c>
      <c r="GU425">
        <v>2.9821871949729531E-2</v>
      </c>
      <c r="GV425">
        <v>2.3503474073019028E-4</v>
      </c>
      <c r="GW425">
        <v>1.204750112350232E-2</v>
      </c>
      <c r="GX425">
        <v>0.67799220543403493</v>
      </c>
      <c r="GY425">
        <v>8.1203126072499826E-2</v>
      </c>
      <c r="GZ425">
        <v>2.3639211534268089E-4</v>
      </c>
      <c r="HA425">
        <v>7.0997018653043961E-2</v>
      </c>
      <c r="HB425">
        <v>0.73386407947221499</v>
      </c>
      <c r="HC425">
        <v>0.24111673972343975</v>
      </c>
      <c r="HD425">
        <v>-5.2174260264872005E-4</v>
      </c>
      <c r="HE425">
        <v>0.22185890789467719</v>
      </c>
      <c r="HF425">
        <v>0.97694811747857113</v>
      </c>
      <c r="HG425">
        <v>0.1097404611907954</v>
      </c>
      <c r="HH425">
        <v>-5.337059640231548E-4</v>
      </c>
      <c r="HI425">
        <v>0.14188886991148436</v>
      </c>
      <c r="HJ425">
        <v>0.58836514431722342</v>
      </c>
      <c r="HK425">
        <v>7.3150972827053351E-2</v>
      </c>
      <c r="HL425">
        <v>-1.917879710970908E-4</v>
      </c>
      <c r="HM425">
        <v>3.7315631343561112E-2</v>
      </c>
      <c r="HN425">
        <v>1.3547713272125943</v>
      </c>
      <c r="HO425">
        <v>0.22641717848394238</v>
      </c>
      <c r="HP425">
        <v>-4.7028041294228931E-4</v>
      </c>
      <c r="HQ425">
        <v>0.19672202041263862</v>
      </c>
      <c r="HR425">
        <v>0</v>
      </c>
      <c r="HS425">
        <v>0.46802739218621364</v>
      </c>
      <c r="HT425">
        <v>-1.0228464424499523E-3</v>
      </c>
      <c r="HU425">
        <v>0.49676349840523021</v>
      </c>
      <c r="HV425">
        <v>1.0620477128877854</v>
      </c>
      <c r="HW425">
        <v>6.7367857523375596E-2</v>
      </c>
      <c r="HX425">
        <v>-7.7904338418713012E-4</v>
      </c>
      <c r="HY425">
        <v>8.4630184986722617E-2</v>
      </c>
      <c r="HZ425">
        <v>1.4526324625414859</v>
      </c>
      <c r="IA425">
        <v>0.41893473785336177</v>
      </c>
      <c r="IB425">
        <v>-1.4974586555619566E-3</v>
      </c>
      <c r="IC425">
        <v>0.45337618064712404</v>
      </c>
      <c r="ID425">
        <v>0.21557707047636215</v>
      </c>
      <c r="IE425">
        <v>1.0620870515902148E-2</v>
      </c>
      <c r="IF425">
        <v>-2.6476808108175499E-4</v>
      </c>
      <c r="IG425">
        <v>2.6103695493433346E-2</v>
      </c>
      <c r="IH425">
        <v>1.2021418372294104</v>
      </c>
      <c r="II425">
        <v>7.0990156264892038E-2</v>
      </c>
      <c r="IJ425">
        <v>-8.9794347408704339E-4</v>
      </c>
      <c r="IK425">
        <v>0.15356422746022685</v>
      </c>
      <c r="IL425">
        <v>0</v>
      </c>
      <c r="IM425">
        <v>0.29057577606257845</v>
      </c>
      <c r="IN425">
        <v>3.9420663294744541E-4</v>
      </c>
      <c r="IO425">
        <v>0.28877305596464942</v>
      </c>
      <c r="IP425">
        <v>0.37565173808518471</v>
      </c>
      <c r="IQ425">
        <v>1.2924436894341087E-2</v>
      </c>
      <c r="IR425">
        <v>-3.8889934034896755E-4</v>
      </c>
      <c r="IS425">
        <v>5.3154909657767535E-2</v>
      </c>
      <c r="IT425">
        <v>0.45451337566578626</v>
      </c>
      <c r="IU425">
        <v>5.7519606823163566E-2</v>
      </c>
      <c r="IV425">
        <v>-1.3414523119433899E-3</v>
      </c>
      <c r="IW425">
        <v>0.29578364604787444</v>
      </c>
      <c r="IX425">
        <v>0</v>
      </c>
      <c r="IY425">
        <v>4.4753168801235685E-2</v>
      </c>
      <c r="IZ425">
        <v>-4.8420572822449289E-4</v>
      </c>
      <c r="JA425">
        <v>3.4131403091248187E-2</v>
      </c>
      <c r="JB425">
        <v>1.3933469662875224</v>
      </c>
      <c r="JC425">
        <v>3.5213093266481109E-2</v>
      </c>
      <c r="JD425">
        <v>-3.7444102017150481E-4</v>
      </c>
      <c r="JE425">
        <v>3.1403309644132904E-2</v>
      </c>
      <c r="JF425">
        <v>2.409546460744302</v>
      </c>
      <c r="JG425">
        <v>4.2780539381559159E-2</v>
      </c>
      <c r="JH425">
        <v>-5.2482264489497486E-4</v>
      </c>
      <c r="JI425">
        <v>6.2496309681871781E-2</v>
      </c>
      <c r="JJ425">
        <v>1.2597731619453887</v>
      </c>
      <c r="JK425">
        <v>2.4405362897408973E-2</v>
      </c>
      <c r="JL425">
        <v>-3.8323593661067682E-4</v>
      </c>
      <c r="JM425">
        <v>1.1575010117094461E-2</v>
      </c>
      <c r="JN425">
        <v>1.2172155895235073</v>
      </c>
      <c r="JO425">
        <v>0.26984791980923278</v>
      </c>
      <c r="JP425">
        <v>-1.6930489593931361E-3</v>
      </c>
      <c r="JQ425">
        <v>0.28703907967773373</v>
      </c>
      <c r="JR425">
        <v>0.78796252030602587</v>
      </c>
      <c r="JS425">
        <v>0.17119545363851912</v>
      </c>
      <c r="JT425">
        <v>-1.3874160918924778E-3</v>
      </c>
      <c r="JU425">
        <v>0.23203406149570646</v>
      </c>
      <c r="JV425">
        <v>0.62411250670669793</v>
      </c>
      <c r="JW425">
        <v>0.14033256932856591</v>
      </c>
      <c r="JX425">
        <v>3.9711695745277216E-4</v>
      </c>
      <c r="JY425">
        <v>0.1369190873114631</v>
      </c>
      <c r="JZ425">
        <v>0.2903408008866824</v>
      </c>
      <c r="KA425">
        <v>3.7050689335766558E-2</v>
      </c>
      <c r="KB425">
        <v>9.241522164664147E-4</v>
      </c>
      <c r="KC425">
        <v>3.9508497834104567E-2</v>
      </c>
      <c r="KD425">
        <v>0.70633564975303598</v>
      </c>
      <c r="KE425">
        <v>1.258507414340387E-2</v>
      </c>
      <c r="KF425">
        <v>-2.7254548251309762E-5</v>
      </c>
      <c r="KG425">
        <v>3.1524249379419711E-3</v>
      </c>
      <c r="KH425">
        <v>0.5850381516034987</v>
      </c>
      <c r="KI425">
        <v>0.17443523931867028</v>
      </c>
      <c r="KJ425">
        <v>-7.7809859590055814E-4</v>
      </c>
      <c r="KK425">
        <v>0.18273673194711079</v>
      </c>
      <c r="KL425">
        <v>0.38409536820617407</v>
      </c>
      <c r="KM425">
        <v>7.2877986730344083E-2</v>
      </c>
      <c r="KN425">
        <v>-4.0385039436430291E-5</v>
      </c>
      <c r="KO425">
        <v>0.10562744616461607</v>
      </c>
      <c r="KP425">
        <v>0.46992998597007551</v>
      </c>
      <c r="KQ425">
        <v>0.31185666768215986</v>
      </c>
      <c r="KR425">
        <v>8.8712615239662203E-4</v>
      </c>
      <c r="KS425">
        <v>0.27840722132259665</v>
      </c>
      <c r="KT425">
        <v>0.74459784979701593</v>
      </c>
      <c r="KU425">
        <v>7.484595718754275E-2</v>
      </c>
      <c r="KV425">
        <v>-4.0122512498782961E-4</v>
      </c>
      <c r="KW425">
        <v>0.1410970910891928</v>
      </c>
      <c r="KX425">
        <v>2.1646741681187964</v>
      </c>
      <c r="KY425">
        <v>0.39068786620188845</v>
      </c>
      <c r="KZ425">
        <v>1.8231247407175506E-3</v>
      </c>
      <c r="LA425">
        <v>0.41408518249677478</v>
      </c>
      <c r="LB425">
        <v>0.77827414069047585</v>
      </c>
      <c r="LC425">
        <v>0.14398954350190224</v>
      </c>
      <c r="LD425">
        <v>-1.2463269470476422E-3</v>
      </c>
      <c r="LE425">
        <v>0.36292843504574762</v>
      </c>
      <c r="LF425">
        <v>0.92006843657698145</v>
      </c>
      <c r="LG425">
        <v>8.7770101200081774E-2</v>
      </c>
      <c r="LH425">
        <v>-6.1413517264338703E-4</v>
      </c>
      <c r="LI425">
        <v>0.18089245673455581</v>
      </c>
      <c r="LJ425">
        <v>2.4218389570107748</v>
      </c>
      <c r="LK425">
        <v>0.26121694955837355</v>
      </c>
      <c r="LL425">
        <v>-8.064588959486689E-4</v>
      </c>
      <c r="LM425">
        <v>0.26873116168087902</v>
      </c>
      <c r="LN425">
        <v>0.91320040644655986</v>
      </c>
      <c r="LO425">
        <v>0.24330145778406242</v>
      </c>
      <c r="LP425">
        <v>1.0814013680285762E-3</v>
      </c>
      <c r="LQ425">
        <v>0.17784548092443614</v>
      </c>
      <c r="LR425">
        <v>1.6085917961255185</v>
      </c>
      <c r="LS425">
        <v>0.21156083399241882</v>
      </c>
      <c r="LT425">
        <v>-6.8520160842566714E-4</v>
      </c>
      <c r="LU425">
        <v>0.19483625366661508</v>
      </c>
      <c r="LV425">
        <v>0.89581802925790044</v>
      </c>
      <c r="LW425">
        <v>9.0672783156978506E-2</v>
      </c>
      <c r="LX425">
        <v>-7.4139988097723822E-4</v>
      </c>
      <c r="LY425">
        <v>0.11953759195551794</v>
      </c>
      <c r="LZ425">
        <v>0.50970640562535507</v>
      </c>
      <c r="MA425">
        <v>3.34183013263235E-2</v>
      </c>
      <c r="MB425">
        <v>-2.6790783420858254E-4</v>
      </c>
      <c r="MC425">
        <v>2.1058324077136068E-2</v>
      </c>
      <c r="MD425">
        <v>1.2841704398270883</v>
      </c>
      <c r="ME425">
        <v>0.36769603544097845</v>
      </c>
      <c r="MF425">
        <v>-6.1371113712065421E-4</v>
      </c>
      <c r="MG425">
        <v>0.34971044357274056</v>
      </c>
      <c r="MH425">
        <v>1.9973424438369312</v>
      </c>
      <c r="MI425">
        <v>0.11216847318476784</v>
      </c>
      <c r="MJ425">
        <v>-2.9521942246659031E-7</v>
      </c>
      <c r="MK425">
        <v>9.0894962287617689E-2</v>
      </c>
      <c r="ML425">
        <v>2.6790606001948949</v>
      </c>
      <c r="MM425">
        <v>7.339561404997344E-2</v>
      </c>
      <c r="MN425">
        <v>-8.7346625653875925E-4</v>
      </c>
      <c r="MO425">
        <v>0.17385150458831933</v>
      </c>
      <c r="MP425">
        <v>0.74676741599979835</v>
      </c>
      <c r="MQ425">
        <v>1.6974204084238182E-2</v>
      </c>
      <c r="MR425">
        <v>-1.1260057700285001E-4</v>
      </c>
      <c r="MS425">
        <v>2.9086449581790016E-2</v>
      </c>
      <c r="MT425">
        <v>1.1002201976516661</v>
      </c>
      <c r="MU425">
        <v>5.8338753625005874E-2</v>
      </c>
      <c r="MV425">
        <v>-3.4638441461539728E-4</v>
      </c>
      <c r="MW425">
        <v>3.7284004495381558E-2</v>
      </c>
      <c r="MX425">
        <v>0.84870395544827182</v>
      </c>
      <c r="MY425">
        <v>2.4951220058455906E-2</v>
      </c>
      <c r="MZ425">
        <v>-1.0228295309881572E-5</v>
      </c>
      <c r="NA425">
        <v>6.6006238946254472E-2</v>
      </c>
      <c r="NB425">
        <v>1.1477986261416213</v>
      </c>
      <c r="NC425">
        <v>0.63468557163826789</v>
      </c>
      <c r="ND425">
        <v>-2.1362348603068092E-3</v>
      </c>
      <c r="NE425">
        <v>0.3386817804252818</v>
      </c>
      <c r="NF425">
        <v>0.34960664399665042</v>
      </c>
      <c r="NG425">
        <v>0.41930282969651117</v>
      </c>
      <c r="NH425">
        <v>-5.1021013448435853E-4</v>
      </c>
      <c r="NI425">
        <v>0.3872494734410073</v>
      </c>
      <c r="NJ425">
        <v>0.9529059499556648</v>
      </c>
      <c r="NK425">
        <v>0.4325151611012622</v>
      </c>
      <c r="NL425">
        <v>-1.8863628290734116E-4</v>
      </c>
      <c r="NM425">
        <v>0.41461562691254716</v>
      </c>
      <c r="NN425">
        <v>0.43628915193485945</v>
      </c>
      <c r="NO425">
        <v>0.41030191286990819</v>
      </c>
      <c r="NP425">
        <v>1.4565269524829294E-3</v>
      </c>
      <c r="NQ425">
        <v>0.29723781092868923</v>
      </c>
      <c r="NR425">
        <v>0</v>
      </c>
      <c r="NS425">
        <v>8.1265669644156824E-2</v>
      </c>
      <c r="NT425">
        <v>2.2976062495006286E-5</v>
      </c>
      <c r="NU425">
        <v>7.3770475182977663E-2</v>
      </c>
      <c r="NV425">
        <v>0.23104335938005932</v>
      </c>
      <c r="NW425">
        <v>2.5684590138216567E-2</v>
      </c>
      <c r="NX425">
        <v>-2.899929774469986E-4</v>
      </c>
      <c r="NY425">
        <v>1.7811766114978447E-2</v>
      </c>
      <c r="NZ425">
        <v>0.33251550417167197</v>
      </c>
      <c r="OA425">
        <v>2.7312656769294008E-2</v>
      </c>
      <c r="OB425">
        <v>1.8774087154959225E-4</v>
      </c>
      <c r="OC425">
        <v>6.7054808116101322E-3</v>
      </c>
      <c r="OD425">
        <v>0.60113517832868468</v>
      </c>
      <c r="OE425">
        <v>0.10132964451524129</v>
      </c>
      <c r="OF425">
        <v>1.7889882194309215E-4</v>
      </c>
      <c r="OG425">
        <v>0.10079583263601624</v>
      </c>
      <c r="OH425">
        <v>1.3444333397184502</v>
      </c>
      <c r="OI425">
        <v>4.3444421376400408E-2</v>
      </c>
      <c r="OJ425">
        <v>-8.0197800106614214E-5</v>
      </c>
      <c r="OK425">
        <v>3.5991964441287244E-2</v>
      </c>
      <c r="OL425">
        <v>0.79315610093152167</v>
      </c>
      <c r="OM425">
        <v>5.1425162227946297E-2</v>
      </c>
      <c r="ON425">
        <v>-2.6903675845924105E-4</v>
      </c>
      <c r="OO425">
        <v>4.3169401477949995E-2</v>
      </c>
      <c r="OP425">
        <v>0.91905083272581256</v>
      </c>
      <c r="OQ425">
        <v>0.10849206891235022</v>
      </c>
      <c r="OR425">
        <v>-4.6490488069638152E-4</v>
      </c>
      <c r="OS425">
        <v>9.3969829875621941E-2</v>
      </c>
      <c r="OT425">
        <v>0.7222032588762739</v>
      </c>
      <c r="OU425">
        <v>3.7664915321774267E-2</v>
      </c>
      <c r="OV425">
        <v>-7.132940054815345E-5</v>
      </c>
      <c r="OW425">
        <v>1.1302323933428702E-2</v>
      </c>
      <c r="OX425">
        <v>1.3742368636770088</v>
      </c>
      <c r="OY425">
        <v>3.7000741113328531E-2</v>
      </c>
      <c r="OZ425">
        <v>5.61888464016781E-5</v>
      </c>
      <c r="PA425">
        <v>1.3509518181837826E-2</v>
      </c>
      <c r="PB425">
        <v>0.27055305395991586</v>
      </c>
      <c r="PC425">
        <v>3.5387177599931062E-2</v>
      </c>
      <c r="PD425">
        <v>-1.6982000969984187E-4</v>
      </c>
      <c r="PE425">
        <v>4.4218236112514978E-2</v>
      </c>
      <c r="PF425">
        <v>0.86853531794408767</v>
      </c>
      <c r="PG425">
        <v>2.776384813944241E-2</v>
      </c>
      <c r="PH425">
        <v>-1.9987053248655956E-4</v>
      </c>
      <c r="PI425">
        <v>1.194962234391227E-2</v>
      </c>
      <c r="PJ425">
        <v>0</v>
      </c>
      <c r="PK425">
        <v>0.3998480419895129</v>
      </c>
      <c r="PL425">
        <v>-3.3575046088695302E-3</v>
      </c>
      <c r="PM425">
        <v>0.28829944668782809</v>
      </c>
      <c r="PN425">
        <v>0.76461197516684676</v>
      </c>
      <c r="PO425">
        <v>0.15371126868559712</v>
      </c>
      <c r="PP425">
        <v>-8.9334930254869843E-4</v>
      </c>
      <c r="PQ425">
        <v>0.30469837824306473</v>
      </c>
      <c r="PR425">
        <v>0.6847724434953365</v>
      </c>
      <c r="PS425">
        <v>4.9011520534967427E-2</v>
      </c>
      <c r="PT425">
        <v>1.118898310513105E-4</v>
      </c>
      <c r="PU425">
        <v>3.1773544525150105E-2</v>
      </c>
      <c r="PV425">
        <v>0.18893521634041385</v>
      </c>
      <c r="PW425">
        <v>2.4511961499850507E-2</v>
      </c>
      <c r="PX425">
        <v>1.6712576050880311E-4</v>
      </c>
      <c r="PY425">
        <v>6.5434138992172375E-2</v>
      </c>
      <c r="PZ425">
        <v>2.2268647499538705</v>
      </c>
      <c r="QA425">
        <v>0.16541783630991716</v>
      </c>
      <c r="QB425">
        <v>-1.3753513009976037E-3</v>
      </c>
      <c r="QC425">
        <v>0.44474743544897599</v>
      </c>
      <c r="QD425">
        <v>0.57630721335006074</v>
      </c>
      <c r="QE425">
        <v>0.1964437777428116</v>
      </c>
      <c r="QF425">
        <v>-4.3037938578223617E-4</v>
      </c>
      <c r="QG425">
        <v>0.17554213966369364</v>
      </c>
      <c r="QH425">
        <v>0.55490742632075152</v>
      </c>
      <c r="QI425">
        <v>8.3211364172944211E-2</v>
      </c>
      <c r="QJ425">
        <v>-5.002638253749274E-4</v>
      </c>
      <c r="QK425">
        <v>0.12039233681689226</v>
      </c>
      <c r="QL425">
        <v>1.1849710113815419</v>
      </c>
      <c r="QM425">
        <v>0.47447367398590917</v>
      </c>
      <c r="QN425">
        <v>1.3348553171638411E-4</v>
      </c>
      <c r="QO425">
        <v>0.50776647380726081</v>
      </c>
      <c r="QP425">
        <v>1.9951055223148411</v>
      </c>
      <c r="QQ425">
        <v>0.15453793073905112</v>
      </c>
      <c r="QR425">
        <v>-1.4899002100169903E-3</v>
      </c>
      <c r="QS425">
        <v>0.22051085250431221</v>
      </c>
      <c r="QT425">
        <v>1.0767036131195864</v>
      </c>
      <c r="QU425">
        <v>6.289834626896959E-2</v>
      </c>
      <c r="QV425">
        <v>-2.9983899574816385E-4</v>
      </c>
      <c r="QW425">
        <v>6.3700570983573027E-2</v>
      </c>
      <c r="QX425">
        <v>0.97853587732460234</v>
      </c>
      <c r="QY425">
        <v>0.1029713823748457</v>
      </c>
      <c r="QZ425">
        <v>-1.534184268379153E-3</v>
      </c>
      <c r="RA425">
        <v>0.20140332510558942</v>
      </c>
      <c r="RB425">
        <v>0.57972460400090775</v>
      </c>
      <c r="RC425">
        <v>6.3878924173263574E-2</v>
      </c>
      <c r="RD425">
        <v>-4.6969790024422328E-4</v>
      </c>
      <c r="RE425">
        <v>5.7529329383057888E-2</v>
      </c>
      <c r="RF425">
        <v>0.92055464113477425</v>
      </c>
      <c r="RG425">
        <v>0.24470233103390773</v>
      </c>
      <c r="RH425">
        <v>4.0802750174699594E-4</v>
      </c>
      <c r="RI425">
        <v>0.22109912454030844</v>
      </c>
      <c r="RJ425">
        <v>2.7272062930489422</v>
      </c>
      <c r="RK425">
        <v>0.23501429671252044</v>
      </c>
      <c r="RL425">
        <v>-1.8363798203358068E-3</v>
      </c>
      <c r="RM425">
        <v>0.2404828321613402</v>
      </c>
      <c r="RN425">
        <v>1.0637208170348438</v>
      </c>
      <c r="RO425">
        <v>0.36442095667096336</v>
      </c>
      <c r="RP425">
        <v>-1.7265061843319161E-3</v>
      </c>
      <c r="RQ425">
        <v>0.39043795364158274</v>
      </c>
      <c r="RR425">
        <v>0.99692474102541795</v>
      </c>
      <c r="RS425">
        <v>0.15408559000892746</v>
      </c>
      <c r="RT425">
        <v>-6.6728852022446869E-4</v>
      </c>
      <c r="RU425">
        <v>0.2129685827549718</v>
      </c>
      <c r="RV425">
        <v>0.66991185604097325</v>
      </c>
      <c r="RW425">
        <v>3.1069779282585048E-2</v>
      </c>
      <c r="RX425">
        <v>-2.2608066035302248E-4</v>
      </c>
      <c r="RY425">
        <v>6.2596417257217388E-2</v>
      </c>
      <c r="RZ425">
        <v>0.70784804639111576</v>
      </c>
      <c r="SA425">
        <v>0.12607418424058353</v>
      </c>
      <c r="SB425">
        <v>-5.7507059419385819E-4</v>
      </c>
      <c r="SC425">
        <v>0.20174019086737222</v>
      </c>
      <c r="SD425">
        <v>1.9400025405710397</v>
      </c>
      <c r="SE425">
        <v>4.0146880965721395E-2</v>
      </c>
      <c r="SF425">
        <v>-8.8443120356146096E-4</v>
      </c>
      <c r="SG425">
        <v>0.10451889651157417</v>
      </c>
      <c r="SH425">
        <v>3.0487128045591878</v>
      </c>
      <c r="SI425">
        <v>5.1709580347935998E-2</v>
      </c>
      <c r="SJ425">
        <v>1.6571380731367341E-4</v>
      </c>
      <c r="SK425">
        <v>1.641813717703481E-2</v>
      </c>
      <c r="SL425">
        <v>0.84198266869439242</v>
      </c>
      <c r="SM425">
        <v>0.40856877615392695</v>
      </c>
      <c r="SN425">
        <v>-7.9004997939114872E-4</v>
      </c>
      <c r="SO425">
        <v>0.26896325184811254</v>
      </c>
      <c r="SP425">
        <v>0.80225881906020946</v>
      </c>
      <c r="SQ425">
        <v>0.24411026580598694</v>
      </c>
      <c r="SR425">
        <v>-1.0636168416310794E-3</v>
      </c>
      <c r="SS425">
        <v>0.25185754133928856</v>
      </c>
      <c r="ST425">
        <v>0.66436520560464152</v>
      </c>
      <c r="SU425">
        <v>0.54308279317364816</v>
      </c>
      <c r="SV425">
        <v>-1.0572240169840657E-4</v>
      </c>
      <c r="SW425">
        <v>0.51359467220260191</v>
      </c>
      <c r="SX425">
        <v>1.6661388655009304</v>
      </c>
      <c r="SY425">
        <v>0.17019046117941172</v>
      </c>
      <c r="SZ425">
        <v>6.6429652955246241E-4</v>
      </c>
      <c r="TA425">
        <v>0.1633471667315668</v>
      </c>
      <c r="TB425">
        <v>1.4678384639867776</v>
      </c>
      <c r="TC425">
        <v>2.3169690891860474E-2</v>
      </c>
      <c r="TD425">
        <v>-6.0386953881131071E-4</v>
      </c>
      <c r="TE425">
        <v>4.0534040154549859E-2</v>
      </c>
      <c r="TF425">
        <v>2.275898323804511</v>
      </c>
      <c r="TG425">
        <v>3.5337884849793083E-2</v>
      </c>
      <c r="TH425">
        <v>-2.5961548346699619E-4</v>
      </c>
      <c r="TI425">
        <v>1.9436971581952078E-2</v>
      </c>
      <c r="TJ425">
        <v>0.61579247816249205</v>
      </c>
      <c r="TK425">
        <v>2.4363231076953647E-2</v>
      </c>
      <c r="TL425">
        <v>-5.1879651856708188E-5</v>
      </c>
      <c r="TM425">
        <v>1.5902939913904464E-2</v>
      </c>
      <c r="TN425">
        <v>0.49649234947056475</v>
      </c>
      <c r="TO425">
        <v>0.17182431585579608</v>
      </c>
      <c r="TP425">
        <v>4.9327679380424473E-4</v>
      </c>
      <c r="TQ425">
        <v>0.1560459672195294</v>
      </c>
      <c r="TR425">
        <v>1.0422272261639725</v>
      </c>
      <c r="TS425">
        <v>0.19471194318208654</v>
      </c>
      <c r="TT425">
        <v>-9.4422595389358742E-4</v>
      </c>
      <c r="TU425">
        <v>0.25529296743746238</v>
      </c>
      <c r="TV425">
        <v>0.26275523823138508</v>
      </c>
      <c r="TW425">
        <v>1.956751097499353E-2</v>
      </c>
      <c r="TX425">
        <v>-2.9748191205173724E-4</v>
      </c>
      <c r="TY425">
        <v>4.4385632105316562E-2</v>
      </c>
      <c r="TZ425">
        <v>2.0181734178552624</v>
      </c>
      <c r="UA425">
        <v>0.30192301733342342</v>
      </c>
      <c r="UB425">
        <v>2.285747583414511E-3</v>
      </c>
      <c r="UC425">
        <v>0.32570485626263224</v>
      </c>
      <c r="UD425">
        <v>0.70256770257420187</v>
      </c>
      <c r="UE425">
        <v>1.1282088795753757E-2</v>
      </c>
      <c r="UF425">
        <v>-2.1643209184886802E-4</v>
      </c>
      <c r="UG425">
        <v>2.3178625595987611E-2</v>
      </c>
      <c r="UH425">
        <v>0.48748266345128383</v>
      </c>
      <c r="UI425">
        <v>0.17772763778559178</v>
      </c>
      <c r="UJ425">
        <v>-1.4309119343644109E-3</v>
      </c>
      <c r="UK425">
        <v>0.25141736946747001</v>
      </c>
      <c r="UL425">
        <v>0.9403412048225277</v>
      </c>
      <c r="UM425">
        <v>0.31814497819918897</v>
      </c>
      <c r="UN425">
        <v>-1.4928420168217763E-3</v>
      </c>
      <c r="UO425">
        <v>0.30943576773165649</v>
      </c>
      <c r="UP425">
        <v>1.6635960369002498</v>
      </c>
      <c r="UQ425">
        <v>0.30486826447066356</v>
      </c>
      <c r="UR425">
        <v>-1.1410863223037717E-3</v>
      </c>
      <c r="US425">
        <v>0.42576675013395604</v>
      </c>
      <c r="UT425">
        <v>1.0931141273773657</v>
      </c>
      <c r="UU425">
        <v>0.26414308409022047</v>
      </c>
      <c r="UV425">
        <v>-2.1129184015950321E-3</v>
      </c>
      <c r="UW425">
        <v>0.25736281202368749</v>
      </c>
      <c r="UX425">
        <v>0.49882055647553847</v>
      </c>
      <c r="UY425">
        <v>1.9428498523089227E-2</v>
      </c>
      <c r="UZ425">
        <v>-2.6383877958116689E-4</v>
      </c>
      <c r="VA425">
        <v>7.8713444202908711E-2</v>
      </c>
      <c r="VB425">
        <v>3.665761812729547</v>
      </c>
      <c r="VC425">
        <v>9.2225072104398717E-2</v>
      </c>
      <c r="VD425">
        <v>-9.6859291744305599E-4</v>
      </c>
      <c r="VE425">
        <v>0.15216382872705275</v>
      </c>
      <c r="VF425">
        <v>1.2276234057032411</v>
      </c>
      <c r="VG425">
        <v>0.53786333825201726</v>
      </c>
      <c r="VH425">
        <v>1.8242890143747913E-4</v>
      </c>
      <c r="VI425">
        <v>0.42756721774632966</v>
      </c>
      <c r="VJ425">
        <v>1.4845355828231801</v>
      </c>
      <c r="VK425">
        <v>1.216742336887249E-2</v>
      </c>
      <c r="VL425">
        <v>-2.168109979934524E-4</v>
      </c>
      <c r="VM425">
        <v>3.0219853479524692E-2</v>
      </c>
      <c r="VN425">
        <v>0</v>
      </c>
      <c r="VO425">
        <v>0.40014072450322768</v>
      </c>
      <c r="VP425">
        <v>-2.3680647096433641E-3</v>
      </c>
      <c r="VQ425">
        <v>0.40575440252457423</v>
      </c>
      <c r="VR425">
        <v>1.4206613528913532</v>
      </c>
      <c r="VS425">
        <v>0.28611407512645987</v>
      </c>
      <c r="VT425">
        <v>3.6647478953448953E-4</v>
      </c>
      <c r="VU425">
        <v>0.27451949827126609</v>
      </c>
      <c r="VV425">
        <v>0.74351598411905806</v>
      </c>
      <c r="VW425">
        <v>0.35930624521817212</v>
      </c>
      <c r="VX425">
        <v>-1.1528392835748209E-3</v>
      </c>
      <c r="VY425">
        <v>0.36489326415412399</v>
      </c>
      <c r="VZ425">
        <v>0.77874888328564573</v>
      </c>
      <c r="WA425">
        <v>8.1207403064883291E-2</v>
      </c>
      <c r="WB425">
        <v>-8.7765387674905763E-4</v>
      </c>
      <c r="WC425">
        <v>0.13095747099442451</v>
      </c>
      <c r="WD425">
        <v>1.9686532247226054</v>
      </c>
      <c r="WE425">
        <v>8.9282855866708276E-3</v>
      </c>
      <c r="WF425">
        <v>-2.5361178582211836E-4</v>
      </c>
      <c r="WG425">
        <v>2.6695027399765009E-3</v>
      </c>
      <c r="WH425">
        <v>0.57063553004693535</v>
      </c>
      <c r="WI425">
        <v>0.24056696956166831</v>
      </c>
      <c r="WJ425">
        <v>-1.1126385273297051E-3</v>
      </c>
      <c r="WK425">
        <v>0.37646059230302292</v>
      </c>
      <c r="WL425">
        <v>0.36882910390576162</v>
      </c>
      <c r="WM425">
        <v>0.31157059272748011</v>
      </c>
      <c r="WN425">
        <v>-3.7936902243120208E-4</v>
      </c>
      <c r="WO425">
        <v>0.37601594231159602</v>
      </c>
      <c r="WP425">
        <v>0</v>
      </c>
      <c r="WQ425">
        <v>0.55016842020340728</v>
      </c>
      <c r="WR425">
        <v>-2.48110241801654E-3</v>
      </c>
      <c r="WS425">
        <v>0.50090826576174574</v>
      </c>
      <c r="WT425">
        <v>0.64164259606239049</v>
      </c>
      <c r="WU425">
        <v>3.9575181248588498E-2</v>
      </c>
      <c r="WV425">
        <v>-1.2922750267100941E-4</v>
      </c>
      <c r="WW425">
        <v>3.9715059340722121E-2</v>
      </c>
      <c r="WX425">
        <v>0.25102558483365423</v>
      </c>
      <c r="WY425">
        <v>0.31802867799824208</v>
      </c>
      <c r="WZ425">
        <v>-1.755201647404316E-3</v>
      </c>
      <c r="XA425">
        <v>0.34988952650129013</v>
      </c>
      <c r="XB425">
        <v>0.4169650336134369</v>
      </c>
      <c r="XC425">
        <v>0.12410837198042585</v>
      </c>
      <c r="XD425">
        <v>-1.0979794352310116E-3</v>
      </c>
      <c r="XE425">
        <v>0.11983287066202256</v>
      </c>
      <c r="XF425">
        <v>0.66659577452675722</v>
      </c>
      <c r="XG425">
        <v>4.2706751379794267E-2</v>
      </c>
      <c r="XH425">
        <v>-6.8905026710157911E-4</v>
      </c>
      <c r="XI425">
        <v>7.1800792702461896E-2</v>
      </c>
      <c r="XJ425">
        <v>0.85260746179460511</v>
      </c>
      <c r="XK425">
        <v>1.8234028831485904E-2</v>
      </c>
      <c r="XL425">
        <v>-5.720810177395969E-4</v>
      </c>
      <c r="XM425">
        <v>8.0060386673580397E-2</v>
      </c>
      <c r="XN425">
        <v>1.2897665111582131</v>
      </c>
      <c r="XO425">
        <v>0.11995598709286313</v>
      </c>
      <c r="XP425">
        <v>-9.813323456142652E-4</v>
      </c>
      <c r="XQ425">
        <v>0.13187268861499912</v>
      </c>
      <c r="XR425">
        <v>1.424053805652973</v>
      </c>
      <c r="XS425">
        <v>7.8557057998574806E-2</v>
      </c>
      <c r="XT425">
        <v>-1.1384160897460059E-3</v>
      </c>
      <c r="XU425">
        <v>0.13088005658076471</v>
      </c>
      <c r="XV425">
        <v>1.014031001594607</v>
      </c>
      <c r="XW425">
        <v>0.77866725368074252</v>
      </c>
      <c r="XX425">
        <v>-2.4639617235949355E-3</v>
      </c>
      <c r="XY425">
        <v>0.61905740767064465</v>
      </c>
      <c r="XZ425">
        <v>0.42578106629416379</v>
      </c>
      <c r="YA425">
        <v>5.6598918831233011E-2</v>
      </c>
      <c r="YB425">
        <v>-4.7552864192529863E-4</v>
      </c>
      <c r="YC425">
        <v>2.3772037539277806E-2</v>
      </c>
      <c r="YD425">
        <v>0.79548130660455552</v>
      </c>
      <c r="YE425">
        <v>3.8746608032200543E-2</v>
      </c>
      <c r="YF425">
        <v>-2.3327998699140972E-4</v>
      </c>
      <c r="YG425">
        <v>3.4927814775931043E-2</v>
      </c>
      <c r="YH425">
        <v>0.90676272273887948</v>
      </c>
      <c r="YI425">
        <v>0.25026766482930601</v>
      </c>
      <c r="YJ425">
        <v>3.5850077822357828E-4</v>
      </c>
      <c r="YK425">
        <v>0.22103137051350388</v>
      </c>
      <c r="YL425">
        <v>0</v>
      </c>
      <c r="YM425">
        <v>3.8660361761669426E-2</v>
      </c>
      <c r="YN425">
        <v>-2.3117134437740172E-4</v>
      </c>
      <c r="YO425">
        <v>5.5669864158319281E-2</v>
      </c>
      <c r="YP425">
        <v>1.7655241254826597</v>
      </c>
      <c r="YQ425">
        <v>0.24318175442741544</v>
      </c>
      <c r="YR425">
        <v>-7.2351417467899943E-5</v>
      </c>
      <c r="YS425">
        <v>0.44614213824835308</v>
      </c>
      <c r="YT425">
        <v>2.1622858392327919</v>
      </c>
      <c r="YU425">
        <v>0.20566197139164868</v>
      </c>
      <c r="YV425">
        <v>-2.3362174426758373E-4</v>
      </c>
      <c r="YW425">
        <v>0.18417830679899694</v>
      </c>
      <c r="YX425">
        <v>0.35560779875187837</v>
      </c>
      <c r="YY425">
        <v>0.27022841568440775</v>
      </c>
      <c r="YZ425">
        <v>-1.1741279175931578E-3</v>
      </c>
      <c r="ZA425">
        <v>0.29874505703612392</v>
      </c>
      <c r="ZB425">
        <v>0.98742162913256559</v>
      </c>
      <c r="ZC425">
        <v>0.21031052627702226</v>
      </c>
      <c r="ZD425">
        <v>4.9242771504852639E-4</v>
      </c>
      <c r="ZE425">
        <v>0.16752227208328163</v>
      </c>
      <c r="ZF425">
        <v>0.29694040741361571</v>
      </c>
      <c r="ZG425">
        <v>0.4074918150108498</v>
      </c>
      <c r="ZH425">
        <v>1.2221944614962607E-3</v>
      </c>
      <c r="ZI425">
        <v>0.42699452123599602</v>
      </c>
      <c r="ZJ425">
        <v>1.0394783498643672</v>
      </c>
      <c r="ZK425">
        <v>2.8768797201020577E-2</v>
      </c>
      <c r="ZL425">
        <v>-5.936484682365137E-4</v>
      </c>
      <c r="ZM425">
        <v>5.2637559492877045E-2</v>
      </c>
      <c r="ZN425">
        <v>2.2535947146617676</v>
      </c>
      <c r="ZO425">
        <v>7.0280216344399238E-2</v>
      </c>
      <c r="ZP425">
        <v>-5.7287010969800563E-4</v>
      </c>
      <c r="ZQ425">
        <v>9.6780760568946717E-2</v>
      </c>
      <c r="ZR425">
        <v>1.6394285720486477</v>
      </c>
      <c r="ZS425">
        <v>0.19949429199602409</v>
      </c>
      <c r="ZT425">
        <v>-3.4645721816121923E-4</v>
      </c>
      <c r="ZU425">
        <v>0.1961814352905934</v>
      </c>
      <c r="ZV425">
        <v>1.5917507546903014</v>
      </c>
      <c r="ZW425">
        <v>0.38940554100574243</v>
      </c>
      <c r="ZX425">
        <v>-1.8338533423506108E-3</v>
      </c>
      <c r="ZY425">
        <v>0.34055889664315436</v>
      </c>
      <c r="ZZ425">
        <v>1.0397291003079336</v>
      </c>
      <c r="AAA425">
        <v>0.31275570453815515</v>
      </c>
      <c r="AAB425">
        <v>-7.7831671109008572E-4</v>
      </c>
      <c r="AAC425">
        <v>0.3967792786946453</v>
      </c>
      <c r="AAD425">
        <v>0.21221734271422724</v>
      </c>
      <c r="AAE425">
        <v>0.20595074888896989</v>
      </c>
      <c r="AAF425">
        <v>4.2071579367307333E-4</v>
      </c>
      <c r="AAG425">
        <v>0.18705486589922055</v>
      </c>
      <c r="AAH425">
        <v>2.0654196467408217</v>
      </c>
      <c r="AAI425">
        <v>3.5172361897285738E-2</v>
      </c>
      <c r="AAJ425">
        <v>2.2034233417191041E-4</v>
      </c>
      <c r="AAK425">
        <v>3.0968457256074458E-2</v>
      </c>
      <c r="AAL425">
        <v>0.31538464750625994</v>
      </c>
      <c r="AAM425">
        <v>1.5773906854041241E-2</v>
      </c>
      <c r="AAN425">
        <v>3.6985028290393979E-5</v>
      </c>
      <c r="AAO425">
        <v>2.746442800563108E-3</v>
      </c>
      <c r="AAP425">
        <v>0.77369534643261395</v>
      </c>
      <c r="AAQ425">
        <v>1.6049007537778704E-2</v>
      </c>
      <c r="AAR425">
        <v>-1.4725050141345798E-4</v>
      </c>
      <c r="AAS425">
        <v>4.9448288399118356E-2</v>
      </c>
      <c r="AAT425">
        <v>1.139459056558362</v>
      </c>
      <c r="AAU425">
        <v>1.1875240949087465E-2</v>
      </c>
      <c r="AAV425">
        <v>-1.2845459865555516E-4</v>
      </c>
      <c r="AAW425">
        <v>2.7567338052824433E-2</v>
      </c>
      <c r="AAX425">
        <v>1.6289986708965694</v>
      </c>
      <c r="AAY425">
        <v>5.4292008895284641E-2</v>
      </c>
      <c r="AAZ425">
        <v>-5.1829929639294313E-4</v>
      </c>
      <c r="ABA425">
        <v>6.0726965718411116E-2</v>
      </c>
      <c r="ABB425">
        <v>0.69762521074031769</v>
      </c>
      <c r="ABC425">
        <v>8.6242470068476129E-2</v>
      </c>
      <c r="ABD425">
        <v>-8.0463091036912717E-4</v>
      </c>
      <c r="ABE425">
        <v>0.16241053242848891</v>
      </c>
      <c r="ABF425">
        <v>1.0420350022413543</v>
      </c>
      <c r="ABG425">
        <v>0.18587767808963962</v>
      </c>
      <c r="ABH425">
        <v>1.224309354271339E-4</v>
      </c>
      <c r="ABI425">
        <v>0.15430362167796774</v>
      </c>
      <c r="ABJ425">
        <v>1.1887468040086162</v>
      </c>
      <c r="ABK425">
        <v>0.35887588016460764</v>
      </c>
      <c r="ABL425">
        <v>-3.6649000078324502E-4</v>
      </c>
      <c r="ABM425">
        <v>0.29757372701467649</v>
      </c>
      <c r="ABN425">
        <v>1.0128081696320888</v>
      </c>
      <c r="ABO425">
        <v>4.5362924359494905E-2</v>
      </c>
      <c r="ABP425">
        <v>4.8386521732863175E-4</v>
      </c>
      <c r="ABQ425">
        <v>6.725290955832082E-2</v>
      </c>
      <c r="ABR425">
        <v>1.0915090620212589</v>
      </c>
      <c r="ABS425">
        <v>2.3991875103829146E-2</v>
      </c>
      <c r="ABT425">
        <v>-2.334934665053643E-4</v>
      </c>
      <c r="ABU425">
        <v>3.3057672657425138E-2</v>
      </c>
      <c r="ABV425">
        <v>1.6731936856022214</v>
      </c>
      <c r="ABW425">
        <v>0.12655379614622003</v>
      </c>
      <c r="ABX425">
        <v>-5.366601480433799E-5</v>
      </c>
      <c r="ABY425">
        <v>0.1173074720145854</v>
      </c>
      <c r="ABZ425">
        <v>0.58052597519769777</v>
      </c>
      <c r="ACA425">
        <v>0.44718551098659282</v>
      </c>
      <c r="ACB425">
        <v>-3.5334439629281901E-3</v>
      </c>
      <c r="ACC425">
        <v>0.49812734456396279</v>
      </c>
      <c r="ACD425">
        <v>0</v>
      </c>
      <c r="ACE425">
        <v>9.2314551592503194E-2</v>
      </c>
      <c r="ACF425">
        <v>-2.2203275127898522E-5</v>
      </c>
      <c r="ACG425">
        <v>5.1968268082134679E-2</v>
      </c>
      <c r="ACH425">
        <v>0.54520485910648975</v>
      </c>
      <c r="ACI425">
        <v>0.40137505896246573</v>
      </c>
      <c r="ACJ425">
        <v>1.5742719086213056E-5</v>
      </c>
      <c r="ACK425">
        <v>0.38416729680454942</v>
      </c>
      <c r="ACL425">
        <v>1.2414707521518207</v>
      </c>
      <c r="ACM425">
        <v>0.12364548378321386</v>
      </c>
      <c r="ACN425">
        <v>2.5206102113003965E-4</v>
      </c>
      <c r="ACO425">
        <v>0.11698723823650324</v>
      </c>
      <c r="ACP425">
        <v>0.84057559732341924</v>
      </c>
      <c r="ACQ425">
        <v>7.3560370953898932E-2</v>
      </c>
      <c r="ACR425">
        <v>-4.8468858848153005E-4</v>
      </c>
      <c r="ACS425">
        <v>5.5574129256820634E-2</v>
      </c>
      <c r="ACT425">
        <v>1.1069067931153835</v>
      </c>
      <c r="ACU425">
        <v>0.44097801930696656</v>
      </c>
      <c r="ACV425">
        <v>-7.8740748754596579E-4</v>
      </c>
      <c r="ACW425">
        <v>0.37864539673101416</v>
      </c>
      <c r="ACX425">
        <v>1.0222729108518154</v>
      </c>
      <c r="ACY425">
        <v>0.10621651243378376</v>
      </c>
      <c r="ACZ425">
        <v>-7.9607936335250617E-4</v>
      </c>
      <c r="ADA425">
        <v>9.9319613221147143E-2</v>
      </c>
      <c r="ADB425">
        <v>1.1649235252513481</v>
      </c>
      <c r="ADC425">
        <v>0.17608052175660174</v>
      </c>
      <c r="ADD425">
        <v>-6.4992735058802737E-4</v>
      </c>
      <c r="ADE425">
        <v>0.27369315827643048</v>
      </c>
      <c r="ADF425">
        <v>1.2454686301502171</v>
      </c>
      <c r="ADG425">
        <v>0.27581689645425073</v>
      </c>
      <c r="ADH425">
        <v>-2.0685697625496996E-4</v>
      </c>
      <c r="ADI425">
        <v>0.21434451608781829</v>
      </c>
      <c r="ADJ425">
        <v>1.727559241583196</v>
      </c>
      <c r="ADK425">
        <v>0.32628793939317968</v>
      </c>
      <c r="ADL425">
        <v>-1.0287716617067551E-3</v>
      </c>
      <c r="ADM425">
        <v>0.34788179225166693</v>
      </c>
      <c r="ADN425">
        <v>0.93486125609412796</v>
      </c>
      <c r="ADO425">
        <v>0.23529927993997601</v>
      </c>
      <c r="ADP425">
        <v>-1.4235716153182265E-3</v>
      </c>
      <c r="ADQ425">
        <v>0.29757413419789097</v>
      </c>
      <c r="ADR425">
        <v>0.62986993126160717</v>
      </c>
      <c r="ADS425">
        <v>0.44111674171137133</v>
      </c>
      <c r="ADT425">
        <v>-1.6539769816196954E-3</v>
      </c>
      <c r="ADU425">
        <v>0.42586555878657228</v>
      </c>
      <c r="ADV425">
        <v>1.1836273680841682</v>
      </c>
      <c r="ADW425">
        <v>0.18040296537715703</v>
      </c>
      <c r="ADX425">
        <v>-1.828089511137977E-3</v>
      </c>
      <c r="ADY425">
        <v>0.18853217684695656</v>
      </c>
      <c r="ADZ425">
        <v>1.1117593549788092</v>
      </c>
      <c r="AEA425">
        <v>0.1049162037165946</v>
      </c>
      <c r="AEB425">
        <v>7.1043504565318028E-4</v>
      </c>
      <c r="AEC425">
        <v>8.8562718254611483E-2</v>
      </c>
      <c r="AED425">
        <v>1.053393062818992</v>
      </c>
      <c r="AEE425">
        <v>0.14427787908885548</v>
      </c>
      <c r="AEF425">
        <v>-5.0668769139883762E-4</v>
      </c>
      <c r="AEG425">
        <v>0.12616807144996703</v>
      </c>
      <c r="AEH425">
        <v>2.7193706876507817</v>
      </c>
      <c r="AEI425">
        <v>8.519917965712466E-2</v>
      </c>
      <c r="AEJ425">
        <v>-7.3094194656681292E-4</v>
      </c>
      <c r="AEK425">
        <v>0.12668209999391383</v>
      </c>
      <c r="AEL425">
        <v>0.79750361749113918</v>
      </c>
      <c r="AEM425">
        <v>9.6204508758880813E-2</v>
      </c>
      <c r="AEN425">
        <v>-2.2542514680322126E-4</v>
      </c>
      <c r="AEO425">
        <v>0.1102645471385657</v>
      </c>
      <c r="AEP425">
        <v>0.5316437981855997</v>
      </c>
      <c r="AEQ425">
        <v>0.10085631316490759</v>
      </c>
      <c r="AER425">
        <v>-3.2594235034463505E-4</v>
      </c>
      <c r="AES425">
        <v>0.1862720929680084</v>
      </c>
      <c r="AET425">
        <v>0.73668494615723801</v>
      </c>
      <c r="AEU425">
        <v>2.2416472802461423E-2</v>
      </c>
      <c r="AEV425">
        <v>-1.1422059893869501E-4</v>
      </c>
      <c r="AEW425">
        <v>7.7343378732975046E-2</v>
      </c>
      <c r="AEX425">
        <v>0.65548697797886724</v>
      </c>
      <c r="AEY425">
        <v>4.1165281293412737E-2</v>
      </c>
      <c r="AEZ425">
        <v>-2.6320513343591566E-4</v>
      </c>
      <c r="AFA425">
        <v>6.5273914717637521E-2</v>
      </c>
      <c r="AFB425">
        <v>1.1557931663285983</v>
      </c>
      <c r="AFC425">
        <v>0.14767240614668808</v>
      </c>
      <c r="AFD425">
        <v>-6.7642769330415796E-4</v>
      </c>
      <c r="AFE425">
        <v>0.14710631141839497</v>
      </c>
      <c r="AFF425">
        <v>0.68518693480502435</v>
      </c>
      <c r="AFG425">
        <v>2.9992982513545929E-2</v>
      </c>
      <c r="AFH425">
        <v>-4.0113033839963934E-4</v>
      </c>
      <c r="AFI425">
        <v>8.12592724341311E-2</v>
      </c>
      <c r="AFJ425">
        <v>0.66452092215791891</v>
      </c>
      <c r="AFK425">
        <v>2.086081894539147E-2</v>
      </c>
      <c r="AFL425">
        <v>-2.8203198022754608E-4</v>
      </c>
      <c r="AFM425">
        <v>1.5729786179514834E-3</v>
      </c>
      <c r="AFN425">
        <v>0.7331236388410135</v>
      </c>
      <c r="AFO425">
        <v>0.11583515781580719</v>
      </c>
      <c r="AFP425">
        <v>-9.8714699091916416E-4</v>
      </c>
      <c r="AFQ425">
        <v>0.19505153750875273</v>
      </c>
      <c r="AFR425">
        <v>0.65729043191465952</v>
      </c>
      <c r="AFS425">
        <v>0.20391201948106141</v>
      </c>
      <c r="AFT425">
        <v>-2.0982330462339889E-4</v>
      </c>
      <c r="AFU425">
        <v>0.16214660721614066</v>
      </c>
      <c r="AFV425">
        <v>0.80653533929834165</v>
      </c>
      <c r="AFW425">
        <v>2.4962684257899145E-2</v>
      </c>
      <c r="AFX425">
        <v>-1.6076053715363988E-5</v>
      </c>
      <c r="AFY425">
        <v>8.780423912303631E-2</v>
      </c>
      <c r="AFZ425">
        <v>1.8445626635469914</v>
      </c>
      <c r="AGA425">
        <v>5.7722659046659776E-2</v>
      </c>
      <c r="AGB425">
        <v>-3.6651250341814776E-4</v>
      </c>
      <c r="AGC425">
        <v>8.5049229516667033E-2</v>
      </c>
      <c r="AGD425">
        <v>1.8013456139487405</v>
      </c>
      <c r="AGE425">
        <v>0.17277786964944258</v>
      </c>
      <c r="AGF425">
        <v>-1.5654561046121497E-3</v>
      </c>
      <c r="AGG425">
        <v>0.21358439375692945</v>
      </c>
      <c r="AGH425">
        <v>0.97975619120387414</v>
      </c>
      <c r="AGI425">
        <v>0.36548299451624233</v>
      </c>
      <c r="AGJ425">
        <v>-8.6251501255934625E-4</v>
      </c>
      <c r="AGK425">
        <v>0.38597622845102597</v>
      </c>
      <c r="AGL425">
        <v>0.47002241519135785</v>
      </c>
      <c r="AGM425">
        <v>0.27805479812555006</v>
      </c>
      <c r="AGN425">
        <v>1.379526993065246E-3</v>
      </c>
      <c r="AGO425">
        <v>0.25492120708756094</v>
      </c>
      <c r="AGP425">
        <v>1.0102132482193968</v>
      </c>
      <c r="AGQ425">
        <v>0.17979243346835205</v>
      </c>
      <c r="AGR425">
        <v>-1.1445220372507626E-3</v>
      </c>
      <c r="AGS425">
        <v>0.26292312238770121</v>
      </c>
      <c r="AGT425">
        <v>0.68654640709557768</v>
      </c>
      <c r="AGU425">
        <v>0.78112238878627704</v>
      </c>
      <c r="AGV425">
        <v>2.4940732622709318E-4</v>
      </c>
      <c r="AGW425">
        <v>0.58005512090062328</v>
      </c>
      <c r="AGX425">
        <v>1.374283943580938</v>
      </c>
      <c r="AGY425">
        <v>0.30638908960068467</v>
      </c>
      <c r="AGZ425">
        <v>-1.1069719020554843E-3</v>
      </c>
      <c r="AHA425">
        <v>0.30077970981999297</v>
      </c>
      <c r="AHB425">
        <v>1.1954823332518716</v>
      </c>
      <c r="AHC425">
        <v>6.4748607853904933E-2</v>
      </c>
      <c r="AHD425">
        <v>-2.7554795947039182E-4</v>
      </c>
      <c r="AHE425">
        <v>0.10090226739199445</v>
      </c>
    </row>
    <row r="426" spans="1:889" x14ac:dyDescent="0.2">
      <c r="A426" s="23">
        <v>82.992380569999995</v>
      </c>
      <c r="B426" s="23">
        <v>421</v>
      </c>
      <c r="C426" s="23">
        <v>421</v>
      </c>
      <c r="E426" s="23">
        <f t="shared" si="30"/>
        <v>426</v>
      </c>
      <c r="F426" s="23">
        <f t="shared" ca="1" si="31"/>
        <v>6.515597262036478E-2</v>
      </c>
      <c r="G426" s="23">
        <f t="shared" ca="1" si="32"/>
        <v>2.5948983708210718E-2</v>
      </c>
      <c r="H426" s="23">
        <f t="shared" ca="1" si="33"/>
        <v>1.0486601301349522E-4</v>
      </c>
      <c r="I426" s="23">
        <f t="shared" ca="1" si="34"/>
        <v>4.9507183548070197E-2</v>
      </c>
      <c r="J426">
        <v>0.24461011518948481</v>
      </c>
      <c r="K426">
        <v>0.45651758668819287</v>
      </c>
      <c r="L426">
        <v>-1.7970403134700706E-3</v>
      </c>
      <c r="M426">
        <v>0.53338561877371071</v>
      </c>
      <c r="N426">
        <v>0.14371300428091197</v>
      </c>
      <c r="O426">
        <v>0.3869353006709067</v>
      </c>
      <c r="P426">
        <v>-8.2211145670572255E-4</v>
      </c>
      <c r="Q426">
        <v>0.46706539102524064</v>
      </c>
      <c r="R426">
        <v>0.38845597088956346</v>
      </c>
      <c r="S426">
        <v>1.9658830902688898E-2</v>
      </c>
      <c r="T426">
        <v>-1.9071934444729705E-4</v>
      </c>
      <c r="U426">
        <v>3.6681208802271922E-2</v>
      </c>
      <c r="V426">
        <v>0.48450500021017956</v>
      </c>
      <c r="W426">
        <v>5.9921391623142535E-2</v>
      </c>
      <c r="X426">
        <v>4.8836482335546549E-5</v>
      </c>
      <c r="Y426">
        <v>4.1785241173541987E-2</v>
      </c>
      <c r="Z426">
        <v>1.2338155932199752</v>
      </c>
      <c r="AA426">
        <v>0.33461225566314762</v>
      </c>
      <c r="AB426">
        <v>1.0073148254724014E-3</v>
      </c>
      <c r="AC426">
        <v>0.22710153800066679</v>
      </c>
      <c r="AD426">
        <v>1.2116605774563722</v>
      </c>
      <c r="AE426">
        <v>0.12236602076961342</v>
      </c>
      <c r="AF426">
        <v>-1.4902540115546852E-4</v>
      </c>
      <c r="AG426">
        <v>0.10259981516687459</v>
      </c>
      <c r="AH426">
        <v>1.4318046577237475</v>
      </c>
      <c r="AI426">
        <v>6.7149812033074976E-2</v>
      </c>
      <c r="AJ426">
        <v>-5.2940290206583284E-4</v>
      </c>
      <c r="AK426">
        <v>0.10983358144249636</v>
      </c>
      <c r="AL426">
        <v>0.51453941693301375</v>
      </c>
      <c r="AM426">
        <v>1.537921771753638E-2</v>
      </c>
      <c r="AN426">
        <v>9.1486035258568849E-5</v>
      </c>
      <c r="AO426">
        <v>2.8809250734625761E-2</v>
      </c>
      <c r="AP426">
        <v>1.9659575298564542</v>
      </c>
      <c r="AQ426">
        <v>1.7572116391655741E-2</v>
      </c>
      <c r="AR426">
        <v>-1.0167015447206916E-4</v>
      </c>
      <c r="AS426">
        <v>5.5379281973660316E-3</v>
      </c>
      <c r="AT426">
        <v>0.72963846466979565</v>
      </c>
      <c r="AU426">
        <v>2.6665139548142123E-2</v>
      </c>
      <c r="AV426">
        <v>-2.5745096761493582E-4</v>
      </c>
      <c r="AW426">
        <v>1.3788325244280104E-2</v>
      </c>
      <c r="AX426">
        <v>1.1225052276999183</v>
      </c>
      <c r="AY426">
        <v>7.4994355726272069E-2</v>
      </c>
      <c r="AZ426">
        <v>-3.1375205617618999E-4</v>
      </c>
      <c r="BA426">
        <v>0.16453537921594105</v>
      </c>
      <c r="BB426">
        <v>1.1430674988689029</v>
      </c>
      <c r="BC426">
        <v>0.32342052926752068</v>
      </c>
      <c r="BD426">
        <v>7.8629733276341213E-4</v>
      </c>
      <c r="BE426">
        <v>0.26681475653193265</v>
      </c>
      <c r="BF426">
        <v>0.37236379159877853</v>
      </c>
      <c r="BG426">
        <v>0.27565259646580237</v>
      </c>
      <c r="BH426">
        <v>-4.250071041268523E-4</v>
      </c>
      <c r="BI426">
        <v>0.2910434407309006</v>
      </c>
      <c r="BJ426">
        <v>1.9201447251489396</v>
      </c>
      <c r="BK426">
        <v>4.2428487997980067E-2</v>
      </c>
      <c r="BL426">
        <v>-5.0694341553312585E-4</v>
      </c>
      <c r="BM426">
        <v>5.2975519477890629E-2</v>
      </c>
      <c r="BN426">
        <v>1.2079614589348058</v>
      </c>
      <c r="BO426">
        <v>1.5034162596875822E-3</v>
      </c>
      <c r="BP426">
        <v>-2.0342941674622835E-4</v>
      </c>
      <c r="BQ426">
        <v>5.5426215587876589E-2</v>
      </c>
      <c r="BR426">
        <v>0.49134435124356596</v>
      </c>
      <c r="BS426">
        <v>0.15304228513988463</v>
      </c>
      <c r="BT426">
        <v>-5.8688955982138657E-4</v>
      </c>
      <c r="BU426">
        <v>0.15091770547133676</v>
      </c>
      <c r="BV426">
        <v>0.67808408080013005</v>
      </c>
      <c r="BW426">
        <v>0.37105187624675529</v>
      </c>
      <c r="BX426">
        <v>-1.639582665408094E-3</v>
      </c>
      <c r="BY426">
        <v>0.43924070094438661</v>
      </c>
      <c r="BZ426">
        <v>1.2622093157591037</v>
      </c>
      <c r="CA426">
        <v>4.2928183704153015E-2</v>
      </c>
      <c r="CB426">
        <v>-6.9313495731383235E-5</v>
      </c>
      <c r="CC426">
        <v>6.6019478561327907E-2</v>
      </c>
      <c r="CD426">
        <v>0.62963511153833551</v>
      </c>
      <c r="CE426">
        <v>0.17687068608309114</v>
      </c>
      <c r="CF426">
        <v>-1.2480336151173433E-3</v>
      </c>
      <c r="CG426">
        <v>0.24927308351932512</v>
      </c>
      <c r="CH426">
        <v>0.31848832340202282</v>
      </c>
      <c r="CI426">
        <v>0.27603310482335203</v>
      </c>
      <c r="CJ426">
        <v>1.8132656572484305E-4</v>
      </c>
      <c r="CK426">
        <v>0.23513187754447998</v>
      </c>
      <c r="CL426">
        <v>1.0621732427712505</v>
      </c>
      <c r="CM426">
        <v>0.3349762350975124</v>
      </c>
      <c r="CN426">
        <v>1.7714714219629294E-4</v>
      </c>
      <c r="CO426">
        <v>0.34198678894396034</v>
      </c>
      <c r="CP426">
        <v>0.56753987162583053</v>
      </c>
      <c r="CQ426">
        <v>0.48744096218555027</v>
      </c>
      <c r="CR426">
        <v>3.8626334690254867E-3</v>
      </c>
      <c r="CS426">
        <v>0.40454433900579423</v>
      </c>
      <c r="CT426">
        <v>0.79574697309330844</v>
      </c>
      <c r="CU426">
        <v>0.56765651020557728</v>
      </c>
      <c r="CV426">
        <v>1.0226045030273178E-3</v>
      </c>
      <c r="CW426">
        <v>0.53040813050769464</v>
      </c>
      <c r="CX426">
        <v>0.73759940701532245</v>
      </c>
      <c r="CY426">
        <v>1.7797343746849225E-2</v>
      </c>
      <c r="CZ426">
        <v>-1.9237300289522797E-4</v>
      </c>
      <c r="DA426">
        <v>1.7564783655287197E-2</v>
      </c>
      <c r="DB426">
        <v>1.4835835417714001</v>
      </c>
      <c r="DC426">
        <v>4.4197437060343667E-2</v>
      </c>
      <c r="DD426">
        <v>-2.2425025655264889E-4</v>
      </c>
      <c r="DE426">
        <v>6.1630681506776953E-2</v>
      </c>
      <c r="DF426">
        <v>1.0056272773389765</v>
      </c>
      <c r="DG426">
        <v>2.5242701175011532E-2</v>
      </c>
      <c r="DH426">
        <v>-5.8485978859782568E-4</v>
      </c>
      <c r="DI426">
        <v>7.5588879912689283E-2</v>
      </c>
      <c r="DJ426">
        <v>0.45689212975773263</v>
      </c>
      <c r="DK426">
        <v>1.3710379899530329E-2</v>
      </c>
      <c r="DL426">
        <v>-3.5410567783356338E-4</v>
      </c>
      <c r="DM426">
        <v>3.0945860302215546E-2</v>
      </c>
      <c r="DN426">
        <v>1.6835472368187052</v>
      </c>
      <c r="DO426">
        <v>6.6610449042961817E-2</v>
      </c>
      <c r="DP426">
        <v>-5.4963509850707102E-4</v>
      </c>
      <c r="DQ426">
        <v>7.2673831685738752E-2</v>
      </c>
      <c r="DR426">
        <v>0.99141885794901696</v>
      </c>
      <c r="DS426">
        <v>5.9750183635832163E-2</v>
      </c>
      <c r="DT426">
        <v>-5.7494740606175395E-5</v>
      </c>
      <c r="DU426">
        <v>4.7647335400970568E-2</v>
      </c>
      <c r="DV426">
        <v>1.5165227791567235</v>
      </c>
      <c r="DW426">
        <v>0.36698071535016141</v>
      </c>
      <c r="DX426">
        <v>-1.5661855767082813E-3</v>
      </c>
      <c r="DY426">
        <v>0.40252528734650522</v>
      </c>
      <c r="DZ426">
        <v>0.24617461372204594</v>
      </c>
      <c r="EA426">
        <v>1.9161512886447267E-3</v>
      </c>
      <c r="EB426">
        <v>-1.3322178279670784E-4</v>
      </c>
      <c r="EC426">
        <v>6.2685024669406255E-3</v>
      </c>
      <c r="ED426">
        <v>1.7701265969981077</v>
      </c>
      <c r="EE426">
        <v>2.4748089700855038E-2</v>
      </c>
      <c r="EF426">
        <v>-2.9699810624161699E-4</v>
      </c>
      <c r="EG426">
        <v>7.3587171448369806E-2</v>
      </c>
      <c r="EH426">
        <v>0.62653379860166958</v>
      </c>
      <c r="EI426">
        <v>0.14302441827558246</v>
      </c>
      <c r="EJ426">
        <v>-1.6569825647799687E-4</v>
      </c>
      <c r="EK426">
        <v>0.21452333501160104</v>
      </c>
      <c r="EL426">
        <v>1.0903606067050742</v>
      </c>
      <c r="EM426">
        <v>5.0348344665507298E-2</v>
      </c>
      <c r="EN426">
        <v>-4.9647769160822571E-4</v>
      </c>
      <c r="EO426">
        <v>5.2732569488205622E-2</v>
      </c>
      <c r="EP426">
        <v>0.76241161585914297</v>
      </c>
      <c r="EQ426">
        <v>1.6813053228611118E-2</v>
      </c>
      <c r="ER426">
        <v>-1.9855839567737153E-4</v>
      </c>
      <c r="ES426">
        <v>6.5478018710102524E-3</v>
      </c>
      <c r="ET426">
        <v>6.515597262036478E-2</v>
      </c>
      <c r="EU426">
        <v>2.5948983708210718E-2</v>
      </c>
      <c r="EV426">
        <v>1.0486601301349522E-4</v>
      </c>
      <c r="EW426">
        <v>4.9507183548070197E-2</v>
      </c>
      <c r="EX426">
        <v>1.6388664215294964</v>
      </c>
      <c r="EY426">
        <v>0.16838924207371936</v>
      </c>
      <c r="EZ426">
        <v>-1.2690722697327958E-4</v>
      </c>
      <c r="FA426">
        <v>0.16785907556336058</v>
      </c>
      <c r="FB426">
        <v>0.88011364536783576</v>
      </c>
      <c r="FC426">
        <v>0.78993116463365776</v>
      </c>
      <c r="FD426">
        <v>3.0400986593147159E-3</v>
      </c>
      <c r="FE426">
        <v>0.48694491871777756</v>
      </c>
      <c r="FF426">
        <v>1.0604652878208287</v>
      </c>
      <c r="FG426">
        <v>0.25188721001295267</v>
      </c>
      <c r="FH426">
        <v>4.9250758461663754E-4</v>
      </c>
      <c r="FI426">
        <v>0.1589742127357176</v>
      </c>
      <c r="FJ426">
        <v>0.73422942622891496</v>
      </c>
      <c r="FK426">
        <v>0.10407707355177942</v>
      </c>
      <c r="FL426">
        <v>-6.8030332779770504E-4</v>
      </c>
      <c r="FM426">
        <v>5.4899480530480313E-2</v>
      </c>
      <c r="FN426">
        <v>0.34290553455117861</v>
      </c>
      <c r="FO426">
        <v>0.51795525558265976</v>
      </c>
      <c r="FP426">
        <v>1.463361550019284E-4</v>
      </c>
      <c r="FQ426">
        <v>0.43413088701160579</v>
      </c>
      <c r="FR426">
        <v>0.94638464380776899</v>
      </c>
      <c r="FS426">
        <v>4.5886756327957884E-3</v>
      </c>
      <c r="FT426">
        <v>-2.3755683527098553E-4</v>
      </c>
      <c r="FU426">
        <v>6.0133682060381647E-3</v>
      </c>
      <c r="FV426">
        <v>0.53644066380609789</v>
      </c>
      <c r="FW426">
        <v>2.4801466313014421E-2</v>
      </c>
      <c r="FX426">
        <v>-8.9240699410438059E-5</v>
      </c>
      <c r="FY426">
        <v>2.791409385754999E-2</v>
      </c>
      <c r="FZ426">
        <v>0.62969441556564176</v>
      </c>
      <c r="GA426">
        <v>1.7951665742985207E-2</v>
      </c>
      <c r="GB426">
        <v>-2.2216167209766684E-4</v>
      </c>
      <c r="GC426">
        <v>5.0755227158395713E-2</v>
      </c>
      <c r="GD426">
        <v>0</v>
      </c>
      <c r="GE426">
        <v>5.1513358585096244E-2</v>
      </c>
      <c r="GF426">
        <v>-5.2062246140786687E-4</v>
      </c>
      <c r="GG426">
        <v>0.11819797604188151</v>
      </c>
      <c r="GH426">
        <v>0.78417572868664109</v>
      </c>
      <c r="GI426">
        <v>0.53697733912224133</v>
      </c>
      <c r="GJ426">
        <v>1.3850272969344061E-4</v>
      </c>
      <c r="GK426">
        <v>0.52364168788722887</v>
      </c>
      <c r="GL426">
        <v>0.9643376740006766</v>
      </c>
      <c r="GM426">
        <v>2.7165351833124612E-2</v>
      </c>
      <c r="GN426">
        <v>-1.7926548048056095E-4</v>
      </c>
      <c r="GO426">
        <v>5.4425439791477383E-2</v>
      </c>
      <c r="GP426">
        <v>0.95920458288234478</v>
      </c>
      <c r="GQ426">
        <v>3.1773004355662257E-2</v>
      </c>
      <c r="GR426">
        <v>-3.9976116761305538E-4</v>
      </c>
      <c r="GS426">
        <v>9.3978756265229071E-2</v>
      </c>
      <c r="GT426">
        <v>1.0442588494302558</v>
      </c>
      <c r="GU426">
        <v>3.0061385542860173E-2</v>
      </c>
      <c r="GV426">
        <v>2.4394759934500321E-4</v>
      </c>
      <c r="GW426">
        <v>1.1914882764016844E-2</v>
      </c>
      <c r="GX426">
        <v>0.74901909101809938</v>
      </c>
      <c r="GY426">
        <v>8.1441444184787631E-2</v>
      </c>
      <c r="GZ426">
        <v>2.402494241543969E-4</v>
      </c>
      <c r="HA426">
        <v>7.0937654505303094E-2</v>
      </c>
      <c r="HB426">
        <v>1.0525594504117899</v>
      </c>
      <c r="HC426">
        <v>0.24058661150993926</v>
      </c>
      <c r="HD426">
        <v>-5.3848289816128435E-4</v>
      </c>
      <c r="HE426">
        <v>0.22164906891215902</v>
      </c>
      <c r="HF426">
        <v>0.81753977731033489</v>
      </c>
      <c r="HG426">
        <v>0.10920450935794973</v>
      </c>
      <c r="HH426">
        <v>-5.3820339321823869E-4</v>
      </c>
      <c r="HI426">
        <v>0.14115916029473105</v>
      </c>
      <c r="HJ426">
        <v>1.3113356818247031</v>
      </c>
      <c r="HK426">
        <v>7.2958042544997756E-2</v>
      </c>
      <c r="HL426">
        <v>-1.9407745942346611E-4</v>
      </c>
      <c r="HM426">
        <v>3.6960670586922498E-2</v>
      </c>
      <c r="HN426">
        <v>1.0888783923708574</v>
      </c>
      <c r="HO426">
        <v>0.22594116291164892</v>
      </c>
      <c r="HP426">
        <v>-4.8177201220906166E-4</v>
      </c>
      <c r="HQ426">
        <v>0.19592652702441474</v>
      </c>
      <c r="HR426">
        <v>1.2711609849866625</v>
      </c>
      <c r="HS426">
        <v>0.46700023267417951</v>
      </c>
      <c r="HT426">
        <v>-1.0313019583859124E-3</v>
      </c>
      <c r="HU426">
        <v>0.4967626468388554</v>
      </c>
      <c r="HV426">
        <v>0.35558032123896427</v>
      </c>
      <c r="HW426">
        <v>6.6584215290990276E-2</v>
      </c>
      <c r="HX426">
        <v>-7.8814007991697072E-4</v>
      </c>
      <c r="HY426">
        <v>8.459904116464452E-2</v>
      </c>
      <c r="HZ426">
        <v>0.92896935772305722</v>
      </c>
      <c r="IA426">
        <v>0.41743205286827179</v>
      </c>
      <c r="IB426">
        <v>-1.5079204642758481E-3</v>
      </c>
      <c r="IC426">
        <v>0.45337612798151355</v>
      </c>
      <c r="ID426">
        <v>1.0826485906641978</v>
      </c>
      <c r="IE426">
        <v>1.0360163202265554E-2</v>
      </c>
      <c r="IF426">
        <v>-2.5665101939686605E-4</v>
      </c>
      <c r="IG426">
        <v>2.5907162400267397E-2</v>
      </c>
      <c r="IH426">
        <v>0.40248472405683439</v>
      </c>
      <c r="II426">
        <v>7.0094663841899593E-2</v>
      </c>
      <c r="IJ426">
        <v>-8.9306170931783646E-4</v>
      </c>
      <c r="IK426">
        <v>0.15283961523954262</v>
      </c>
      <c r="IL426">
        <v>2.4087188613344619</v>
      </c>
      <c r="IM426">
        <v>0.29098407506293011</v>
      </c>
      <c r="IN426">
        <v>4.2250759232780245E-4</v>
      </c>
      <c r="IO426">
        <v>0.28874010738777689</v>
      </c>
      <c r="IP426">
        <v>0.5659676475607488</v>
      </c>
      <c r="IQ426">
        <v>1.25366381283819E-2</v>
      </c>
      <c r="IR426">
        <v>-3.8669207722801207E-4</v>
      </c>
      <c r="IS426">
        <v>5.2616261217324246E-2</v>
      </c>
      <c r="IT426">
        <v>0</v>
      </c>
      <c r="IU426">
        <v>5.6180132672468373E-2</v>
      </c>
      <c r="IV426">
        <v>-1.3374961103543046E-3</v>
      </c>
      <c r="IW426">
        <v>0.29578317380363578</v>
      </c>
      <c r="IX426">
        <v>1.0807593616396483</v>
      </c>
      <c r="IY426">
        <v>4.4268730526321319E-2</v>
      </c>
      <c r="IZ426">
        <v>-4.8470646438165656E-4</v>
      </c>
      <c r="JA426">
        <v>3.385330055546254E-2</v>
      </c>
      <c r="JB426">
        <v>0.6997521239267549</v>
      </c>
      <c r="JC426">
        <v>3.483597710930917E-2</v>
      </c>
      <c r="JD426">
        <v>-3.7973668647357561E-4</v>
      </c>
      <c r="JE426">
        <v>3.1351452404691588E-2</v>
      </c>
      <c r="JF426">
        <v>0</v>
      </c>
      <c r="JG426">
        <v>4.2253045661550213E-2</v>
      </c>
      <c r="JH426">
        <v>-5.3010232441796305E-4</v>
      </c>
      <c r="JI426">
        <v>6.239892141124051E-2</v>
      </c>
      <c r="JJ426">
        <v>1.2653401730740235</v>
      </c>
      <c r="JK426">
        <v>2.4021297434133265E-2</v>
      </c>
      <c r="JL426">
        <v>-3.8486399540637749E-4</v>
      </c>
      <c r="JM426">
        <v>1.1446815610211389E-2</v>
      </c>
      <c r="JN426">
        <v>0.69762883666519793</v>
      </c>
      <c r="JO426">
        <v>0.26814883573919301</v>
      </c>
      <c r="JP426">
        <v>-1.705185707722262E-3</v>
      </c>
      <c r="JQ426">
        <v>0.28620797751840427</v>
      </c>
      <c r="JR426">
        <v>1.0552594302297016</v>
      </c>
      <c r="JS426">
        <v>0.16980047474799406</v>
      </c>
      <c r="JT426">
        <v>-1.4024360882469486E-3</v>
      </c>
      <c r="JU426">
        <v>0.23188396718956336</v>
      </c>
      <c r="JV426">
        <v>0.62687049629983305</v>
      </c>
      <c r="JW426">
        <v>0.14073151988533539</v>
      </c>
      <c r="JX426">
        <v>4.0076196567687204E-4</v>
      </c>
      <c r="JY426">
        <v>0.1368457988172041</v>
      </c>
      <c r="JZ426">
        <v>1.7497430029883327</v>
      </c>
      <c r="KA426">
        <v>3.7986894217233912E-2</v>
      </c>
      <c r="KB426">
        <v>9.4819477640036107E-4</v>
      </c>
      <c r="KC426">
        <v>3.9252880759842367E-2</v>
      </c>
      <c r="KD426">
        <v>0.42567419292852193</v>
      </c>
      <c r="KE426">
        <v>1.2556673437417832E-2</v>
      </c>
      <c r="KF426">
        <v>-2.9552104658343885E-5</v>
      </c>
      <c r="KG426">
        <v>3.108450013794129E-3</v>
      </c>
      <c r="KH426">
        <v>1.1752469386817572</v>
      </c>
      <c r="KI426">
        <v>0.17363858087639636</v>
      </c>
      <c r="KJ426">
        <v>-8.1524749271689545E-4</v>
      </c>
      <c r="KK426">
        <v>0.18198074096542607</v>
      </c>
      <c r="KL426">
        <v>0.38579270805580129</v>
      </c>
      <c r="KM426">
        <v>7.2843682523401898E-2</v>
      </c>
      <c r="KN426">
        <v>-2.8291116350278815E-5</v>
      </c>
      <c r="KO426">
        <v>0.10506811881658354</v>
      </c>
      <c r="KP426">
        <v>0.4720066340052938</v>
      </c>
      <c r="KQ426">
        <v>0.31274451150739174</v>
      </c>
      <c r="KR426">
        <v>8.8837173234778072E-4</v>
      </c>
      <c r="KS426">
        <v>0.27819549191007242</v>
      </c>
      <c r="KT426">
        <v>0</v>
      </c>
      <c r="KU426">
        <v>7.4453308451135319E-2</v>
      </c>
      <c r="KV426">
        <v>-3.8417807934927741E-4</v>
      </c>
      <c r="KW426">
        <v>0.1410970910891928</v>
      </c>
      <c r="KX426">
        <v>1.2065704714804566</v>
      </c>
      <c r="KY426">
        <v>0.39252783925153617</v>
      </c>
      <c r="KZ426">
        <v>1.8566065632848866E-3</v>
      </c>
      <c r="LA426">
        <v>0.41392829110053858</v>
      </c>
      <c r="LB426">
        <v>0.37173163559206163</v>
      </c>
      <c r="LC426">
        <v>0.14273904021539</v>
      </c>
      <c r="LD426">
        <v>-1.2546906012865643E-3</v>
      </c>
      <c r="LE426">
        <v>0.36292532965698882</v>
      </c>
      <c r="LF426">
        <v>0.92413427269752546</v>
      </c>
      <c r="LG426">
        <v>8.7158238583676412E-2</v>
      </c>
      <c r="LH426">
        <v>-6.0966284099017341E-4</v>
      </c>
      <c r="LI426">
        <v>0.18002735318651369</v>
      </c>
      <c r="LJ426">
        <v>0.48650824094223244</v>
      </c>
      <c r="LK426">
        <v>0.26041548461054548</v>
      </c>
      <c r="LL426">
        <v>-7.9651472090306653E-4</v>
      </c>
      <c r="LM426">
        <v>0.2687310391164332</v>
      </c>
      <c r="LN426">
        <v>0.91723589234110858</v>
      </c>
      <c r="LO426">
        <v>0.24437704603555352</v>
      </c>
      <c r="LP426">
        <v>1.0695842017901542E-3</v>
      </c>
      <c r="LQ426">
        <v>0.17781047091727342</v>
      </c>
      <c r="LR426">
        <v>2.1542670095429481</v>
      </c>
      <c r="LS426">
        <v>0.21086510966202363</v>
      </c>
      <c r="LT426">
        <v>-7.0626558462568497E-4</v>
      </c>
      <c r="LU426">
        <v>0.19473344019121672</v>
      </c>
      <c r="LV426">
        <v>0.89977670141313926</v>
      </c>
      <c r="LW426">
        <v>8.9924634850434421E-2</v>
      </c>
      <c r="LX426">
        <v>-7.5495783277074787E-4</v>
      </c>
      <c r="LY426">
        <v>0.11903643920639528</v>
      </c>
      <c r="LZ426">
        <v>1.0239176559611196</v>
      </c>
      <c r="MA426">
        <v>3.3148157238101154E-2</v>
      </c>
      <c r="MB426">
        <v>-2.7236913460490102E-4</v>
      </c>
      <c r="MC426">
        <v>2.0833410127272266E-2</v>
      </c>
      <c r="MD426">
        <v>0.53654129116082216</v>
      </c>
      <c r="ME426">
        <v>0.36707672076374909</v>
      </c>
      <c r="MF426">
        <v>-6.2477732683972084E-4</v>
      </c>
      <c r="MG426">
        <v>0.34969341643792451</v>
      </c>
      <c r="MH426">
        <v>0.7633925045856248</v>
      </c>
      <c r="MI426">
        <v>0.11216715289466556</v>
      </c>
      <c r="MJ426">
        <v>-2.3376068421290526E-6</v>
      </c>
      <c r="MK426">
        <v>9.028027535524312E-2</v>
      </c>
      <c r="ML426">
        <v>0</v>
      </c>
      <c r="MM426">
        <v>7.2522863780919281E-2</v>
      </c>
      <c r="MN426">
        <v>-8.7199246485851847E-4</v>
      </c>
      <c r="MO426">
        <v>0.17385150458831933</v>
      </c>
      <c r="MP426">
        <v>0.21399926527697261</v>
      </c>
      <c r="MQ426">
        <v>1.6859847484237672E-2</v>
      </c>
      <c r="MR426">
        <v>-1.1609793275553504E-4</v>
      </c>
      <c r="MS426">
        <v>2.9085523817036118E-2</v>
      </c>
      <c r="MT426">
        <v>1.105082134918862</v>
      </c>
      <c r="MU426">
        <v>5.7990411590253428E-2</v>
      </c>
      <c r="MV426">
        <v>-3.5027760448684038E-4</v>
      </c>
      <c r="MW426">
        <v>3.7183699270504723E-2</v>
      </c>
      <c r="MX426">
        <v>0.85245442776155766</v>
      </c>
      <c r="MY426">
        <v>2.4943559578995265E-2</v>
      </c>
      <c r="MZ426">
        <v>-5.0792005760012155E-6</v>
      </c>
      <c r="NA426">
        <v>6.5462493145324346E-2</v>
      </c>
      <c r="NB426">
        <v>0</v>
      </c>
      <c r="NC426">
        <v>0.6325387239789193</v>
      </c>
      <c r="ND426">
        <v>-2.1573809305615987E-3</v>
      </c>
      <c r="NE426">
        <v>0.3386817804252818</v>
      </c>
      <c r="NF426">
        <v>1.7557578808053977</v>
      </c>
      <c r="NG426">
        <v>0.41876948832929817</v>
      </c>
      <c r="NH426">
        <v>-5.5649418555220353E-4</v>
      </c>
      <c r="NI426">
        <v>0.387024186333291</v>
      </c>
      <c r="NJ426">
        <v>0</v>
      </c>
      <c r="NK426">
        <v>0.43233211956021078</v>
      </c>
      <c r="NL426">
        <v>-1.7778472297937432E-4</v>
      </c>
      <c r="NM426">
        <v>0.41461562561790655</v>
      </c>
      <c r="NN426">
        <v>0</v>
      </c>
      <c r="NO426">
        <v>0.41174131745395531</v>
      </c>
      <c r="NP426">
        <v>1.4220014031870896E-3</v>
      </c>
      <c r="NQ426">
        <v>0.29716217724830124</v>
      </c>
      <c r="NR426">
        <v>0.73997049973211615</v>
      </c>
      <c r="NS426">
        <v>8.1287626258936943E-2</v>
      </c>
      <c r="NT426">
        <v>2.0963395002045879E-5</v>
      </c>
      <c r="NU426">
        <v>7.3385189935812944E-2</v>
      </c>
      <c r="NV426">
        <v>0.58016088367470997</v>
      </c>
      <c r="NW426">
        <v>2.5394298179936634E-2</v>
      </c>
      <c r="NX426">
        <v>-2.9058665706483696E-4</v>
      </c>
      <c r="NY426">
        <v>1.7634783154243119E-2</v>
      </c>
      <c r="NZ426">
        <v>1.6715944725064542</v>
      </c>
      <c r="OA426">
        <v>2.7501794021796876E-2</v>
      </c>
      <c r="OB426">
        <v>1.9054403104205885E-4</v>
      </c>
      <c r="OC426">
        <v>6.6046101713242138E-3</v>
      </c>
      <c r="OD426">
        <v>1.5094790744166442</v>
      </c>
      <c r="OE426">
        <v>0.10150742764738115</v>
      </c>
      <c r="OF426">
        <v>1.7667791553120158E-4</v>
      </c>
      <c r="OG426">
        <v>0.10079303967119557</v>
      </c>
      <c r="OH426">
        <v>0.33759361727845272</v>
      </c>
      <c r="OI426">
        <v>4.3369396661746856E-2</v>
      </c>
      <c r="OJ426">
        <v>-6.9800795529933462E-5</v>
      </c>
      <c r="OK426">
        <v>3.5983859237168431E-2</v>
      </c>
      <c r="OL426">
        <v>0.50722927695513842</v>
      </c>
      <c r="OM426">
        <v>5.115300209168254E-2</v>
      </c>
      <c r="ON426">
        <v>-2.753083231724855E-4</v>
      </c>
      <c r="OO426">
        <v>4.2966942497125751E-2</v>
      </c>
      <c r="OP426">
        <v>0.5538673031973278</v>
      </c>
      <c r="OQ426">
        <v>0.10802315514766829</v>
      </c>
      <c r="OR426">
        <v>-4.7288781099136154E-4</v>
      </c>
      <c r="OS426">
        <v>9.3336350644529914E-2</v>
      </c>
      <c r="OT426">
        <v>0.36269735861413072</v>
      </c>
      <c r="OU426">
        <v>3.7593146903862028E-2</v>
      </c>
      <c r="OV426">
        <v>-7.2217709841384907E-5</v>
      </c>
      <c r="OW426">
        <v>1.1211868539912528E-2</v>
      </c>
      <c r="OX426">
        <v>0.78762322201666712</v>
      </c>
      <c r="OY426">
        <v>3.70546998877661E-2</v>
      </c>
      <c r="OZ426">
        <v>5.1775039894780179E-5</v>
      </c>
      <c r="PA426">
        <v>1.33476132392684E-2</v>
      </c>
      <c r="PB426">
        <v>0.27174864369605145</v>
      </c>
      <c r="PC426">
        <v>3.521729374335917E-2</v>
      </c>
      <c r="PD426">
        <v>-1.6992270886665134E-4</v>
      </c>
      <c r="PE426">
        <v>4.37682495842837E-2</v>
      </c>
      <c r="PF426">
        <v>0.87237342620568969</v>
      </c>
      <c r="PG426">
        <v>2.7561078706924782E-2</v>
      </c>
      <c r="PH426">
        <v>-2.0561999512484463E-4</v>
      </c>
      <c r="PI426">
        <v>1.1798985332510104E-2</v>
      </c>
      <c r="PJ426">
        <v>0</v>
      </c>
      <c r="PK426">
        <v>0.39648653822051733</v>
      </c>
      <c r="PL426">
        <v>-3.3655737779916769E-3</v>
      </c>
      <c r="PM426">
        <v>0.28829944668782809</v>
      </c>
      <c r="PN426">
        <v>0.46033416989687403</v>
      </c>
      <c r="PO426">
        <v>0.15282492182713667</v>
      </c>
      <c r="PP426">
        <v>-8.7937398048264107E-4</v>
      </c>
      <c r="PQ426">
        <v>0.30469837824306473</v>
      </c>
      <c r="PR426">
        <v>1.1463308214825432</v>
      </c>
      <c r="PS426">
        <v>4.9123958930977089E-2</v>
      </c>
      <c r="PT426">
        <v>1.1294556788480428E-4</v>
      </c>
      <c r="PU426">
        <v>3.1585124317538849E-2</v>
      </c>
      <c r="PV426">
        <v>0.75908052835410667</v>
      </c>
      <c r="PW426">
        <v>2.4687024083815547E-2</v>
      </c>
      <c r="PX426">
        <v>1.8294167215908053E-4</v>
      </c>
      <c r="PY426">
        <v>6.5016347968716567E-2</v>
      </c>
      <c r="PZ426">
        <v>0.49649398340814793</v>
      </c>
      <c r="QA426">
        <v>0.16404837773363729</v>
      </c>
      <c r="QB426">
        <v>-1.3635382662430526E-3</v>
      </c>
      <c r="QC426">
        <v>0.44474671265261029</v>
      </c>
      <c r="QD426">
        <v>0.86828092284258307</v>
      </c>
      <c r="QE426">
        <v>0.19601204701660851</v>
      </c>
      <c r="QF426">
        <v>-4.3306970665888664E-4</v>
      </c>
      <c r="QG426">
        <v>0.17538473229205426</v>
      </c>
      <c r="QH426">
        <v>0</v>
      </c>
      <c r="QI426">
        <v>8.2704256557669428E-2</v>
      </c>
      <c r="QJ426">
        <v>-5.1383817247020952E-4</v>
      </c>
      <c r="QK426">
        <v>0.12039214239863129</v>
      </c>
      <c r="QL426">
        <v>0.71412448046462806</v>
      </c>
      <c r="QM426">
        <v>0.4745931073375661</v>
      </c>
      <c r="QN426">
        <v>1.0490783683631327E-4</v>
      </c>
      <c r="QO426">
        <v>0.50776264321434006</v>
      </c>
      <c r="QP426">
        <v>0</v>
      </c>
      <c r="QQ426">
        <v>0.15304104529730841</v>
      </c>
      <c r="QR426">
        <v>-1.5039246880396105E-3</v>
      </c>
      <c r="QS426">
        <v>0.21964558654720051</v>
      </c>
      <c r="QT426">
        <v>1.9487938558674178</v>
      </c>
      <c r="QU426">
        <v>6.2596430703296652E-2</v>
      </c>
      <c r="QV426">
        <v>-3.0410374981693685E-4</v>
      </c>
      <c r="QW426">
        <v>6.3120327746376534E-2</v>
      </c>
      <c r="QX426">
        <v>0</v>
      </c>
      <c r="QY426">
        <v>0.10143459282717447</v>
      </c>
      <c r="QZ426">
        <v>-1.539513459956887E-3</v>
      </c>
      <c r="RA426">
        <v>0.20113727678975729</v>
      </c>
      <c r="RB426">
        <v>0.58228644086130932</v>
      </c>
      <c r="RC426">
        <v>6.3406186349614105E-2</v>
      </c>
      <c r="RD426">
        <v>-4.7577531106758917E-4</v>
      </c>
      <c r="RE426">
        <v>5.7130056200251023E-2</v>
      </c>
      <c r="RF426">
        <v>0.92462262582163635</v>
      </c>
      <c r="RG426">
        <v>0.24511143170743996</v>
      </c>
      <c r="RH426">
        <v>4.0990690515782551E-4</v>
      </c>
      <c r="RI426">
        <v>0.22092173240243596</v>
      </c>
      <c r="RJ426">
        <v>1.0957031907319545</v>
      </c>
      <c r="RK426">
        <v>0.23317704356464031</v>
      </c>
      <c r="RL426">
        <v>-1.8380802867158214E-3</v>
      </c>
      <c r="RM426">
        <v>0.24018823136166767</v>
      </c>
      <c r="RN426">
        <v>0.35614048713627555</v>
      </c>
      <c r="RO426">
        <v>0.36268572923688774</v>
      </c>
      <c r="RP426">
        <v>-1.7438945331154786E-3</v>
      </c>
      <c r="RQ426">
        <v>0.39037292068949486</v>
      </c>
      <c r="RR426">
        <v>1.251662762051247</v>
      </c>
      <c r="RS426">
        <v>0.15341811948824863</v>
      </c>
      <c r="RT426">
        <v>-6.6774963275748815E-4</v>
      </c>
      <c r="RU426">
        <v>0.21289500798166613</v>
      </c>
      <c r="RV426">
        <v>0.754721771086035</v>
      </c>
      <c r="RW426">
        <v>3.0842877869028416E-2</v>
      </c>
      <c r="RX426">
        <v>-2.2771694566386626E-4</v>
      </c>
      <c r="RY426">
        <v>6.2135669332258073E-2</v>
      </c>
      <c r="RZ426">
        <v>0.23699202274043235</v>
      </c>
      <c r="SA426">
        <v>0.12548737365608237</v>
      </c>
      <c r="SB426">
        <v>-5.9855155691115728E-4</v>
      </c>
      <c r="SC426">
        <v>0.20100556856367044</v>
      </c>
      <c r="SD426">
        <v>0.83391249287805314</v>
      </c>
      <c r="SE426">
        <v>3.926354082918445E-2</v>
      </c>
      <c r="SF426">
        <v>-8.8226875957560984E-4</v>
      </c>
      <c r="SG426">
        <v>0.10392163806675196</v>
      </c>
      <c r="SH426">
        <v>0.51036420739650901</v>
      </c>
      <c r="SI426">
        <v>5.1873257589450404E-2</v>
      </c>
      <c r="SJ426">
        <v>1.6162401708325476E-4</v>
      </c>
      <c r="SK426">
        <v>1.6314039147462683E-2</v>
      </c>
      <c r="SL426">
        <v>0.84570343924922864</v>
      </c>
      <c r="SM426">
        <v>0.40774461335041617</v>
      </c>
      <c r="SN426">
        <v>-8.5812125886607451E-4</v>
      </c>
      <c r="SO426">
        <v>0.26896282496507073</v>
      </c>
      <c r="SP426">
        <v>0.40290202380252527</v>
      </c>
      <c r="SQ426">
        <v>0.24304061146128622</v>
      </c>
      <c r="SR426">
        <v>-1.0756802964740346E-3</v>
      </c>
      <c r="SS426">
        <v>0.25184408925206719</v>
      </c>
      <c r="ST426">
        <v>0.33365053711176712</v>
      </c>
      <c r="SU426">
        <v>0.54300269285469505</v>
      </c>
      <c r="SV426">
        <v>-5.4371100392513718E-5</v>
      </c>
      <c r="SW426">
        <v>0.51359467220259447</v>
      </c>
      <c r="SX426">
        <v>0.8367508151954488</v>
      </c>
      <c r="SY426">
        <v>0.17085618745233358</v>
      </c>
      <c r="SZ426">
        <v>6.6705238127066403E-4</v>
      </c>
      <c r="TA426">
        <v>0.16267825792119714</v>
      </c>
      <c r="TB426">
        <v>0.29486498556575097</v>
      </c>
      <c r="TC426">
        <v>2.2567021622839672E-2</v>
      </c>
      <c r="TD426">
        <v>-6.0145286952728463E-4</v>
      </c>
      <c r="TE426">
        <v>4.0190351056173398E-2</v>
      </c>
      <c r="TF426">
        <v>1.3043969479766115</v>
      </c>
      <c r="TG426">
        <v>3.5075054450629438E-2</v>
      </c>
      <c r="TH426">
        <v>-2.6605345424509297E-4</v>
      </c>
      <c r="TI426">
        <v>1.924365179088823E-2</v>
      </c>
      <c r="TJ426">
        <v>1.030856168439827</v>
      </c>
      <c r="TK426">
        <v>2.4310631840440147E-2</v>
      </c>
      <c r="TL426">
        <v>-5.3304975703164249E-5</v>
      </c>
      <c r="TM426">
        <v>1.571653040216733E-2</v>
      </c>
      <c r="TN426">
        <v>0.49868637814039002</v>
      </c>
      <c r="TO426">
        <v>0.17233264962456984</v>
      </c>
      <c r="TP426">
        <v>5.235025848920338E-4</v>
      </c>
      <c r="TQ426">
        <v>0.1560312349333644</v>
      </c>
      <c r="TR426">
        <v>0.52341644455271741</v>
      </c>
      <c r="TS426">
        <v>0.19376555442626442</v>
      </c>
      <c r="TT426">
        <v>-9.485998690716411E-4</v>
      </c>
      <c r="TU426">
        <v>0.25449001145276595</v>
      </c>
      <c r="TV426">
        <v>0.92502687322127652</v>
      </c>
      <c r="TW426">
        <v>1.9273066877820946E-2</v>
      </c>
      <c r="TX426">
        <v>-2.9144991944553972E-4</v>
      </c>
      <c r="TY426">
        <v>4.3976670304317282E-2</v>
      </c>
      <c r="TZ426">
        <v>1.3513945626522632</v>
      </c>
      <c r="UA426">
        <v>0.30421730047871964</v>
      </c>
      <c r="UB426">
        <v>2.3026431900944901E-3</v>
      </c>
      <c r="UC426">
        <v>0.32568571252497847</v>
      </c>
      <c r="UD426">
        <v>1.2366908639251677</v>
      </c>
      <c r="UE426">
        <v>1.1065598434879568E-2</v>
      </c>
      <c r="UF426">
        <v>-2.1653647692713003E-4</v>
      </c>
      <c r="UG426">
        <v>2.2949738239104355E-2</v>
      </c>
      <c r="UH426">
        <v>0</v>
      </c>
      <c r="UI426">
        <v>0.176301378641883</v>
      </c>
      <c r="UJ426">
        <v>-1.4215214772965821E-3</v>
      </c>
      <c r="UK426">
        <v>0.25055114224745295</v>
      </c>
      <c r="UL426">
        <v>1.6552303396747499</v>
      </c>
      <c r="UM426">
        <v>0.31663820453682673</v>
      </c>
      <c r="UN426">
        <v>-1.5207906833051936E-3</v>
      </c>
      <c r="UO426">
        <v>0.30888320581914658</v>
      </c>
      <c r="UP426">
        <v>0.89964227571615663</v>
      </c>
      <c r="UQ426">
        <v>0.3037342471358116</v>
      </c>
      <c r="UR426">
        <v>-1.1269724179517216E-3</v>
      </c>
      <c r="US426">
        <v>0.42545416478361248</v>
      </c>
      <c r="UT426">
        <v>0.36598155416842582</v>
      </c>
      <c r="UU426">
        <v>0.2620085208296582</v>
      </c>
      <c r="UV426">
        <v>-2.1560549482946651E-3</v>
      </c>
      <c r="UW426">
        <v>0.25673161020443325</v>
      </c>
      <c r="UX426">
        <v>0.5010248736280033</v>
      </c>
      <c r="UY426">
        <v>1.9166826464249009E-2</v>
      </c>
      <c r="UZ426">
        <v>-2.5955792029610234E-4</v>
      </c>
      <c r="VA426">
        <v>7.8215786830220541E-2</v>
      </c>
      <c r="VB426">
        <v>2.043263611615016</v>
      </c>
      <c r="VC426">
        <v>9.1252337031754324E-2</v>
      </c>
      <c r="VD426">
        <v>-9.7685346710755811E-4</v>
      </c>
      <c r="VE426">
        <v>0.1520846983643532</v>
      </c>
      <c r="VF426">
        <v>0</v>
      </c>
      <c r="VG426">
        <v>0.53802975017685384</v>
      </c>
      <c r="VH426">
        <v>1.5009906717916487E-4</v>
      </c>
      <c r="VI426">
        <v>0.42756591598719906</v>
      </c>
      <c r="VJ426">
        <v>1.4910958322078141</v>
      </c>
      <c r="VK426">
        <v>1.1950592050596681E-2</v>
      </c>
      <c r="VL426">
        <v>-2.1686655098683653E-4</v>
      </c>
      <c r="VM426">
        <v>2.987828242319391E-2</v>
      </c>
      <c r="VN426">
        <v>0.65332092092522231</v>
      </c>
      <c r="VO426">
        <v>0.39776386760982885</v>
      </c>
      <c r="VP426">
        <v>-2.3857024408598503E-3</v>
      </c>
      <c r="VQ426">
        <v>0.40574385596311424</v>
      </c>
      <c r="VR426">
        <v>0.71346966916296639</v>
      </c>
      <c r="VS426">
        <v>0.28648559997165407</v>
      </c>
      <c r="VT426">
        <v>3.766040669922974E-4</v>
      </c>
      <c r="VU426">
        <v>0.27412911765267439</v>
      </c>
      <c r="VV426">
        <v>0</v>
      </c>
      <c r="VW426">
        <v>0.35815316678676939</v>
      </c>
      <c r="VX426">
        <v>-1.1532321595782941E-3</v>
      </c>
      <c r="VY426">
        <v>0.36489326364707791</v>
      </c>
      <c r="VZ426">
        <v>1.2530687325235506</v>
      </c>
      <c r="WA426">
        <v>8.0330688958325125E-2</v>
      </c>
      <c r="WB426">
        <v>-8.7583840083594136E-4</v>
      </c>
      <c r="WC426">
        <v>0.13009003121897059</v>
      </c>
      <c r="WD426">
        <v>0.65911760607402148</v>
      </c>
      <c r="WE426">
        <v>8.675309515535105E-3</v>
      </c>
      <c r="WF426">
        <v>-2.5233529943016519E-4</v>
      </c>
      <c r="WG426">
        <v>2.6597819648324405E-3</v>
      </c>
      <c r="WH426">
        <v>0.57315720175905527</v>
      </c>
      <c r="WI426">
        <v>0.23945482253007475</v>
      </c>
      <c r="WJ426">
        <v>-1.111818590880943E-3</v>
      </c>
      <c r="WK426">
        <v>0.37646058278807376</v>
      </c>
      <c r="WL426">
        <v>0.74091796248487574</v>
      </c>
      <c r="WM426">
        <v>0.31119756701240081</v>
      </c>
      <c r="WN426">
        <v>-3.6680150986046476E-4</v>
      </c>
      <c r="WO426">
        <v>0.37601543839066265</v>
      </c>
      <c r="WP426">
        <v>1.2691145762063045</v>
      </c>
      <c r="WQ426">
        <v>0.54766945503954334</v>
      </c>
      <c r="WR426">
        <v>-2.5168384378888215E-3</v>
      </c>
      <c r="WS426">
        <v>0.50090775897953788</v>
      </c>
      <c r="WT426">
        <v>1.5061055311740064</v>
      </c>
      <c r="WU426">
        <v>3.944855048554919E-2</v>
      </c>
      <c r="WV426">
        <v>-1.2403494962133404E-4</v>
      </c>
      <c r="WW426">
        <v>3.9350941869717902E-2</v>
      </c>
      <c r="WX426">
        <v>1.0085395261760415</v>
      </c>
      <c r="WY426">
        <v>0.31625532374496484</v>
      </c>
      <c r="WZ426">
        <v>-1.791529182002828E-3</v>
      </c>
      <c r="XA426">
        <v>0.34981071259032476</v>
      </c>
      <c r="XB426">
        <v>0.83761525286583915</v>
      </c>
      <c r="XC426">
        <v>0.12300028552308599</v>
      </c>
      <c r="XD426">
        <v>-1.1181748297315775E-3</v>
      </c>
      <c r="XE426">
        <v>0.11961317056484275</v>
      </c>
      <c r="XF426">
        <v>0</v>
      </c>
      <c r="XG426">
        <v>4.2016402142568486E-2</v>
      </c>
      <c r="XH426">
        <v>-6.9159499101775768E-4</v>
      </c>
      <c r="XI426">
        <v>7.167692333523025E-2</v>
      </c>
      <c r="XJ426">
        <v>1.2858983579040171</v>
      </c>
      <c r="XK426">
        <v>1.7665272705085479E-2</v>
      </c>
      <c r="XL426">
        <v>-5.6546046927484668E-4</v>
      </c>
      <c r="XM426">
        <v>7.9409139497571349E-2</v>
      </c>
      <c r="XN426">
        <v>0.86364404309837683</v>
      </c>
      <c r="XO426">
        <v>0.11896784255748866</v>
      </c>
      <c r="XP426">
        <v>-9.9493057385624008E-4</v>
      </c>
      <c r="XQ426">
        <v>0.13155490007631065</v>
      </c>
      <c r="XR426">
        <v>0.68017915882035118</v>
      </c>
      <c r="XS426">
        <v>7.7417822777280432E-2</v>
      </c>
      <c r="XT426">
        <v>-1.1401248500864925E-3</v>
      </c>
      <c r="XU426">
        <v>0.12996036312260917</v>
      </c>
      <c r="XV426">
        <v>0.25462801594350992</v>
      </c>
      <c r="XW426">
        <v>0.77618972512302487</v>
      </c>
      <c r="XX426">
        <v>-2.4909744864895274E-3</v>
      </c>
      <c r="XY426">
        <v>0.61905740748006699</v>
      </c>
      <c r="XZ426">
        <v>1.0691565441915143</v>
      </c>
      <c r="YA426">
        <v>5.6119058567422019E-2</v>
      </c>
      <c r="YB426">
        <v>-4.8414202656162959E-4</v>
      </c>
      <c r="YC426">
        <v>2.363305118458172E-2</v>
      </c>
      <c r="YD426">
        <v>0.6992466991677011</v>
      </c>
      <c r="YE426">
        <v>3.8509697985484606E-2</v>
      </c>
      <c r="YF426">
        <v>-2.4053618131424011E-4</v>
      </c>
      <c r="YG426">
        <v>3.4569828262080167E-2</v>
      </c>
      <c r="YH426">
        <v>0.98654095482003024</v>
      </c>
      <c r="YI426">
        <v>0.25062937977393568</v>
      </c>
      <c r="YJ426">
        <v>3.6494229938800385E-4</v>
      </c>
      <c r="YK426">
        <v>0.22060986133069604</v>
      </c>
      <c r="YL426">
        <v>0.49325680636047647</v>
      </c>
      <c r="YM426">
        <v>3.8428103516649541E-2</v>
      </c>
      <c r="YN426">
        <v>-2.3334267453511805E-4</v>
      </c>
      <c r="YO426">
        <v>5.5269335265487468E-2</v>
      </c>
      <c r="YP426">
        <v>0.44333151990926367</v>
      </c>
      <c r="YQ426">
        <v>0.24309180016074089</v>
      </c>
      <c r="YR426">
        <v>-1.0770309232477644E-4</v>
      </c>
      <c r="YS426">
        <v>0.4461420906875862</v>
      </c>
      <c r="YT426">
        <v>0.30982041463010518</v>
      </c>
      <c r="YU426">
        <v>0.20542534001094356</v>
      </c>
      <c r="YV426">
        <v>-2.3958305603310776E-4</v>
      </c>
      <c r="YW426">
        <v>0.18361113455848505</v>
      </c>
      <c r="YX426">
        <v>0.89294812592356265</v>
      </c>
      <c r="YY426">
        <v>0.26903268080697723</v>
      </c>
      <c r="YZ426">
        <v>-1.2173822683499401E-3</v>
      </c>
      <c r="ZA426">
        <v>0.2987146704033346</v>
      </c>
      <c r="ZB426">
        <v>0.66119006862803098</v>
      </c>
      <c r="ZC426">
        <v>0.21081021370889294</v>
      </c>
      <c r="ZD426">
        <v>5.0694188544554784E-4</v>
      </c>
      <c r="ZE426">
        <v>0.16705447789084332</v>
      </c>
      <c r="ZF426">
        <v>1.1930104176189886</v>
      </c>
      <c r="ZG426">
        <v>0.40872495491870064</v>
      </c>
      <c r="ZH426">
        <v>1.2436646741031661E-3</v>
      </c>
      <c r="ZI426">
        <v>0.42640662778983252</v>
      </c>
      <c r="ZJ426">
        <v>1.4085462155846264</v>
      </c>
      <c r="ZK426">
        <v>2.8176197925082358E-2</v>
      </c>
      <c r="ZL426">
        <v>-5.9155537686684243E-4</v>
      </c>
      <c r="ZM426">
        <v>5.2166684810657844E-2</v>
      </c>
      <c r="ZN426">
        <v>1.358132088741437</v>
      </c>
      <c r="ZO426">
        <v>6.9707861679662655E-2</v>
      </c>
      <c r="ZP426">
        <v>-5.7191292908069123E-4</v>
      </c>
      <c r="ZQ426">
        <v>9.6738971740327181E-2</v>
      </c>
      <c r="ZR426">
        <v>0.46980693369270099</v>
      </c>
      <c r="ZS426">
        <v>0.19913426743342896</v>
      </c>
      <c r="ZT426">
        <v>-3.7362681924689542E-4</v>
      </c>
      <c r="ZU426">
        <v>0.19572713315348117</v>
      </c>
      <c r="ZV426">
        <v>0</v>
      </c>
      <c r="ZW426">
        <v>0.38754164601175167</v>
      </c>
      <c r="ZX426">
        <v>-1.8938838688100166E-3</v>
      </c>
      <c r="ZY426">
        <v>0.34026883087962656</v>
      </c>
      <c r="ZZ426">
        <v>0</v>
      </c>
      <c r="AAA426">
        <v>0.3119751122240248</v>
      </c>
      <c r="AAB426">
        <v>-7.8312162353312532E-4</v>
      </c>
      <c r="AAC426">
        <v>0.39676389853179944</v>
      </c>
      <c r="AAD426">
        <v>1.065775717688175</v>
      </c>
      <c r="AAE426">
        <v>0.20637084573774728</v>
      </c>
      <c r="AAF426">
        <v>4.1943551180694373E-4</v>
      </c>
      <c r="AAG426">
        <v>0.18669322024296431</v>
      </c>
      <c r="AAH426">
        <v>1.0372734283534506</v>
      </c>
      <c r="AAI426">
        <v>3.5397189048930071E-2</v>
      </c>
      <c r="AAJ426">
        <v>2.2935749996166405E-4</v>
      </c>
      <c r="AAK426">
        <v>3.0912756154474204E-2</v>
      </c>
      <c r="AAL426">
        <v>0.95033505201254753</v>
      </c>
      <c r="AAM426">
        <v>1.5811135759277454E-2</v>
      </c>
      <c r="AAN426">
        <v>3.7471202541534171E-5</v>
      </c>
      <c r="AAO426">
        <v>2.6967042326279649E-3</v>
      </c>
      <c r="AAP426">
        <v>1.2951905855413695</v>
      </c>
      <c r="AAQ426">
        <v>1.5906365338750214E-2</v>
      </c>
      <c r="AAR426">
        <v>-1.3810816498266228E-4</v>
      </c>
      <c r="AAS426">
        <v>4.8965452819655808E-2</v>
      </c>
      <c r="AAT426">
        <v>0</v>
      </c>
      <c r="AAU426">
        <v>1.1746291366313111E-2</v>
      </c>
      <c r="AAV426">
        <v>-1.2948882303784901E-4</v>
      </c>
      <c r="AAW426">
        <v>2.7320827943546733E-2</v>
      </c>
      <c r="AAX426">
        <v>0.32723946221978234</v>
      </c>
      <c r="AAY426">
        <v>5.3772847497861091E-2</v>
      </c>
      <c r="AAZ426">
        <v>-5.2002899254202791E-4</v>
      </c>
      <c r="ABA426">
        <v>6.0451652659467954E-2</v>
      </c>
      <c r="ABB426">
        <v>0.35035402863155385</v>
      </c>
      <c r="ABC426">
        <v>8.543887751658788E-2</v>
      </c>
      <c r="ABD426">
        <v>-8.0263068554618929E-4</v>
      </c>
      <c r="ABE426">
        <v>0.16153640745803544</v>
      </c>
      <c r="ABF426">
        <v>0.87881005668936807</v>
      </c>
      <c r="ABG426">
        <v>0.18599940203864404</v>
      </c>
      <c r="ABH426">
        <v>1.2104720045459312E-4</v>
      </c>
      <c r="ABI426">
        <v>0.15353164354513257</v>
      </c>
      <c r="ABJ426">
        <v>0.29849998637902808</v>
      </c>
      <c r="ABK426">
        <v>0.3584955087356147</v>
      </c>
      <c r="ABL426">
        <v>-3.941667574446227E-4</v>
      </c>
      <c r="ABM426">
        <v>0.29756978733240141</v>
      </c>
      <c r="ABN426">
        <v>1.017283828045709</v>
      </c>
      <c r="ABO426">
        <v>4.5851671822666473E-2</v>
      </c>
      <c r="ABP426">
        <v>4.9353350785243078E-4</v>
      </c>
      <c r="ABQ426">
        <v>6.6696050279741986E-2</v>
      </c>
      <c r="ABR426">
        <v>1.0963325042716832</v>
      </c>
      <c r="ABS426">
        <v>2.3758423151685085E-2</v>
      </c>
      <c r="ABT426">
        <v>-2.3340051381045269E-4</v>
      </c>
      <c r="ABU426">
        <v>3.2730919778962947E-2</v>
      </c>
      <c r="ABV426">
        <v>0.47948291759029016</v>
      </c>
      <c r="ABW426">
        <v>0.12650232356911043</v>
      </c>
      <c r="ABX426">
        <v>-4.9246017265596616E-5</v>
      </c>
      <c r="ABY426">
        <v>0.11716452482725767</v>
      </c>
      <c r="ABZ426">
        <v>0.38872756890945975</v>
      </c>
      <c r="ACA426">
        <v>0.44364511857164501</v>
      </c>
      <c r="ACB426">
        <v>-3.5473205230796634E-3</v>
      </c>
      <c r="ACC426">
        <v>0.49812734320920848</v>
      </c>
      <c r="ACD426">
        <v>1.1541509523537061</v>
      </c>
      <c r="ACE426">
        <v>9.2280579720370459E-2</v>
      </c>
      <c r="ACF426">
        <v>-4.5588627839198719E-5</v>
      </c>
      <c r="ACG426">
        <v>5.1855202278425522E-2</v>
      </c>
      <c r="ACH426">
        <v>0.54761415119947621</v>
      </c>
      <c r="ACI426">
        <v>0.40139415742217083</v>
      </c>
      <c r="ACJ426">
        <v>2.2487280683740898E-5</v>
      </c>
      <c r="ACK426">
        <v>0.38415831670089995</v>
      </c>
      <c r="ACL426">
        <v>2.0782614731056119</v>
      </c>
      <c r="ACM426">
        <v>0.12389313718074235</v>
      </c>
      <c r="ACN426">
        <v>2.4334499268536386E-4</v>
      </c>
      <c r="ACO426">
        <v>0.11660400986908462</v>
      </c>
      <c r="ACP426">
        <v>1.1961947798344494</v>
      </c>
      <c r="ACQ426">
        <v>7.307242290357728E-2</v>
      </c>
      <c r="ACR426">
        <v>-4.9119209791950258E-4</v>
      </c>
      <c r="ACS426">
        <v>5.5124253619586464E-2</v>
      </c>
      <c r="ACT426">
        <v>0.27794956970954832</v>
      </c>
      <c r="ACU426">
        <v>0.44018620141739195</v>
      </c>
      <c r="ACV426">
        <v>-7.9640634077359699E-4</v>
      </c>
      <c r="ACW426">
        <v>0.37863454015756098</v>
      </c>
      <c r="ACX426">
        <v>0.82143231560743224</v>
      </c>
      <c r="ACY426">
        <v>0.10541031791750481</v>
      </c>
      <c r="ACZ426">
        <v>-8.1624140230249177E-4</v>
      </c>
      <c r="ADA426">
        <v>9.8971413303494127E-2</v>
      </c>
      <c r="ADB426">
        <v>0.78004759353305508</v>
      </c>
      <c r="ADC426">
        <v>0.17543985889498132</v>
      </c>
      <c r="ADD426">
        <v>-6.3152929759314048E-4</v>
      </c>
      <c r="ADE426">
        <v>0.27359101993174889</v>
      </c>
      <c r="ADF426">
        <v>1.2509724287179724</v>
      </c>
      <c r="ADG426">
        <v>0.27559075061252458</v>
      </c>
      <c r="ADH426">
        <v>-2.4553145367602226E-4</v>
      </c>
      <c r="ADI426">
        <v>0.21356459330735827</v>
      </c>
      <c r="ADJ426">
        <v>0.28919890444997309</v>
      </c>
      <c r="ADK426">
        <v>0.32525888505826339</v>
      </c>
      <c r="ADL426">
        <v>-1.0294433622497214E-3</v>
      </c>
      <c r="ADM426">
        <v>0.34787888535148709</v>
      </c>
      <c r="ADN426">
        <v>0</v>
      </c>
      <c r="ADO426">
        <v>0.23387638374076292</v>
      </c>
      <c r="ADP426">
        <v>-1.4224854271659515E-3</v>
      </c>
      <c r="ADQ426">
        <v>0.29677976177270982</v>
      </c>
      <c r="ADR426">
        <v>0.59550401719880031</v>
      </c>
      <c r="ADS426">
        <v>0.4394524626093082</v>
      </c>
      <c r="ADT426">
        <v>-1.6744808593228296E-3</v>
      </c>
      <c r="ADU426">
        <v>0.4252686297681697</v>
      </c>
      <c r="ADV426">
        <v>0.59442894325276052</v>
      </c>
      <c r="ADW426">
        <v>0.17856385953547577</v>
      </c>
      <c r="ADX426">
        <v>-1.8501735379000891E-3</v>
      </c>
      <c r="ADY426">
        <v>0.18778737210797877</v>
      </c>
      <c r="ADZ426">
        <v>1.1166722844557107</v>
      </c>
      <c r="AEA426">
        <v>0.10563183139191223</v>
      </c>
      <c r="AEB426">
        <v>7.2077675935185246E-4</v>
      </c>
      <c r="AEC426">
        <v>8.8277325268147272E-2</v>
      </c>
      <c r="AED426">
        <v>0.793536051183241</v>
      </c>
      <c r="AEE426">
        <v>0.14375916220600315</v>
      </c>
      <c r="AEF426">
        <v>-5.3083198755979723E-4</v>
      </c>
      <c r="AEG426">
        <v>0.12543502552480532</v>
      </c>
      <c r="AEH426">
        <v>0.68284693635853766</v>
      </c>
      <c r="AEI426">
        <v>8.4461420815435978E-2</v>
      </c>
      <c r="AEJ426">
        <v>-7.4459857190820142E-4</v>
      </c>
      <c r="AEK426">
        <v>0.12646139886437896</v>
      </c>
      <c r="AEL426">
        <v>1.0147418450587111</v>
      </c>
      <c r="AEM426">
        <v>9.5979519450174827E-2</v>
      </c>
      <c r="AEN426">
        <v>-2.2462130927795984E-4</v>
      </c>
      <c r="AEO426">
        <v>0.10958004646420012</v>
      </c>
      <c r="AEP426">
        <v>1.6019794894766775</v>
      </c>
      <c r="AEQ426">
        <v>0.10053020317934301</v>
      </c>
      <c r="AER426">
        <v>-3.2621396964028853E-4</v>
      </c>
      <c r="AES426">
        <v>0.18627132038786837</v>
      </c>
      <c r="AET426">
        <v>0.14060625176827293</v>
      </c>
      <c r="AEU426">
        <v>2.2302392118426481E-2</v>
      </c>
      <c r="AEV426">
        <v>-1.139380511402705E-4</v>
      </c>
      <c r="AEW426">
        <v>7.7342739332589006E-2</v>
      </c>
      <c r="AEX426">
        <v>0.95140451096071543</v>
      </c>
      <c r="AEY426">
        <v>4.090324797773446E-2</v>
      </c>
      <c r="AEZ426">
        <v>-2.6086182732113666E-4</v>
      </c>
      <c r="AFA426">
        <v>6.470239515910188E-2</v>
      </c>
      <c r="AFB426">
        <v>0.5804503418939323</v>
      </c>
      <c r="AFC426">
        <v>0.14699365299842132</v>
      </c>
      <c r="AFD426">
        <v>-6.8116285327636192E-4</v>
      </c>
      <c r="AFE426">
        <v>0.14710013004135195</v>
      </c>
      <c r="AFF426">
        <v>0.68821481586050282</v>
      </c>
      <c r="AFG426">
        <v>2.959101276940557E-2</v>
      </c>
      <c r="AFH426">
        <v>-4.0281725511889484E-4</v>
      </c>
      <c r="AFI426">
        <v>8.1257907797109355E-2</v>
      </c>
      <c r="AFJ426">
        <v>0</v>
      </c>
      <c r="AFK426">
        <v>2.0577700755294359E-2</v>
      </c>
      <c r="AFL426">
        <v>-2.8417538429328096E-4</v>
      </c>
      <c r="AFM426">
        <v>1.5459929081262972E-3</v>
      </c>
      <c r="AFN426">
        <v>0.8607496036561767</v>
      </c>
      <c r="AFO426">
        <v>0.11484879692046239</v>
      </c>
      <c r="AFP426">
        <v>-9.8560157981323888E-4</v>
      </c>
      <c r="AFQ426">
        <v>0.19429237753283696</v>
      </c>
      <c r="AFR426">
        <v>1.5871088682164642</v>
      </c>
      <c r="AFS426">
        <v>0.20370292348486921</v>
      </c>
      <c r="AFT426">
        <v>-2.0834023532068902E-4</v>
      </c>
      <c r="AFU426">
        <v>0.16203227277747437</v>
      </c>
      <c r="AFV426">
        <v>0.19027585814109496</v>
      </c>
      <c r="AFW426">
        <v>2.4946729937227369E-2</v>
      </c>
      <c r="AFX426">
        <v>-1.581972536496349E-5</v>
      </c>
      <c r="AFY426">
        <v>8.7804237917239319E-2</v>
      </c>
      <c r="AFZ426">
        <v>0.18508630305835516</v>
      </c>
      <c r="AGA426">
        <v>5.7350725765090468E-2</v>
      </c>
      <c r="AGB426">
        <v>-3.7732780305171389E-4</v>
      </c>
      <c r="AGC426">
        <v>8.4512119966072177E-2</v>
      </c>
      <c r="AGD426">
        <v>0.51620709425146061</v>
      </c>
      <c r="AGE426">
        <v>0.17120009110188805</v>
      </c>
      <c r="AGF426">
        <v>-1.5901396160074297E-3</v>
      </c>
      <c r="AGG426">
        <v>0.21281351479608129</v>
      </c>
      <c r="AGH426">
        <v>1.4761286864936383</v>
      </c>
      <c r="AGI426">
        <v>0.36461803870230164</v>
      </c>
      <c r="AGJ426">
        <v>-8.6750824377023925E-4</v>
      </c>
      <c r="AGK426">
        <v>0.38569190727244862</v>
      </c>
      <c r="AGL426">
        <v>0.7868324527944992</v>
      </c>
      <c r="AGM426">
        <v>0.27943358236606769</v>
      </c>
      <c r="AGN426">
        <v>1.3777595790114222E-3</v>
      </c>
      <c r="AGO426">
        <v>0.25491813260916429</v>
      </c>
      <c r="AGP426">
        <v>0.78944382364729648</v>
      </c>
      <c r="AGQ426">
        <v>0.17864837736223965</v>
      </c>
      <c r="AGR426">
        <v>-1.1435684613173361E-3</v>
      </c>
      <c r="AGS426">
        <v>0.26206784013606971</v>
      </c>
      <c r="AGT426">
        <v>0.68958029573845292</v>
      </c>
      <c r="AGU426">
        <v>0.78137126513133104</v>
      </c>
      <c r="AGV426">
        <v>2.4845806444416014E-4</v>
      </c>
      <c r="AGW426">
        <v>0.58005512090062294</v>
      </c>
      <c r="AGX426">
        <v>0.73563935104066691</v>
      </c>
      <c r="AGY426">
        <v>0.30527850593037936</v>
      </c>
      <c r="AGZ426">
        <v>-1.1142306309640145E-3</v>
      </c>
      <c r="AHA426">
        <v>0.2998782964428377</v>
      </c>
      <c r="AHB426">
        <v>0.68517274719327192</v>
      </c>
      <c r="AHC426">
        <v>6.4471260754716361E-2</v>
      </c>
      <c r="AHD426">
        <v>-2.7918570896834805E-4</v>
      </c>
      <c r="AHE426">
        <v>0.10033938053884488</v>
      </c>
    </row>
    <row r="427" spans="1:889" x14ac:dyDescent="0.2">
      <c r="A427" s="23">
        <v>52.212170120000003</v>
      </c>
      <c r="B427" s="23">
        <v>422</v>
      </c>
      <c r="C427" s="23">
        <v>422</v>
      </c>
      <c r="E427" s="23">
        <f t="shared" si="30"/>
        <v>427</v>
      </c>
      <c r="F427" s="23">
        <f t="shared" ca="1" si="31"/>
        <v>0</v>
      </c>
      <c r="G427" s="23">
        <f t="shared" ca="1" si="32"/>
        <v>2.605588013687072E-2</v>
      </c>
      <c r="H427" s="23">
        <f t="shared" ca="1" si="33"/>
        <v>1.0894370339986727E-4</v>
      </c>
      <c r="I427" s="23">
        <f t="shared" ca="1" si="34"/>
        <v>4.9507183547611369E-2</v>
      </c>
      <c r="J427">
        <v>0</v>
      </c>
      <c r="K427">
        <v>0.45471724018851167</v>
      </c>
      <c r="L427">
        <v>-1.8035033761121541E-3</v>
      </c>
      <c r="M427">
        <v>0.5333856178782076</v>
      </c>
      <c r="N427">
        <v>0</v>
      </c>
      <c r="O427">
        <v>0.38611576954225046</v>
      </c>
      <c r="P427">
        <v>-8.1701721506285388E-4</v>
      </c>
      <c r="Q427">
        <v>0.46706539102524064</v>
      </c>
      <c r="R427">
        <v>0.45424111658973143</v>
      </c>
      <c r="S427">
        <v>1.9470641279523315E-2</v>
      </c>
      <c r="T427">
        <v>-1.8567960876965075E-4</v>
      </c>
      <c r="U427">
        <v>3.6325251013780875E-2</v>
      </c>
      <c r="V427">
        <v>2.1045820733992162</v>
      </c>
      <c r="W427">
        <v>5.9968654053967306E-2</v>
      </c>
      <c r="X427">
        <v>4.5699422450468762E-5</v>
      </c>
      <c r="Y427">
        <v>4.1743084540198996E-2</v>
      </c>
      <c r="Z427">
        <v>0.61744479346865788</v>
      </c>
      <c r="AA427">
        <v>0.33561205884523299</v>
      </c>
      <c r="AB427">
        <v>9.9234118175761297E-4</v>
      </c>
      <c r="AC427">
        <v>0.22693118341072088</v>
      </c>
      <c r="AD427">
        <v>1.5515375374138729</v>
      </c>
      <c r="AE427">
        <v>0.12221662263328267</v>
      </c>
      <c r="AF427">
        <v>-1.4979920944628559E-4</v>
      </c>
      <c r="AG427">
        <v>0.10182722106973405</v>
      </c>
      <c r="AH427">
        <v>0.47715349413783781</v>
      </c>
      <c r="AI427">
        <v>6.6616831414258199E-2</v>
      </c>
      <c r="AJ427">
        <v>-5.3651291384396041E-4</v>
      </c>
      <c r="AK427">
        <v>0.10925750310279399</v>
      </c>
      <c r="AL427">
        <v>0.40067269841388886</v>
      </c>
      <c r="AM427">
        <v>1.5471645066707935E-2</v>
      </c>
      <c r="AN427">
        <v>9.3357517530891955E-5</v>
      </c>
      <c r="AO427">
        <v>2.8523420040643017E-2</v>
      </c>
      <c r="AP427">
        <v>0.84221834385272976</v>
      </c>
      <c r="AQ427">
        <v>1.7470794562263466E-2</v>
      </c>
      <c r="AR427">
        <v>-1.0096960408521218E-4</v>
      </c>
      <c r="AS427">
        <v>5.4546155898589398E-3</v>
      </c>
      <c r="AT427">
        <v>0.80322799423073432</v>
      </c>
      <c r="AU427">
        <v>2.6405736680143482E-2</v>
      </c>
      <c r="AV427">
        <v>-2.613542422494824E-4</v>
      </c>
      <c r="AW427">
        <v>1.3648572662772611E-2</v>
      </c>
      <c r="AX427">
        <v>0.449392931840566</v>
      </c>
      <c r="AY427">
        <v>7.4681813506073363E-2</v>
      </c>
      <c r="AZ427">
        <v>-3.1160254964823764E-4</v>
      </c>
      <c r="BA427">
        <v>0.16379808044725622</v>
      </c>
      <c r="BB427">
        <v>0.19067708325248151</v>
      </c>
      <c r="BC427">
        <v>0.32421562311086544</v>
      </c>
      <c r="BD427">
        <v>8.0393340745396743E-4</v>
      </c>
      <c r="BE427">
        <v>0.26679781424545052</v>
      </c>
      <c r="BF427">
        <v>0.372687921375497</v>
      </c>
      <c r="BG427">
        <v>0.2752098503590874</v>
      </c>
      <c r="BH427">
        <v>-4.6065776170461643E-4</v>
      </c>
      <c r="BI427">
        <v>0.29097313626117394</v>
      </c>
      <c r="BJ427">
        <v>0.96090807229581188</v>
      </c>
      <c r="BK427">
        <v>4.1920020965693618E-2</v>
      </c>
      <c r="BL427">
        <v>-5.0996476671429439E-4</v>
      </c>
      <c r="BM427">
        <v>5.2852441965786048E-2</v>
      </c>
      <c r="BN427">
        <v>1.4125301270241053</v>
      </c>
      <c r="BO427">
        <v>1.3013915539672248E-3</v>
      </c>
      <c r="BP427">
        <v>-2.0062776501972318E-4</v>
      </c>
      <c r="BQ427">
        <v>5.4926956488998521E-2</v>
      </c>
      <c r="BR427">
        <v>0.4301088043437209</v>
      </c>
      <c r="BS427">
        <v>0.15245374666462222</v>
      </c>
      <c r="BT427">
        <v>-5.9022082940462725E-4</v>
      </c>
      <c r="BU427">
        <v>0.15044399827971283</v>
      </c>
      <c r="BV427">
        <v>0</v>
      </c>
      <c r="BW427">
        <v>0.36942165230151502</v>
      </c>
      <c r="BX427">
        <v>-1.6205956540605517E-3</v>
      </c>
      <c r="BY427">
        <v>0.43920215468605461</v>
      </c>
      <c r="BZ427">
        <v>0.84220535015197373</v>
      </c>
      <c r="CA427">
        <v>4.2859176119794055E-2</v>
      </c>
      <c r="CB427">
        <v>-6.8766035083849548E-5</v>
      </c>
      <c r="CC427">
        <v>6.5563150440018744E-2</v>
      </c>
      <c r="CD427">
        <v>0</v>
      </c>
      <c r="CE427">
        <v>0.17562768169569554</v>
      </c>
      <c r="CF427">
        <v>-1.2379558091868887E-3</v>
      </c>
      <c r="CG427">
        <v>0.24924007537762349</v>
      </c>
      <c r="CH427">
        <v>0</v>
      </c>
      <c r="CI427">
        <v>0.27619880572140842</v>
      </c>
      <c r="CJ427">
        <v>1.5019742794920664E-4</v>
      </c>
      <c r="CK427">
        <v>0.23497073641985916</v>
      </c>
      <c r="CL427">
        <v>1.7718297129510121</v>
      </c>
      <c r="CM427">
        <v>0.33515064161324448</v>
      </c>
      <c r="CN427">
        <v>1.7142642620185264E-4</v>
      </c>
      <c r="CO427">
        <v>0.34177511188029058</v>
      </c>
      <c r="CP427">
        <v>0</v>
      </c>
      <c r="CQ427">
        <v>0.49130679924643639</v>
      </c>
      <c r="CR427">
        <v>3.8689351214531986E-3</v>
      </c>
      <c r="CS427">
        <v>0.40454433676264778</v>
      </c>
      <c r="CT427">
        <v>1.194659464886441</v>
      </c>
      <c r="CU427">
        <v>0.56868295774745248</v>
      </c>
      <c r="CV427">
        <v>1.0303249698026128E-3</v>
      </c>
      <c r="CW427">
        <v>0.53040813050769298</v>
      </c>
      <c r="CX427">
        <v>0.65630567242227311</v>
      </c>
      <c r="CY427">
        <v>1.7604041331653067E-2</v>
      </c>
      <c r="CZ427">
        <v>-1.9422227476133545E-4</v>
      </c>
      <c r="DA427">
        <v>1.7364905708390218E-2</v>
      </c>
      <c r="DB427">
        <v>1.0802768708590769</v>
      </c>
      <c r="DC427">
        <v>4.3974162862763719E-2</v>
      </c>
      <c r="DD427">
        <v>-2.2233249832409745E-4</v>
      </c>
      <c r="DE427">
        <v>6.1072445513493702E-2</v>
      </c>
      <c r="DF427">
        <v>1.342282640248792</v>
      </c>
      <c r="DG427">
        <v>2.4661135272837073E-2</v>
      </c>
      <c r="DH427">
        <v>-5.7832711872423163E-4</v>
      </c>
      <c r="DI427">
        <v>7.4886971201515565E-2</v>
      </c>
      <c r="DJ427">
        <v>0.68593475778536916</v>
      </c>
      <c r="DK427">
        <v>1.3356941409271893E-2</v>
      </c>
      <c r="DL427">
        <v>-3.52760891344819E-4</v>
      </c>
      <c r="DM427">
        <v>3.0916233034482328E-2</v>
      </c>
      <c r="DN427">
        <v>0.96269270883296065</v>
      </c>
      <c r="DO427">
        <v>6.6063637247515627E-2</v>
      </c>
      <c r="DP427">
        <v>-5.4401198280951341E-4</v>
      </c>
      <c r="DQ427">
        <v>7.2034939131665518E-2</v>
      </c>
      <c r="DR427">
        <v>0.66124606058265467</v>
      </c>
      <c r="DS427">
        <v>5.969139778133814E-2</v>
      </c>
      <c r="DT427">
        <v>-6.0130666064578013E-5</v>
      </c>
      <c r="DU427">
        <v>4.7404507717828948E-2</v>
      </c>
      <c r="DV427">
        <v>0.94746745298533541</v>
      </c>
      <c r="DW427">
        <v>0.36541473961728838</v>
      </c>
      <c r="DX427">
        <v>-1.5657377683621035E-3</v>
      </c>
      <c r="DY427">
        <v>0.40226670893629701</v>
      </c>
      <c r="DZ427">
        <v>0.2463889001923735</v>
      </c>
      <c r="EA427">
        <v>1.7837001137509551E-3</v>
      </c>
      <c r="EB427">
        <v>-1.3168364545489464E-4</v>
      </c>
      <c r="EC427">
        <v>6.1885536525096733E-3</v>
      </c>
      <c r="ED427">
        <v>0.52016072544302805</v>
      </c>
      <c r="EE427">
        <v>2.44495879546512E-2</v>
      </c>
      <c r="EF427">
        <v>-2.9998623610767928E-4</v>
      </c>
      <c r="EG427">
        <v>7.3020794406701645E-2</v>
      </c>
      <c r="EH427">
        <v>0.31353958728074738</v>
      </c>
      <c r="EI427">
        <v>0.14286452264625771</v>
      </c>
      <c r="EJ427">
        <v>-1.5413557033939487E-4</v>
      </c>
      <c r="EK427">
        <v>0.21447123194971407</v>
      </c>
      <c r="EL427">
        <v>1.0913097278279325</v>
      </c>
      <c r="EM427">
        <v>4.9848170031822889E-2</v>
      </c>
      <c r="EN427">
        <v>-5.0387436060575399E-4</v>
      </c>
      <c r="EO427">
        <v>5.2632975863112295E-2</v>
      </c>
      <c r="EP427">
        <v>0.87193051393566723</v>
      </c>
      <c r="EQ427">
        <v>1.6614440010667426E-2</v>
      </c>
      <c r="ER427">
        <v>-1.9865741337890064E-4</v>
      </c>
      <c r="ES427">
        <v>6.5267924292050491E-3</v>
      </c>
      <c r="ET427">
        <v>0</v>
      </c>
      <c r="EU427">
        <v>2.605588013687072E-2</v>
      </c>
      <c r="EV427">
        <v>1.0894370339986727E-4</v>
      </c>
      <c r="EW427">
        <v>4.9507183547611369E-2</v>
      </c>
      <c r="EX427">
        <v>1.6402929979562779</v>
      </c>
      <c r="EY427">
        <v>0.16826187763358327</v>
      </c>
      <c r="EZ427">
        <v>-1.2803576827066993E-4</v>
      </c>
      <c r="FA427">
        <v>0.16745994908371895</v>
      </c>
      <c r="FB427">
        <v>0.29362658459891106</v>
      </c>
      <c r="FC427">
        <v>0.79298146274247017</v>
      </c>
      <c r="FD427">
        <v>3.0604664782010256E-3</v>
      </c>
      <c r="FE427">
        <v>0.48694458985406863</v>
      </c>
      <c r="FF427">
        <v>0.53016402902327087</v>
      </c>
      <c r="FG427">
        <v>0.2523720214256745</v>
      </c>
      <c r="FH427">
        <v>4.7702836296078773E-4</v>
      </c>
      <c r="FI427">
        <v>0.15863919520072936</v>
      </c>
      <c r="FJ427">
        <v>0.18371713687512831</v>
      </c>
      <c r="FK427">
        <v>0.10339254038143418</v>
      </c>
      <c r="FL427">
        <v>-6.8866190176615342E-4</v>
      </c>
      <c r="FM427">
        <v>5.4854188118564108E-2</v>
      </c>
      <c r="FN427">
        <v>0.34320402193598154</v>
      </c>
      <c r="FO427">
        <v>0.51808958048316889</v>
      </c>
      <c r="FP427">
        <v>1.2193417452739736E-4</v>
      </c>
      <c r="FQ427">
        <v>0.43412126965858228</v>
      </c>
      <c r="FR427">
        <v>0</v>
      </c>
      <c r="FS427">
        <v>4.3523051050287451E-3</v>
      </c>
      <c r="FT427">
        <v>-2.35187181090827E-4</v>
      </c>
      <c r="FU427">
        <v>5.9329670775417533E-3</v>
      </c>
      <c r="FV427">
        <v>0.20108899506148489</v>
      </c>
      <c r="FW427">
        <v>2.4714661979631791E-2</v>
      </c>
      <c r="FX427">
        <v>-8.4372057795935448E-5</v>
      </c>
      <c r="FY427">
        <v>2.7836032507304324E-2</v>
      </c>
      <c r="FZ427">
        <v>0.45486462895697022</v>
      </c>
      <c r="GA427">
        <v>1.7728700720212168E-2</v>
      </c>
      <c r="GB427">
        <v>-2.2376746801818314E-4</v>
      </c>
      <c r="GC427">
        <v>5.03267301196519E-2</v>
      </c>
      <c r="GD427">
        <v>0.58135040452204167</v>
      </c>
      <c r="GE427">
        <v>5.0991126447731003E-2</v>
      </c>
      <c r="GF427">
        <v>-5.2389969593288107E-4</v>
      </c>
      <c r="GG427">
        <v>0.11758545843997902</v>
      </c>
      <c r="GH427">
        <v>0.39242916324184657</v>
      </c>
      <c r="GI427">
        <v>0.53711040082003081</v>
      </c>
      <c r="GJ427">
        <v>1.2765021137119961E-4</v>
      </c>
      <c r="GK427">
        <v>0.52360836430922331</v>
      </c>
      <c r="GL427">
        <v>0.96517709652780526</v>
      </c>
      <c r="GM427">
        <v>2.69863509529139E-2</v>
      </c>
      <c r="GN427">
        <v>-1.7873646358714369E-4</v>
      </c>
      <c r="GO427">
        <v>5.3910196769905293E-2</v>
      </c>
      <c r="GP427">
        <v>1.2000494215394208</v>
      </c>
      <c r="GQ427">
        <v>3.1373254192219008E-2</v>
      </c>
      <c r="GR427">
        <v>-3.9975043350894514E-4</v>
      </c>
      <c r="GS427">
        <v>9.3323956070067798E-2</v>
      </c>
      <c r="GT427">
        <v>0</v>
      </c>
      <c r="GU427">
        <v>3.030967745604736E-2</v>
      </c>
      <c r="GV427">
        <v>2.5259138084328088E-4</v>
      </c>
      <c r="GW427">
        <v>1.1783724261567104E-2</v>
      </c>
      <c r="GX427">
        <v>1.2964339219686076</v>
      </c>
      <c r="GY427">
        <v>8.168363555065157E-2</v>
      </c>
      <c r="GZ427">
        <v>2.441386224949731E-4</v>
      </c>
      <c r="HA427">
        <v>7.0879302986693718E-2</v>
      </c>
      <c r="HB427">
        <v>0.94823334256861735</v>
      </c>
      <c r="HC427">
        <v>0.240039835779499</v>
      </c>
      <c r="HD427">
        <v>-5.5503763652833393E-4</v>
      </c>
      <c r="HE427">
        <v>0.22144190932767496</v>
      </c>
      <c r="HF427">
        <v>0.87269262942175407</v>
      </c>
      <c r="HG427">
        <v>0.10866404302125889</v>
      </c>
      <c r="HH427">
        <v>-5.4273497171346871E-4</v>
      </c>
      <c r="HI427">
        <v>0.14043320344678284</v>
      </c>
      <c r="HJ427">
        <v>1.4829177745535798</v>
      </c>
      <c r="HK427">
        <v>7.2762808175387675E-2</v>
      </c>
      <c r="HL427">
        <v>-1.9639614620607903E-4</v>
      </c>
      <c r="HM427">
        <v>3.6609086354657962E-2</v>
      </c>
      <c r="HN427">
        <v>0.4081746154597386</v>
      </c>
      <c r="HO427">
        <v>0.22545359189839537</v>
      </c>
      <c r="HP427">
        <v>-4.9339129486246781E-4</v>
      </c>
      <c r="HQ427">
        <v>0.19513425040739635</v>
      </c>
      <c r="HR427">
        <v>0.84817832438224772</v>
      </c>
      <c r="HS427">
        <v>0.46596512951590674</v>
      </c>
      <c r="HT427">
        <v>-1.0387337349271292E-3</v>
      </c>
      <c r="HU427">
        <v>0.49676181480681375</v>
      </c>
      <c r="HV427">
        <v>1.0676695247590431</v>
      </c>
      <c r="HW427">
        <v>6.5791779364874736E-2</v>
      </c>
      <c r="HX427">
        <v>-7.9663077164757526E-4</v>
      </c>
      <c r="HY427">
        <v>8.4568411240674851E-2</v>
      </c>
      <c r="HZ427">
        <v>0.92977799335651745</v>
      </c>
      <c r="IA427">
        <v>0.41591887862549448</v>
      </c>
      <c r="IB427">
        <v>-1.5184371709364873E-3</v>
      </c>
      <c r="IC427">
        <v>0.45337607691756115</v>
      </c>
      <c r="ID427">
        <v>1.5191945802395703</v>
      </c>
      <c r="IE427">
        <v>1.0107559530697554E-2</v>
      </c>
      <c r="IF427">
        <v>-2.4856079694456692E-4</v>
      </c>
      <c r="IG427">
        <v>2.5713143770201903E-2</v>
      </c>
      <c r="IH427">
        <v>1.2085052191843468</v>
      </c>
      <c r="II427">
        <v>6.9203992171416415E-2</v>
      </c>
      <c r="IJ427">
        <v>-8.8830196906849936E-4</v>
      </c>
      <c r="IK427">
        <v>0.15211842219322647</v>
      </c>
      <c r="IL427">
        <v>0</v>
      </c>
      <c r="IM427">
        <v>0.2914210236963779</v>
      </c>
      <c r="IN427">
        <v>4.5150589913961275E-4</v>
      </c>
      <c r="IO427">
        <v>0.28870770564535092</v>
      </c>
      <c r="IP427">
        <v>1.7012691093641272</v>
      </c>
      <c r="IQ427">
        <v>1.2151064968567852E-2</v>
      </c>
      <c r="IR427">
        <v>-3.844481280586897E-4</v>
      </c>
      <c r="IS427">
        <v>5.2083071202909149E-2</v>
      </c>
      <c r="IT427">
        <v>0</v>
      </c>
      <c r="IU427">
        <v>5.484461436064033E-2</v>
      </c>
      <c r="IV427">
        <v>-1.3335406342090939E-3</v>
      </c>
      <c r="IW427">
        <v>0.2957827132239424</v>
      </c>
      <c r="IX427">
        <v>0.86536010016911824</v>
      </c>
      <c r="IY427">
        <v>4.3783684586917553E-2</v>
      </c>
      <c r="IZ427">
        <v>-4.8542105720329298E-4</v>
      </c>
      <c r="JA427">
        <v>3.3578251234518651E-2</v>
      </c>
      <c r="JB427">
        <v>0.70036123390147298</v>
      </c>
      <c r="JC427">
        <v>3.4453729108931554E-2</v>
      </c>
      <c r="JD427">
        <v>-3.8470470658284462E-4</v>
      </c>
      <c r="JE427">
        <v>3.1300382074763614E-2</v>
      </c>
      <c r="JF427">
        <v>0</v>
      </c>
      <c r="JG427">
        <v>4.1720459674133133E-2</v>
      </c>
      <c r="JH427">
        <v>-5.350071797112577E-4</v>
      </c>
      <c r="JI427">
        <v>6.2302600838305078E-2</v>
      </c>
      <c r="JJ427">
        <v>0.3166104019614191</v>
      </c>
      <c r="JK427">
        <v>2.3635696895664946E-2</v>
      </c>
      <c r="JL427">
        <v>-3.8630608699589578E-4</v>
      </c>
      <c r="JM427">
        <v>1.1320040871556076E-2</v>
      </c>
      <c r="JN427">
        <v>0.52367707379395123</v>
      </c>
      <c r="JO427">
        <v>0.26643741533971671</v>
      </c>
      <c r="JP427">
        <v>-1.7177216182660223E-3</v>
      </c>
      <c r="JQ427">
        <v>0.28537928181259514</v>
      </c>
      <c r="JR427">
        <v>1.0561779969948317</v>
      </c>
      <c r="JS427">
        <v>0.1683907926638466</v>
      </c>
      <c r="JT427">
        <v>-1.4168224791372788E-3</v>
      </c>
      <c r="JU427">
        <v>0.2317358527692932</v>
      </c>
      <c r="JV427">
        <v>0.20913872178111223</v>
      </c>
      <c r="JW427">
        <v>0.14113404887910103</v>
      </c>
      <c r="JX427">
        <v>4.0427383144504673E-4</v>
      </c>
      <c r="JY427">
        <v>0.13677336022764214</v>
      </c>
      <c r="JZ427">
        <v>0.58375536454565502</v>
      </c>
      <c r="KA427">
        <v>3.8946953348431422E-2</v>
      </c>
      <c r="KB427">
        <v>9.7186071592672552E-4</v>
      </c>
      <c r="KC427">
        <v>3.9000712459156019E-2</v>
      </c>
      <c r="KD427">
        <v>0.2840298183747888</v>
      </c>
      <c r="KE427">
        <v>1.2525959452212024E-2</v>
      </c>
      <c r="KF427">
        <v>-3.1881106690852762E-5</v>
      </c>
      <c r="KG427">
        <v>3.065088520257143E-3</v>
      </c>
      <c r="KH427">
        <v>0.58813497520747815</v>
      </c>
      <c r="KI427">
        <v>0.17280468592509723</v>
      </c>
      <c r="KJ427">
        <v>-8.525716139509813E-4</v>
      </c>
      <c r="KK427">
        <v>0.18122787755616926</v>
      </c>
      <c r="KL427">
        <v>0.38612852723893093</v>
      </c>
      <c r="KM427">
        <v>7.2821269013838827E-2</v>
      </c>
      <c r="KN427">
        <v>-1.6603644678219557E-5</v>
      </c>
      <c r="KO427">
        <v>0.10451283148102791</v>
      </c>
      <c r="KP427">
        <v>0.94483499884662248</v>
      </c>
      <c r="KQ427">
        <v>0.31363303161541684</v>
      </c>
      <c r="KR427">
        <v>8.8847871798313285E-4</v>
      </c>
      <c r="KS427">
        <v>0.27798541823790107</v>
      </c>
      <c r="KT427">
        <v>0</v>
      </c>
      <c r="KU427">
        <v>7.4077389565799706E-2</v>
      </c>
      <c r="KV427">
        <v>-3.6776542284419769E-4</v>
      </c>
      <c r="KW427">
        <v>0.1410970910891928</v>
      </c>
      <c r="KX427">
        <v>0.72457244955808398</v>
      </c>
      <c r="KY427">
        <v>0.39440064973787237</v>
      </c>
      <c r="KZ427">
        <v>1.8887996140945502E-3</v>
      </c>
      <c r="LA427">
        <v>0.41377359675537256</v>
      </c>
      <c r="LB427">
        <v>0.48393195810064493</v>
      </c>
      <c r="LC427">
        <v>0.14148014034870962</v>
      </c>
      <c r="LD427">
        <v>-1.2631201073839637E-3</v>
      </c>
      <c r="LE427">
        <v>0.36292228465629633</v>
      </c>
      <c r="LF427">
        <v>1.0173401680442409</v>
      </c>
      <c r="LG427">
        <v>8.6550629956455724E-2</v>
      </c>
      <c r="LH427">
        <v>-6.0562719427405547E-4</v>
      </c>
      <c r="LI427">
        <v>0.17916638692624121</v>
      </c>
      <c r="LJ427">
        <v>0</v>
      </c>
      <c r="LK427">
        <v>0.25962383267417627</v>
      </c>
      <c r="LL427">
        <v>-7.8683287303082234E-4</v>
      </c>
      <c r="LM427">
        <v>0.26873092001289089</v>
      </c>
      <c r="LN427">
        <v>0.6120228762663763</v>
      </c>
      <c r="LO427">
        <v>0.24544024432131575</v>
      </c>
      <c r="LP427">
        <v>1.0566214365707917E-3</v>
      </c>
      <c r="LQ427">
        <v>0.17777603899284983</v>
      </c>
      <c r="LR427">
        <v>0.53903555608023512</v>
      </c>
      <c r="LS427">
        <v>0.21014826575864556</v>
      </c>
      <c r="LT427">
        <v>-7.2744075439135959E-4</v>
      </c>
      <c r="LU427">
        <v>0.19463187168056301</v>
      </c>
      <c r="LV427">
        <v>0.45027996292546096</v>
      </c>
      <c r="LW427">
        <v>8.9162745290117362E-2</v>
      </c>
      <c r="LX427">
        <v>-7.6888238852319596E-4</v>
      </c>
      <c r="LY427">
        <v>0.11853861849416492</v>
      </c>
      <c r="LZ427">
        <v>0.51240447039893211</v>
      </c>
      <c r="MA427">
        <v>3.28735854723761E-2</v>
      </c>
      <c r="MB427">
        <v>-2.767631892139979E-4</v>
      </c>
      <c r="MC427">
        <v>2.0610898376399601E-2</v>
      </c>
      <c r="MD427">
        <v>0.21480333270460564</v>
      </c>
      <c r="ME427">
        <v>0.36644676256829584</v>
      </c>
      <c r="MF427">
        <v>-6.3499817356830785E-4</v>
      </c>
      <c r="MG427">
        <v>0.3496766596066837</v>
      </c>
      <c r="MH427">
        <v>0.28616367464656078</v>
      </c>
      <c r="MI427">
        <v>0.11216381347896355</v>
      </c>
      <c r="MJ427">
        <v>-4.3334706218988173E-6</v>
      </c>
      <c r="MK427">
        <v>8.9669745309183715E-2</v>
      </c>
      <c r="ML427">
        <v>3.8147901701638745E-2</v>
      </c>
      <c r="MM427">
        <v>7.1651712753678487E-2</v>
      </c>
      <c r="MN427">
        <v>-8.702677729120411E-4</v>
      </c>
      <c r="MO427">
        <v>0.17385150458831933</v>
      </c>
      <c r="MP427">
        <v>0.10709277211074048</v>
      </c>
      <c r="MQ427">
        <v>1.6742037599212396E-2</v>
      </c>
      <c r="MR427">
        <v>-1.1950714705237742E-4</v>
      </c>
      <c r="MS427">
        <v>2.908462252743705E-2</v>
      </c>
      <c r="MT427">
        <v>0.80371198785442444</v>
      </c>
      <c r="MU427">
        <v>5.7638242516837516E-2</v>
      </c>
      <c r="MV427">
        <v>-3.5403849194231586E-4</v>
      </c>
      <c r="MW427">
        <v>3.7084827341445949E-2</v>
      </c>
      <c r="MX427">
        <v>0</v>
      </c>
      <c r="MY427">
        <v>2.4941088583374713E-2</v>
      </c>
      <c r="MZ427">
        <v>1.5067237030483914E-7</v>
      </c>
      <c r="NA427">
        <v>6.4923226610305501E-2</v>
      </c>
      <c r="NB427">
        <v>0.38462478311812875</v>
      </c>
      <c r="NC427">
        <v>0.63037096883280219</v>
      </c>
      <c r="ND427">
        <v>-2.1780498338438191E-3</v>
      </c>
      <c r="NE427">
        <v>0.3386817804252818</v>
      </c>
      <c r="NF427">
        <v>0.35145724143934615</v>
      </c>
      <c r="NG427">
        <v>0.41818979815418583</v>
      </c>
      <c r="NH427">
        <v>-6.0290775028282401E-4</v>
      </c>
      <c r="NI427">
        <v>0.38680051752345601</v>
      </c>
      <c r="NJ427">
        <v>1.4369250510829805</v>
      </c>
      <c r="NK427">
        <v>0.43215891580773574</v>
      </c>
      <c r="NL427">
        <v>-1.6896070575452186E-4</v>
      </c>
      <c r="NM427">
        <v>0.41461562438210786</v>
      </c>
      <c r="NN427">
        <v>1.3157957759842223</v>
      </c>
      <c r="NO427">
        <v>0.41314535405143382</v>
      </c>
      <c r="NP427">
        <v>1.3857909793456688E-3</v>
      </c>
      <c r="NQ427">
        <v>0.29708742574535091</v>
      </c>
      <c r="NR427">
        <v>0.74061461840924814</v>
      </c>
      <c r="NS427">
        <v>8.1307648890034515E-2</v>
      </c>
      <c r="NT427">
        <v>1.9108095129902135E-5</v>
      </c>
      <c r="NU427">
        <v>7.3003780570746607E-2</v>
      </c>
      <c r="NV427">
        <v>0.69679907234291383</v>
      </c>
      <c r="NW427">
        <v>2.5103425388182943E-2</v>
      </c>
      <c r="NX427">
        <v>-2.911546443945205E-4</v>
      </c>
      <c r="NY427">
        <v>1.7459703772066754E-2</v>
      </c>
      <c r="NZ427">
        <v>0.33427563188160953</v>
      </c>
      <c r="OA427">
        <v>2.7693765626549956E-2</v>
      </c>
      <c r="OB427">
        <v>1.9340957605001641E-4</v>
      </c>
      <c r="OC427">
        <v>6.5052569294710002E-3</v>
      </c>
      <c r="OD427">
        <v>0.90647581418492618</v>
      </c>
      <c r="OE427">
        <v>0.10168302129269288</v>
      </c>
      <c r="OF427">
        <v>1.7451984828686085E-4</v>
      </c>
      <c r="OG427">
        <v>0.10079031298335576</v>
      </c>
      <c r="OH427">
        <v>0.33788748082334852</v>
      </c>
      <c r="OI427">
        <v>4.3304921452681673E-2</v>
      </c>
      <c r="OJ427">
        <v>-5.9098788929857453E-5</v>
      </c>
      <c r="OK427">
        <v>3.5975918187511113E-2</v>
      </c>
      <c r="OL427">
        <v>1.4520398843634776</v>
      </c>
      <c r="OM427">
        <v>5.0874495963392892E-2</v>
      </c>
      <c r="ON427">
        <v>-2.8172874251102231E-4</v>
      </c>
      <c r="OO427">
        <v>4.2766927074082091E-2</v>
      </c>
      <c r="OP427">
        <v>0.36956628366072208</v>
      </c>
      <c r="OQ427">
        <v>0.10754636296571977</v>
      </c>
      <c r="OR427">
        <v>-4.8066171522954487E-4</v>
      </c>
      <c r="OS427">
        <v>9.2707141889789457E-2</v>
      </c>
      <c r="OT427">
        <v>0.36301307409591593</v>
      </c>
      <c r="OU427">
        <v>3.7520459352961402E-2</v>
      </c>
      <c r="OV427">
        <v>-7.3167666524912695E-5</v>
      </c>
      <c r="OW427">
        <v>1.1122659980068894E-2</v>
      </c>
      <c r="OX427">
        <v>0.78830882073719377</v>
      </c>
      <c r="OY427">
        <v>3.7104383867960708E-2</v>
      </c>
      <c r="OZ427">
        <v>4.7639257915731973E-5</v>
      </c>
      <c r="PA427">
        <v>1.3187648647944779E-2</v>
      </c>
      <c r="PB427">
        <v>0.54397038294646149</v>
      </c>
      <c r="PC427">
        <v>3.5047382171352337E-2</v>
      </c>
      <c r="PD427">
        <v>-1.6987544056971482E-4</v>
      </c>
      <c r="PE427">
        <v>4.3322842340379669E-2</v>
      </c>
      <c r="PF427">
        <v>0.87313279704203539</v>
      </c>
      <c r="PG427">
        <v>2.7352704824040421E-2</v>
      </c>
      <c r="PH427">
        <v>-2.1107943322002667E-4</v>
      </c>
      <c r="PI427">
        <v>1.1650247252183299E-2</v>
      </c>
      <c r="PJ427">
        <v>0</v>
      </c>
      <c r="PK427">
        <v>0.39311675273578944</v>
      </c>
      <c r="PL427">
        <v>-3.3740680403342369E-3</v>
      </c>
      <c r="PM427">
        <v>0.28829944668782809</v>
      </c>
      <c r="PN427">
        <v>0</v>
      </c>
      <c r="PO427">
        <v>0.15195246159241091</v>
      </c>
      <c r="PP427">
        <v>-8.6557605507933178E-4</v>
      </c>
      <c r="PQ427">
        <v>0.30469837824306473</v>
      </c>
      <c r="PR427">
        <v>1.3767943952853325</v>
      </c>
      <c r="PS427">
        <v>4.9237328884570629E-2</v>
      </c>
      <c r="PT427">
        <v>1.1375294621906861E-4</v>
      </c>
      <c r="PU427">
        <v>3.1398964262809886E-2</v>
      </c>
      <c r="PV427">
        <v>0.75974128164891652</v>
      </c>
      <c r="PW427">
        <v>2.487772937364428E-2</v>
      </c>
      <c r="PX427">
        <v>1.9841117223618783E-4</v>
      </c>
      <c r="PY427">
        <v>6.4601224502930904E-2</v>
      </c>
      <c r="PZ427">
        <v>0.24846308210761883</v>
      </c>
      <c r="QA427">
        <v>0.16269081494806928</v>
      </c>
      <c r="QB427">
        <v>-1.351559719573864E-3</v>
      </c>
      <c r="QC427">
        <v>0.44474600645006879</v>
      </c>
      <c r="QD427">
        <v>1.1587156417287634</v>
      </c>
      <c r="QE427">
        <v>0.19557766304942384</v>
      </c>
      <c r="QF427">
        <v>-4.3568586774544353E-4</v>
      </c>
      <c r="QG427">
        <v>0.17522887608429508</v>
      </c>
      <c r="QH427">
        <v>1.1156895136739282</v>
      </c>
      <c r="QI427">
        <v>8.2183914293412638E-2</v>
      </c>
      <c r="QJ427">
        <v>-5.267331233389604E-4</v>
      </c>
      <c r="QK427">
        <v>0.1203919541001874</v>
      </c>
      <c r="QL427">
        <v>0.71474610107765379</v>
      </c>
      <c r="QM427">
        <v>0.47468254299005952</v>
      </c>
      <c r="QN427">
        <v>7.3490133389352043E-5</v>
      </c>
      <c r="QO427">
        <v>0.50775888472928454</v>
      </c>
      <c r="QP427">
        <v>0.4011332709454446</v>
      </c>
      <c r="QQ427">
        <v>0.15152997333382956</v>
      </c>
      <c r="QR427">
        <v>-1.5182732534892653E-3</v>
      </c>
      <c r="QS427">
        <v>0.21878371582060963</v>
      </c>
      <c r="QT427">
        <v>0.43296120163942009</v>
      </c>
      <c r="QU427">
        <v>6.228991554089728E-2</v>
      </c>
      <c r="QV427">
        <v>-3.0903818920100792E-4</v>
      </c>
      <c r="QW427">
        <v>6.2545369896879574E-2</v>
      </c>
      <c r="QX427">
        <v>0</v>
      </c>
      <c r="QY427">
        <v>9.9892118188944751E-2</v>
      </c>
      <c r="QZ427">
        <v>-1.5455544494961428E-3</v>
      </c>
      <c r="RA427">
        <v>0.20087423948574196</v>
      </c>
      <c r="RB427">
        <v>0.58279330102956639</v>
      </c>
      <c r="RC427">
        <v>6.2927378423102628E-2</v>
      </c>
      <c r="RD427">
        <v>-4.8183810596825132E-4</v>
      </c>
      <c r="RE427">
        <v>5.6733554109619729E-2</v>
      </c>
      <c r="RF427">
        <v>1.3881412166634113</v>
      </c>
      <c r="RG427">
        <v>0.2455216109639041</v>
      </c>
      <c r="RH427">
        <v>4.1018466761078812E-4</v>
      </c>
      <c r="RI427">
        <v>0.22074593390597125</v>
      </c>
      <c r="RJ427">
        <v>0.54832848119453326</v>
      </c>
      <c r="RK427">
        <v>0.23133822851650607</v>
      </c>
      <c r="RL427">
        <v>-1.83950362084401E-3</v>
      </c>
      <c r="RM427">
        <v>0.23989585132443914</v>
      </c>
      <c r="RN427">
        <v>0</v>
      </c>
      <c r="RO427">
        <v>0.36093327590614016</v>
      </c>
      <c r="RP427">
        <v>-1.7609579776757612E-3</v>
      </c>
      <c r="RQ427">
        <v>0.39030862512842956</v>
      </c>
      <c r="RR427">
        <v>0.50110091644423227</v>
      </c>
      <c r="RS427">
        <v>0.15274989652016388</v>
      </c>
      <c r="RT427">
        <v>-6.6879341503632941E-4</v>
      </c>
      <c r="RU427">
        <v>0.21282247931998199</v>
      </c>
      <c r="RV427">
        <v>0.48928864469119876</v>
      </c>
      <c r="RW427">
        <v>3.0614355833450069E-2</v>
      </c>
      <c r="RX427">
        <v>-2.2932190439645594E-4</v>
      </c>
      <c r="RY427">
        <v>6.1678312793893478E-2</v>
      </c>
      <c r="RZ427">
        <v>0.71159494825056979</v>
      </c>
      <c r="SA427">
        <v>0.12487707916255578</v>
      </c>
      <c r="SB427">
        <v>-6.2203841224474062E-4</v>
      </c>
      <c r="SC427">
        <v>0.20027362133418875</v>
      </c>
      <c r="SD427">
        <v>0.5564255898698397</v>
      </c>
      <c r="SE427">
        <v>3.8382304066443808E-2</v>
      </c>
      <c r="SF427">
        <v>-8.8022445596886649E-4</v>
      </c>
      <c r="SG427">
        <v>0.10332779257080155</v>
      </c>
      <c r="SH427">
        <v>0.51080846175292294</v>
      </c>
      <c r="SI427">
        <v>5.2032795064838738E-2</v>
      </c>
      <c r="SJ427">
        <v>1.5743427506152762E-4</v>
      </c>
      <c r="SK427">
        <v>1.6211185972136628E-2</v>
      </c>
      <c r="SL427">
        <v>0.42321979739307425</v>
      </c>
      <c r="SM427">
        <v>0.40685284237372354</v>
      </c>
      <c r="SN427">
        <v>-9.2526632575479456E-4</v>
      </c>
      <c r="SO427">
        <v>0.2689624105107718</v>
      </c>
      <c r="SP427">
        <v>0.60487910407816103</v>
      </c>
      <c r="SQ427">
        <v>0.24195892831563143</v>
      </c>
      <c r="SR427">
        <v>-1.087674443539275E-3</v>
      </c>
      <c r="SS427">
        <v>0.25183091330568885</v>
      </c>
      <c r="ST427">
        <v>0</v>
      </c>
      <c r="SU427">
        <v>0.54297426524449366</v>
      </c>
      <c r="SV427">
        <v>-2.3769841951544165E-6</v>
      </c>
      <c r="SW427">
        <v>0.51359467220258759</v>
      </c>
      <c r="SX427">
        <v>0.41873958889168672</v>
      </c>
      <c r="SY427">
        <v>0.17152435867191199</v>
      </c>
      <c r="SZ427">
        <v>6.6918642286565915E-4</v>
      </c>
      <c r="TA427">
        <v>0.16201208831250943</v>
      </c>
      <c r="TB427">
        <v>0</v>
      </c>
      <c r="TC427">
        <v>2.1966817412211931E-2</v>
      </c>
      <c r="TD427">
        <v>-5.9893942202518633E-4</v>
      </c>
      <c r="TE427">
        <v>3.9849576105903207E-2</v>
      </c>
      <c r="TF427">
        <v>0.9791492852380097</v>
      </c>
      <c r="TG427">
        <v>3.480576166253331E-2</v>
      </c>
      <c r="TH427">
        <v>-2.7254026133197038E-4</v>
      </c>
      <c r="TI427">
        <v>1.9052254755201462E-2</v>
      </c>
      <c r="TJ427">
        <v>0</v>
      </c>
      <c r="TK427">
        <v>2.4256648816481582E-2</v>
      </c>
      <c r="TL427">
        <v>-5.4647226746834356E-5</v>
      </c>
      <c r="TM427">
        <v>1.5532305927049763E-2</v>
      </c>
      <c r="TN427">
        <v>2.9947228041067144</v>
      </c>
      <c r="TO427">
        <v>0.17287154470787763</v>
      </c>
      <c r="TP427">
        <v>5.5439942287231075E-4</v>
      </c>
      <c r="TQ427">
        <v>0.15601678830918617</v>
      </c>
      <c r="TR427">
        <v>1.5716161812877933</v>
      </c>
      <c r="TS427">
        <v>0.19281464682130128</v>
      </c>
      <c r="TT427">
        <v>-9.5326365217564539E-4</v>
      </c>
      <c r="TU427">
        <v>0.25368958099337746</v>
      </c>
      <c r="TV427">
        <v>1.322051225585819</v>
      </c>
      <c r="TW427">
        <v>1.8984523861798237E-2</v>
      </c>
      <c r="TX427">
        <v>-2.8567974975199362E-4</v>
      </c>
      <c r="TY427">
        <v>4.3571476609048594E-2</v>
      </c>
      <c r="TZ427">
        <v>1.3525709047879213</v>
      </c>
      <c r="UA427">
        <v>0.30652795267944549</v>
      </c>
      <c r="UB427">
        <v>2.318485694273828E-3</v>
      </c>
      <c r="UC427">
        <v>0.3256669571282369</v>
      </c>
      <c r="UD427">
        <v>0.88285831702283712</v>
      </c>
      <c r="UE427">
        <v>1.0849040147844255E-2</v>
      </c>
      <c r="UF427">
        <v>-2.1656794417111564E-4</v>
      </c>
      <c r="UG427">
        <v>2.2723111129358448E-2</v>
      </c>
      <c r="UH427">
        <v>0.98012617945404312</v>
      </c>
      <c r="UI427">
        <v>0.17488476458251176</v>
      </c>
      <c r="UJ427">
        <v>-1.4116217656893757E-3</v>
      </c>
      <c r="UK427">
        <v>0.24968789950539108</v>
      </c>
      <c r="UL427">
        <v>0.47265938953643449</v>
      </c>
      <c r="UM427">
        <v>0.31510322608177349</v>
      </c>
      <c r="UN427">
        <v>-1.5492516022038048E-3</v>
      </c>
      <c r="UO427">
        <v>0.3083342020722229</v>
      </c>
      <c r="UP427">
        <v>0.3853460983485143</v>
      </c>
      <c r="UQ427">
        <v>0.30261427149365699</v>
      </c>
      <c r="UR427">
        <v>-1.1130029369091259E-3</v>
      </c>
      <c r="US427">
        <v>0.42514334091957473</v>
      </c>
      <c r="UT427">
        <v>2.1978007705717846</v>
      </c>
      <c r="UU427">
        <v>0.25983128053610083</v>
      </c>
      <c r="UV427">
        <v>-2.198272467585206E-3</v>
      </c>
      <c r="UW427">
        <v>0.25610440854509875</v>
      </c>
      <c r="UX427">
        <v>0.87771325815487988</v>
      </c>
      <c r="UY427">
        <v>1.8909277518103364E-2</v>
      </c>
      <c r="UZ427">
        <v>-2.5559255419201516E-4</v>
      </c>
      <c r="VA427">
        <v>7.7721275843300519E-2</v>
      </c>
      <c r="VB427">
        <v>0.40900844035636313</v>
      </c>
      <c r="VC427">
        <v>9.0271412691659891E-2</v>
      </c>
      <c r="VD427">
        <v>-9.8497145234317644E-4</v>
      </c>
      <c r="VE427">
        <v>0.15200670640935038</v>
      </c>
      <c r="VF427">
        <v>0.2056869451728584</v>
      </c>
      <c r="VG427">
        <v>0.53816294462426295</v>
      </c>
      <c r="VH427">
        <v>1.1599394658271649E-4</v>
      </c>
      <c r="VI427">
        <v>0.4275646421972063</v>
      </c>
      <c r="VJ427">
        <v>0.63868492701458879</v>
      </c>
      <c r="VK427">
        <v>1.173366044204148E-2</v>
      </c>
      <c r="VL427">
        <v>-2.170115785522349E-4</v>
      </c>
      <c r="VM427">
        <v>2.954057209989458E-2</v>
      </c>
      <c r="VN427">
        <v>0</v>
      </c>
      <c r="VO427">
        <v>0.39536921289409704</v>
      </c>
      <c r="VP427">
        <v>-2.4036603543091352E-3</v>
      </c>
      <c r="VQ427">
        <v>0.40573353176329346</v>
      </c>
      <c r="VR427">
        <v>1.0711360796781686</v>
      </c>
      <c r="VS427">
        <v>0.28686734159272131</v>
      </c>
      <c r="VT427">
        <v>3.8690834128067976E-4</v>
      </c>
      <c r="VU427">
        <v>0.27374153189733941</v>
      </c>
      <c r="VV427">
        <v>0.99660225277659376</v>
      </c>
      <c r="VW427">
        <v>0.35699995173832011</v>
      </c>
      <c r="VX427">
        <v>-1.1531125176679536E-3</v>
      </c>
      <c r="VY427">
        <v>0.3648932631615614</v>
      </c>
      <c r="VZ427">
        <v>0.78287108953274531</v>
      </c>
      <c r="WA427">
        <v>7.9455598134274025E-2</v>
      </c>
      <c r="WB427">
        <v>-8.7440731173493572E-4</v>
      </c>
      <c r="WC427">
        <v>0.12922833721547117</v>
      </c>
      <c r="WD427">
        <v>0</v>
      </c>
      <c r="WE427">
        <v>8.4236251018488181E-3</v>
      </c>
      <c r="WF427">
        <v>-2.5102847092324889E-4</v>
      </c>
      <c r="WG427">
        <v>2.6502381623188568E-3</v>
      </c>
      <c r="WH427">
        <v>0.57365611524103788</v>
      </c>
      <c r="WI427">
        <v>0.23834300626985938</v>
      </c>
      <c r="WJ427">
        <v>-1.1119769845732688E-3</v>
      </c>
      <c r="WK427">
        <v>0.37646057364678237</v>
      </c>
      <c r="WL427">
        <v>0</v>
      </c>
      <c r="WM427">
        <v>0.3108367515034931</v>
      </c>
      <c r="WN427">
        <v>-3.5494861008797271E-4</v>
      </c>
      <c r="WO427">
        <v>0.37601494761957704</v>
      </c>
      <c r="WP427">
        <v>0.63510964823254312</v>
      </c>
      <c r="WQ427">
        <v>0.54513472227127457</v>
      </c>
      <c r="WR427">
        <v>-2.5526376268261487E-3</v>
      </c>
      <c r="WS427">
        <v>0.50090726748508141</v>
      </c>
      <c r="WT427">
        <v>1.4537527295407444</v>
      </c>
      <c r="WU427">
        <v>3.9327109496918353E-2</v>
      </c>
      <c r="WV427">
        <v>-1.1884795385407767E-4</v>
      </c>
      <c r="WW427">
        <v>3.8990162717600842E-2</v>
      </c>
      <c r="WX427">
        <v>1.5141261373255814</v>
      </c>
      <c r="WY427">
        <v>0.3144455749885311</v>
      </c>
      <c r="WZ427">
        <v>-1.8279906537173789E-3</v>
      </c>
      <c r="XA427">
        <v>0.34973285687682593</v>
      </c>
      <c r="XB427">
        <v>1.6766887358335996</v>
      </c>
      <c r="XC427">
        <v>0.12187205962039696</v>
      </c>
      <c r="XD427">
        <v>-1.138258325929335E-3</v>
      </c>
      <c r="XE427">
        <v>0.11939612884305668</v>
      </c>
      <c r="XF427">
        <v>0.67012431283354867</v>
      </c>
      <c r="XG427">
        <v>4.1323667830423211E-2</v>
      </c>
      <c r="XH427">
        <v>-6.9382041694055646E-4</v>
      </c>
      <c r="XI427">
        <v>7.1554558173864219E-2</v>
      </c>
      <c r="XJ427">
        <v>0.69617658063889143</v>
      </c>
      <c r="XK427">
        <v>1.7103049424509024E-2</v>
      </c>
      <c r="XL427">
        <v>-5.5901532609165991E-4</v>
      </c>
      <c r="XM427">
        <v>7.8763189858857607E-2</v>
      </c>
      <c r="XN427">
        <v>0.86439581530923504</v>
      </c>
      <c r="XO427">
        <v>0.11796617824770757</v>
      </c>
      <c r="XP427">
        <v>-1.0083718944275081E-3</v>
      </c>
      <c r="XQ427">
        <v>0.1312393440952962</v>
      </c>
      <c r="XR427">
        <v>0.81746955036072289</v>
      </c>
      <c r="XS427">
        <v>7.6276667303914317E-2</v>
      </c>
      <c r="XT427">
        <v>-1.1422565938895022E-3</v>
      </c>
      <c r="XU427">
        <v>0.12904713234546933</v>
      </c>
      <c r="XV427">
        <v>0.50969932161505538</v>
      </c>
      <c r="XW427">
        <v>0.77368554651846511</v>
      </c>
      <c r="XX427">
        <v>-2.5172618172790984E-3</v>
      </c>
      <c r="XY427">
        <v>0.61905740729851511</v>
      </c>
      <c r="XZ427">
        <v>0.42803488316510335</v>
      </c>
      <c r="YA427">
        <v>5.5630734496379855E-2</v>
      </c>
      <c r="YB427">
        <v>-4.9245625638764858E-4</v>
      </c>
      <c r="YC427">
        <v>2.349572593622528E-2</v>
      </c>
      <c r="YD427">
        <v>1.0992022274973428</v>
      </c>
      <c r="YE427">
        <v>3.8265543519824495E-2</v>
      </c>
      <c r="YF427">
        <v>-2.4776882487975987E-4</v>
      </c>
      <c r="YG427">
        <v>3.4215510868239575E-2</v>
      </c>
      <c r="YH427">
        <v>0.75912988036729256</v>
      </c>
      <c r="YI427">
        <v>0.25099757580478654</v>
      </c>
      <c r="YJ427">
        <v>3.714629506659331E-4</v>
      </c>
      <c r="YK427">
        <v>0.22019226025022115</v>
      </c>
      <c r="YL427">
        <v>1.9747446772685084</v>
      </c>
      <c r="YM427">
        <v>3.8193681354853695E-2</v>
      </c>
      <c r="YN427">
        <v>-2.3549917792931163E-4</v>
      </c>
      <c r="YO427">
        <v>5.4871688064508747E-2</v>
      </c>
      <c r="YP427">
        <v>0</v>
      </c>
      <c r="YQ427">
        <v>0.24296605628987883</v>
      </c>
      <c r="YR427">
        <v>-1.4393062584285314E-4</v>
      </c>
      <c r="YS427">
        <v>0.44614204454711637</v>
      </c>
      <c r="YT427">
        <v>0.93027030769363839</v>
      </c>
      <c r="YU427">
        <v>0.20518292120180157</v>
      </c>
      <c r="YV427">
        <v>-2.4519660114136622E-4</v>
      </c>
      <c r="YW427">
        <v>0.18304724440824555</v>
      </c>
      <c r="YX427">
        <v>0.53623524379381104</v>
      </c>
      <c r="YY427">
        <v>0.26779357028554379</v>
      </c>
      <c r="YZ427">
        <v>-1.2608792055991077E-3</v>
      </c>
      <c r="ZA427">
        <v>0.29868487303456187</v>
      </c>
      <c r="ZB427">
        <v>0.33088280583496915</v>
      </c>
      <c r="ZC427">
        <v>0.21132439952141882</v>
      </c>
      <c r="ZD427">
        <v>5.2142447635889454E-4</v>
      </c>
      <c r="ZE427">
        <v>0.16658975664529668</v>
      </c>
      <c r="ZF427">
        <v>0.89553666888377104</v>
      </c>
      <c r="ZG427">
        <v>0.40997830299885163</v>
      </c>
      <c r="ZH427">
        <v>1.2626108060964706E-3</v>
      </c>
      <c r="ZI427">
        <v>0.42582076252888218</v>
      </c>
      <c r="ZJ427">
        <v>0.90858035166780271</v>
      </c>
      <c r="ZK427">
        <v>2.7585675860833055E-2</v>
      </c>
      <c r="ZL427">
        <v>-5.894940448586786E-4</v>
      </c>
      <c r="ZM427">
        <v>5.1700022386159339E-2</v>
      </c>
      <c r="ZN427">
        <v>0</v>
      </c>
      <c r="ZO427">
        <v>6.9136243067626751E-2</v>
      </c>
      <c r="ZP427">
        <v>-5.7139800429668191E-4</v>
      </c>
      <c r="ZQ427">
        <v>9.6697741762541936E-2</v>
      </c>
      <c r="ZR427">
        <v>0.70532382652173675</v>
      </c>
      <c r="ZS427">
        <v>0.19874696853309451</v>
      </c>
      <c r="ZT427">
        <v>-4.0100589363992103E-4</v>
      </c>
      <c r="ZU427">
        <v>0.19527539108921671</v>
      </c>
      <c r="ZV427">
        <v>0</v>
      </c>
      <c r="ZW427">
        <v>0.38561787882176413</v>
      </c>
      <c r="ZX427">
        <v>-1.9535977343442795E-3</v>
      </c>
      <c r="ZY427">
        <v>0.33998146362403864</v>
      </c>
      <c r="ZZ427">
        <v>0</v>
      </c>
      <c r="AAA427">
        <v>0.31118895387836376</v>
      </c>
      <c r="AAB427">
        <v>-7.8944877415143447E-4</v>
      </c>
      <c r="AAC427">
        <v>0.3967487506800797</v>
      </c>
      <c r="AAD427">
        <v>0.85336275081368562</v>
      </c>
      <c r="AAE427">
        <v>0.20678953512843426</v>
      </c>
      <c r="AAF427">
        <v>4.1790087749220771E-4</v>
      </c>
      <c r="AAG427">
        <v>0.18633447309580237</v>
      </c>
      <c r="AAH427">
        <v>0</v>
      </c>
      <c r="AAI427">
        <v>3.563116795889891E-2</v>
      </c>
      <c r="AAJ427">
        <v>2.3864585082094682E-4</v>
      </c>
      <c r="AAK427">
        <v>3.085788482385831E-2</v>
      </c>
      <c r="AAL427">
        <v>0.95116228574248141</v>
      </c>
      <c r="AAM427">
        <v>1.5848846099843317E-2</v>
      </c>
      <c r="AAN427">
        <v>3.7947898949698942E-5</v>
      </c>
      <c r="AAO427">
        <v>2.647866439011238E-3</v>
      </c>
      <c r="AAP427">
        <v>2.0767014425083508</v>
      </c>
      <c r="AAQ427">
        <v>1.5772642671135102E-2</v>
      </c>
      <c r="AAR427">
        <v>-1.2941143858670432E-4</v>
      </c>
      <c r="AAS427">
        <v>4.8487331866408974E-2</v>
      </c>
      <c r="AAT427">
        <v>0.57274531767039116</v>
      </c>
      <c r="AAU427">
        <v>1.1616174790722382E-2</v>
      </c>
      <c r="AAV427">
        <v>-1.3078858428829958E-4</v>
      </c>
      <c r="AAW427">
        <v>2.7076522154246063E-2</v>
      </c>
      <c r="AAX427">
        <v>1.3100972513260469</v>
      </c>
      <c r="AAY427">
        <v>5.3251939922024843E-2</v>
      </c>
      <c r="AAZ427">
        <v>-5.217916532183328E-4</v>
      </c>
      <c r="ABA427">
        <v>6.0178588400788789E-2</v>
      </c>
      <c r="ABB427">
        <v>0.52598849950850113</v>
      </c>
      <c r="ABC427">
        <v>8.4637055713106132E-2</v>
      </c>
      <c r="ABD427">
        <v>-8.0108941355612863E-4</v>
      </c>
      <c r="ABE427">
        <v>0.16066698719763114</v>
      </c>
      <c r="ABF427">
        <v>0.46005325817521808</v>
      </c>
      <c r="ABG427">
        <v>0.18611983296629453</v>
      </c>
      <c r="ABH427">
        <v>1.198448927192229E-4</v>
      </c>
      <c r="ABI427">
        <v>0.15276352760445541</v>
      </c>
      <c r="ABJ427">
        <v>0.59751964054594764</v>
      </c>
      <c r="ABK427">
        <v>0.35808771884923429</v>
      </c>
      <c r="ABL427">
        <v>-4.2132691555821255E-4</v>
      </c>
      <c r="ABM427">
        <v>0.29756593528996966</v>
      </c>
      <c r="ABN427">
        <v>0.33938977945504728</v>
      </c>
      <c r="ABO427">
        <v>4.6349798972875632E-2</v>
      </c>
      <c r="ABP427">
        <v>5.0262459140381743E-4</v>
      </c>
      <c r="ABQ427">
        <v>6.6143801838942515E-2</v>
      </c>
      <c r="ABR427">
        <v>1.0972868237244233</v>
      </c>
      <c r="ABS427">
        <v>2.3525093924152855E-2</v>
      </c>
      <c r="ABT427">
        <v>-2.3324801728170076E-4</v>
      </c>
      <c r="ABU427">
        <v>3.2407396633116883E-2</v>
      </c>
      <c r="ABV427">
        <v>0</v>
      </c>
      <c r="ABW427">
        <v>0.12645537035598733</v>
      </c>
      <c r="ABX427">
        <v>-4.4627286831317952E-5</v>
      </c>
      <c r="ABY427">
        <v>0.11702330669870387</v>
      </c>
      <c r="ABZ427">
        <v>0</v>
      </c>
      <c r="ACA427">
        <v>0.4400909106282091</v>
      </c>
      <c r="ACB427">
        <v>-3.561075019904332E-3</v>
      </c>
      <c r="ACC427">
        <v>0.49812734190927399</v>
      </c>
      <c r="ACD427">
        <v>0</v>
      </c>
      <c r="ACE427">
        <v>9.2223678019421551E-2</v>
      </c>
      <c r="ACF427">
        <v>-6.8062932760268777E-5</v>
      </c>
      <c r="ACG427">
        <v>5.1743418867377662E-2</v>
      </c>
      <c r="ACH427">
        <v>0</v>
      </c>
      <c r="ACI427">
        <v>0.40142009968455278</v>
      </c>
      <c r="ACJ427">
        <v>2.9430324439967586E-5</v>
      </c>
      <c r="ACK427">
        <v>0.38414948600878202</v>
      </c>
      <c r="ACL427">
        <v>2.0800705276980254</v>
      </c>
      <c r="ACM427">
        <v>0.1241323722061014</v>
      </c>
      <c r="ACN427">
        <v>2.3522427679116916E-4</v>
      </c>
      <c r="ACO427">
        <v>0.11622365834874793</v>
      </c>
      <c r="ACP427">
        <v>0.63341729851417461</v>
      </c>
      <c r="ACQ427">
        <v>7.257801758654446E-2</v>
      </c>
      <c r="ACR427">
        <v>-4.9760312190387426E-4</v>
      </c>
      <c r="ACS427">
        <v>5.4678019750414142E-2</v>
      </c>
      <c r="ACT427">
        <v>1.1127660607117438</v>
      </c>
      <c r="ACU427">
        <v>0.43938485052707854</v>
      </c>
      <c r="ACV427">
        <v>-8.0647348902362654E-4</v>
      </c>
      <c r="ACW427">
        <v>0.37862386363470929</v>
      </c>
      <c r="ACX427">
        <v>0.20553683599307795</v>
      </c>
      <c r="ACY427">
        <v>0.10458416616298456</v>
      </c>
      <c r="ACZ427">
        <v>-8.3599383983513562E-4</v>
      </c>
      <c r="ADA427">
        <v>9.8625635406677209E-2</v>
      </c>
      <c r="ADB427">
        <v>1.1710898968972678</v>
      </c>
      <c r="ADC427">
        <v>0.17481720131153483</v>
      </c>
      <c r="ADD427">
        <v>-6.1391679424015839E-4</v>
      </c>
      <c r="ADE427">
        <v>0.27349025626781115</v>
      </c>
      <c r="ADF427">
        <v>1.2520613568660623</v>
      </c>
      <c r="ADG427">
        <v>0.27532564005394128</v>
      </c>
      <c r="ADH427">
        <v>-2.8478640996921795E-4</v>
      </c>
      <c r="ADI427">
        <v>0.2127875086472483</v>
      </c>
      <c r="ADJ427">
        <v>1.1578025682976745</v>
      </c>
      <c r="ADK427">
        <v>0.32422883996043228</v>
      </c>
      <c r="ADL427">
        <v>-1.0307531875365017E-3</v>
      </c>
      <c r="ADM427">
        <v>0.34787603581310311</v>
      </c>
      <c r="ADN427">
        <v>0</v>
      </c>
      <c r="ADO427">
        <v>0.23245377979752818</v>
      </c>
      <c r="ADP427">
        <v>-1.4229871033615391E-3</v>
      </c>
      <c r="ADQ427">
        <v>0.29598750992352046</v>
      </c>
      <c r="ADR427">
        <v>0.9696982996671496</v>
      </c>
      <c r="ADS427">
        <v>0.43776798071909295</v>
      </c>
      <c r="ADT427">
        <v>-1.6943825579241291E-3</v>
      </c>
      <c r="ADU427">
        <v>0.42467404449232887</v>
      </c>
      <c r="ADV427">
        <v>0.5949463730485639</v>
      </c>
      <c r="ADW427">
        <v>0.17670251557000569</v>
      </c>
      <c r="ADX427">
        <v>-1.872565758715644E-3</v>
      </c>
      <c r="ADY427">
        <v>0.18704551017948937</v>
      </c>
      <c r="ADZ427">
        <v>0</v>
      </c>
      <c r="AEA427">
        <v>0.10635767014403784</v>
      </c>
      <c r="AEB427">
        <v>7.3085719926911251E-4</v>
      </c>
      <c r="AEC427">
        <v>8.7995103042207742E-2</v>
      </c>
      <c r="AED427">
        <v>1.0589690624222059</v>
      </c>
      <c r="AEE427">
        <v>0.14321604328722801</v>
      </c>
      <c r="AEF427">
        <v>-5.5549176324440374E-4</v>
      </c>
      <c r="AEG427">
        <v>0.12470623865125827</v>
      </c>
      <c r="AEH427">
        <v>0.68344133095330883</v>
      </c>
      <c r="AEI427">
        <v>8.3709936843112925E-2</v>
      </c>
      <c r="AEJ427">
        <v>-7.5839220783559236E-4</v>
      </c>
      <c r="AEK427">
        <v>0.12624252370681863</v>
      </c>
      <c r="AEL427">
        <v>0.85506675614499994</v>
      </c>
      <c r="AEM427">
        <v>9.5755130462986504E-2</v>
      </c>
      <c r="AEN427">
        <v>-2.242245037678806E-4</v>
      </c>
      <c r="AEO427">
        <v>0.10889979503571996</v>
      </c>
      <c r="AEP427">
        <v>1.0689159714049228</v>
      </c>
      <c r="AEQ427">
        <v>0.10020401252791544</v>
      </c>
      <c r="AER427">
        <v>-3.2610368207065739E-4</v>
      </c>
      <c r="AES427">
        <v>0.18627057232535799</v>
      </c>
      <c r="AET427">
        <v>7.0364322318939104E-2</v>
      </c>
      <c r="AEU427">
        <v>2.2188602136162729E-2</v>
      </c>
      <c r="AEV427">
        <v>-1.1363919539630774E-4</v>
      </c>
      <c r="AEW427">
        <v>7.7342115667919265E-2</v>
      </c>
      <c r="AEX427">
        <v>0.95223267561760272</v>
      </c>
      <c r="AEY427">
        <v>4.0643556979969464E-2</v>
      </c>
      <c r="AEZ427">
        <v>-2.5852049760936353E-4</v>
      </c>
      <c r="AFA427">
        <v>6.413587966087457E-2</v>
      </c>
      <c r="AFB427">
        <v>1.1619112076033327</v>
      </c>
      <c r="AFC427">
        <v>0.14630991194004134</v>
      </c>
      <c r="AFD427">
        <v>-6.8640351353060815E-4</v>
      </c>
      <c r="AFE427">
        <v>0.14709408347888078</v>
      </c>
      <c r="AFF427">
        <v>0.81456464639136039</v>
      </c>
      <c r="AFG427">
        <v>2.9187331792832512E-2</v>
      </c>
      <c r="AFH427">
        <v>-4.0455280326503839E-4</v>
      </c>
      <c r="AFI427">
        <v>8.1256578653022452E-2</v>
      </c>
      <c r="AFJ427">
        <v>0.33401923875135264</v>
      </c>
      <c r="AFK427">
        <v>2.0292526208151692E-2</v>
      </c>
      <c r="AFL427">
        <v>-2.8614469431866095E-4</v>
      </c>
      <c r="AFM427">
        <v>1.5194701597979444E-3</v>
      </c>
      <c r="AFN427">
        <v>0.61307679990336772</v>
      </c>
      <c r="AFO427">
        <v>0.11386390109609512</v>
      </c>
      <c r="AFP427">
        <v>-9.8421684896411428E-4</v>
      </c>
      <c r="AFQ427">
        <v>0.19353617228529651</v>
      </c>
      <c r="AFR427">
        <v>0.13215394271935854</v>
      </c>
      <c r="AFS427">
        <v>0.20349539591530069</v>
      </c>
      <c r="AFT427">
        <v>-2.0668645137599258E-4</v>
      </c>
      <c r="AFU427">
        <v>0.16191930952685143</v>
      </c>
      <c r="AFV427">
        <v>9.5220743340900402E-2</v>
      </c>
      <c r="AFW427">
        <v>2.4931070531695666E-2</v>
      </c>
      <c r="AFX427">
        <v>-1.5486223435221365E-5</v>
      </c>
      <c r="AFY427">
        <v>8.7804236759896709E-2</v>
      </c>
      <c r="AFZ427">
        <v>0.55574224281359974</v>
      </c>
      <c r="AGA427">
        <v>5.6968055953893863E-2</v>
      </c>
      <c r="AGB427">
        <v>-3.8798556267274377E-4</v>
      </c>
      <c r="AGC427">
        <v>8.3978402411748074E-2</v>
      </c>
      <c r="AGD427">
        <v>0.51665643463840272</v>
      </c>
      <c r="AGE427">
        <v>0.16959751316640667</v>
      </c>
      <c r="AGF427">
        <v>-1.6150548804658032E-3</v>
      </c>
      <c r="AGG427">
        <v>0.2120454181282736</v>
      </c>
      <c r="AGH427">
        <v>0.492471201787191</v>
      </c>
      <c r="AGI427">
        <v>0.36374775477180549</v>
      </c>
      <c r="AGJ427">
        <v>-8.7317124567033136E-4</v>
      </c>
      <c r="AGK427">
        <v>0.38540989437513345</v>
      </c>
      <c r="AGL427">
        <v>0.47251041790669263</v>
      </c>
      <c r="AGM427">
        <v>0.28080975346565584</v>
      </c>
      <c r="AGN427">
        <v>1.3743007112064145E-3</v>
      </c>
      <c r="AGO427">
        <v>0.25491512458772381</v>
      </c>
      <c r="AGP427">
        <v>1.0155606810723894</v>
      </c>
      <c r="AGQ427">
        <v>0.17750533997303075</v>
      </c>
      <c r="AGR427">
        <v>-1.1424846034438132E-3</v>
      </c>
      <c r="AGS427">
        <v>0.26121534009592018</v>
      </c>
      <c r="AGT427">
        <v>0.23006018382974233</v>
      </c>
      <c r="AGU427">
        <v>0.78161953031629228</v>
      </c>
      <c r="AGV427">
        <v>2.4818500604176328E-4</v>
      </c>
      <c r="AGW427">
        <v>0.5800551209006225</v>
      </c>
      <c r="AGX427">
        <v>1.0120398867201654</v>
      </c>
      <c r="AGY427">
        <v>0.30416055795393887</v>
      </c>
      <c r="AGZ427">
        <v>-1.1217005143259022E-3</v>
      </c>
      <c r="AHA427">
        <v>0.29897958453140633</v>
      </c>
      <c r="AHB427">
        <v>0.34288458316288811</v>
      </c>
      <c r="AHC427">
        <v>6.4190157495845016E-2</v>
      </c>
      <c r="AHD427">
        <v>-2.8306027883593998E-4</v>
      </c>
      <c r="AHE427">
        <v>9.9779633769834661E-2</v>
      </c>
    </row>
    <row r="428" spans="1:889" x14ac:dyDescent="0.2">
      <c r="A428" s="23">
        <v>78.928906810000001</v>
      </c>
      <c r="B428" s="23">
        <v>423</v>
      </c>
      <c r="C428" s="23">
        <v>423</v>
      </c>
      <c r="E428" s="23">
        <f t="shared" si="30"/>
        <v>428</v>
      </c>
      <c r="F428" s="23">
        <f t="shared" ca="1" si="31"/>
        <v>0.13048063185785089</v>
      </c>
      <c r="G428" s="23">
        <f t="shared" ca="1" si="32"/>
        <v>2.6166903358576434E-2</v>
      </c>
      <c r="H428" s="23">
        <f t="shared" ca="1" si="33"/>
        <v>1.1311402667535159E-4</v>
      </c>
      <c r="I428" s="23">
        <f t="shared" ca="1" si="34"/>
        <v>4.9507183547179534E-2</v>
      </c>
      <c r="J428">
        <v>0.73478027658441958</v>
      </c>
      <c r="K428">
        <v>0.45291090128118489</v>
      </c>
      <c r="L428">
        <v>-1.8089346077053696E-3</v>
      </c>
      <c r="M428">
        <v>0.53338561702902165</v>
      </c>
      <c r="N428">
        <v>0.28779807668625729</v>
      </c>
      <c r="O428">
        <v>0.38530112458750332</v>
      </c>
      <c r="P428">
        <v>-8.1236193386633794E-4</v>
      </c>
      <c r="Q428">
        <v>0.46706539102524064</v>
      </c>
      <c r="R428">
        <v>0.58408649559753389</v>
      </c>
      <c r="S428">
        <v>1.9287431407770114E-2</v>
      </c>
      <c r="T428">
        <v>-1.8076152753779826E-4</v>
      </c>
      <c r="U428">
        <v>3.5972747472064637E-2</v>
      </c>
      <c r="V428">
        <v>0.16171072792272101</v>
      </c>
      <c r="W428">
        <v>6.001281271981327E-2</v>
      </c>
      <c r="X428">
        <v>4.2628571332554474E-5</v>
      </c>
      <c r="Y428">
        <v>4.1701603465203005E-2</v>
      </c>
      <c r="Z428">
        <v>0.61770637335668321</v>
      </c>
      <c r="AA428">
        <v>0.33659703199424479</v>
      </c>
      <c r="AB428">
        <v>9.7763079003255777E-4</v>
      </c>
      <c r="AC428">
        <v>0.22676232501502419</v>
      </c>
      <c r="AD428">
        <v>0.84137350829864743</v>
      </c>
      <c r="AE428">
        <v>0.1220663652647956</v>
      </c>
      <c r="AF428">
        <v>-1.5074581625387033E-4</v>
      </c>
      <c r="AG428">
        <v>0.10106044473783982</v>
      </c>
      <c r="AH428">
        <v>0.79559273292156696</v>
      </c>
      <c r="AI428">
        <v>6.6076878988410762E-2</v>
      </c>
      <c r="AJ428">
        <v>-5.4333881869013964E-4</v>
      </c>
      <c r="AK428">
        <v>0.10868444630047086</v>
      </c>
      <c r="AL428">
        <v>0.80168488602809018</v>
      </c>
      <c r="AM428">
        <v>1.5565909802837405E-2</v>
      </c>
      <c r="AN428">
        <v>9.5159803796201597E-5</v>
      </c>
      <c r="AO428">
        <v>2.8240425213041754E-2</v>
      </c>
      <c r="AP428">
        <v>1.4055387887931581</v>
      </c>
      <c r="AQ428">
        <v>1.7370186295113135E-2</v>
      </c>
      <c r="AR428">
        <v>-1.0023872508567055E-4</v>
      </c>
      <c r="AS428">
        <v>5.372556337455852E-3</v>
      </c>
      <c r="AT428">
        <v>0.1459706232500656</v>
      </c>
      <c r="AU428">
        <v>2.6142434931467461E-2</v>
      </c>
      <c r="AV428">
        <v>-2.6523930653872248E-4</v>
      </c>
      <c r="AW428">
        <v>1.3510236558200611E-2</v>
      </c>
      <c r="AX428">
        <v>1.5757895251048972</v>
      </c>
      <c r="AY428">
        <v>7.437062365696881E-2</v>
      </c>
      <c r="AZ428">
        <v>-3.1100180304292197E-4</v>
      </c>
      <c r="BA428">
        <v>0.16306408558486146</v>
      </c>
      <c r="BB428">
        <v>0.19075786341390447</v>
      </c>
      <c r="BC428">
        <v>0.32502848411229079</v>
      </c>
      <c r="BD428">
        <v>8.2184001514934348E-4</v>
      </c>
      <c r="BE428">
        <v>0.26678118555405778</v>
      </c>
      <c r="BF428">
        <v>1.6796703751852482</v>
      </c>
      <c r="BG428">
        <v>0.27473095267439257</v>
      </c>
      <c r="BH428">
        <v>-4.972419583703406E-4</v>
      </c>
      <c r="BI428">
        <v>0.29090396300293264</v>
      </c>
      <c r="BJ428">
        <v>0.96131516006886064</v>
      </c>
      <c r="BK428">
        <v>4.1408611510682376E-2</v>
      </c>
      <c r="BL428">
        <v>-5.1282444583255365E-4</v>
      </c>
      <c r="BM428">
        <v>5.273113546002739E-2</v>
      </c>
      <c r="BN428">
        <v>0.20158752411450898</v>
      </c>
      <c r="BO428">
        <v>1.1021451207611178E-3</v>
      </c>
      <c r="BP428">
        <v>-1.9787312862596583E-4</v>
      </c>
      <c r="BQ428">
        <v>5.4432194533668529E-2</v>
      </c>
      <c r="BR428">
        <v>0.36890856309912684</v>
      </c>
      <c r="BS428">
        <v>0.15186177860330594</v>
      </c>
      <c r="BT428">
        <v>-5.9374146687187802E-4</v>
      </c>
      <c r="BU428">
        <v>0.14997302267880985</v>
      </c>
      <c r="BV428">
        <v>0</v>
      </c>
      <c r="BW428">
        <v>0.36781121844245324</v>
      </c>
      <c r="BX428">
        <v>-1.6000280889159205E-3</v>
      </c>
      <c r="BY428">
        <v>0.43916408124172412</v>
      </c>
      <c r="BZ428">
        <v>0.84256214963189069</v>
      </c>
      <c r="CA428">
        <v>4.2790526661402095E-2</v>
      </c>
      <c r="CB428">
        <v>-6.8584814986839441E-5</v>
      </c>
      <c r="CC428">
        <v>6.5109976468951988E-2</v>
      </c>
      <c r="CD428">
        <v>0</v>
      </c>
      <c r="CE428">
        <v>0.174394804048742</v>
      </c>
      <c r="CF428">
        <v>-1.2278093251674935E-3</v>
      </c>
      <c r="CG428">
        <v>0.24920751371829669</v>
      </c>
      <c r="CH428">
        <v>0</v>
      </c>
      <c r="CI428">
        <v>0.2763337484461319</v>
      </c>
      <c r="CJ428">
        <v>1.1983071590262223E-4</v>
      </c>
      <c r="CK428">
        <v>0.23481103511617854</v>
      </c>
      <c r="CL428">
        <v>0.70903213875631399</v>
      </c>
      <c r="CM428">
        <v>0.33531863131053585</v>
      </c>
      <c r="CN428">
        <v>1.643860446864134E-4</v>
      </c>
      <c r="CO428">
        <v>0.34156501102702391</v>
      </c>
      <c r="CP428">
        <v>1.1365490848511466</v>
      </c>
      <c r="CQ428">
        <v>0.49517860674514202</v>
      </c>
      <c r="CR428">
        <v>3.8745153354231309E-3</v>
      </c>
      <c r="CS428">
        <v>0.40454433462295891</v>
      </c>
      <c r="CT428">
        <v>0.79677705414019695</v>
      </c>
      <c r="CU428">
        <v>0.56971724479034747</v>
      </c>
      <c r="CV428">
        <v>1.0383375266810328E-3</v>
      </c>
      <c r="CW428">
        <v>0.53040813050769142</v>
      </c>
      <c r="CX428">
        <v>0.90249521968547664</v>
      </c>
      <c r="CY428">
        <v>1.7408917313584349E-2</v>
      </c>
      <c r="CZ428">
        <v>-1.9601994547020212E-4</v>
      </c>
      <c r="DA428">
        <v>1.7167302266801486E-2</v>
      </c>
      <c r="DB428">
        <v>1.2156576912936405</v>
      </c>
      <c r="DC428">
        <v>4.3752709177029371E-2</v>
      </c>
      <c r="DD428">
        <v>-2.2058954555738362E-4</v>
      </c>
      <c r="DE428">
        <v>6.0519265888509498E-2</v>
      </c>
      <c r="DF428">
        <v>0.92232019836774937</v>
      </c>
      <c r="DG428">
        <v>2.4085937805187699E-2</v>
      </c>
      <c r="DH428">
        <v>-5.7211955440232857E-4</v>
      </c>
      <c r="DI428">
        <v>7.4191580325232584E-2</v>
      </c>
      <c r="DJ428">
        <v>0.22874178446012117</v>
      </c>
      <c r="DK428">
        <v>1.3004878194354795E-2</v>
      </c>
      <c r="DL428">
        <v>-3.5135794110611584E-4</v>
      </c>
      <c r="DM428">
        <v>3.088704899336019E-2</v>
      </c>
      <c r="DN428">
        <v>0.96310055266554795</v>
      </c>
      <c r="DO428">
        <v>6.5522378020033759E-2</v>
      </c>
      <c r="DP428">
        <v>-5.3853127975411177E-4</v>
      </c>
      <c r="DQ428">
        <v>7.1401663230604734E-2</v>
      </c>
      <c r="DR428">
        <v>0.57893865665586586</v>
      </c>
      <c r="DS428">
        <v>5.9629827146171002E-2</v>
      </c>
      <c r="DT428">
        <v>-6.3022479693920213E-5</v>
      </c>
      <c r="DU428">
        <v>4.7163896412379502E-2</v>
      </c>
      <c r="DV428">
        <v>1.1374426159836559</v>
      </c>
      <c r="DW428">
        <v>0.36384930724090719</v>
      </c>
      <c r="DX428">
        <v>-1.5650612877944926E-3</v>
      </c>
      <c r="DY428">
        <v>0.40201042395996273</v>
      </c>
      <c r="DZ428">
        <v>0</v>
      </c>
      <c r="EA428">
        <v>1.6527777435183905E-3</v>
      </c>
      <c r="EB428">
        <v>-1.3016454047327133E-4</v>
      </c>
      <c r="EC428">
        <v>6.1096245095177562E-3</v>
      </c>
      <c r="ED428">
        <v>1.1458791624479927</v>
      </c>
      <c r="EE428">
        <v>2.4148157112798354E-2</v>
      </c>
      <c r="EF428">
        <v>-3.0285114798510023E-4</v>
      </c>
      <c r="EG428">
        <v>7.2458776588890439E-2</v>
      </c>
      <c r="EH428">
        <v>0.9410172540685916</v>
      </c>
      <c r="EI428">
        <v>0.14271606141049381</v>
      </c>
      <c r="EJ428">
        <v>-1.4283120944410534E-4</v>
      </c>
      <c r="EK428">
        <v>0.21441976384151085</v>
      </c>
      <c r="EL428">
        <v>0</v>
      </c>
      <c r="EM428">
        <v>4.9340588715623454E-2</v>
      </c>
      <c r="EN428">
        <v>-5.112895303740272E-4</v>
      </c>
      <c r="EO428">
        <v>5.2534651022016099E-2</v>
      </c>
      <c r="EP428">
        <v>0.76339854484785308</v>
      </c>
      <c r="EQ428">
        <v>1.6415758722305444E-2</v>
      </c>
      <c r="ER428">
        <v>-1.9869806172422534E-4</v>
      </c>
      <c r="ES428">
        <v>6.5061722053686138E-3</v>
      </c>
      <c r="ET428">
        <v>0.13048063185785089</v>
      </c>
      <c r="EU428">
        <v>2.6166903358576434E-2</v>
      </c>
      <c r="EV428">
        <v>1.1311402667535159E-4</v>
      </c>
      <c r="EW428">
        <v>4.9507183547179534E-2</v>
      </c>
      <c r="EX428">
        <v>2.461481859741439</v>
      </c>
      <c r="EY428">
        <v>0.16813275721146742</v>
      </c>
      <c r="EZ428">
        <v>-1.3036978395052933E-4</v>
      </c>
      <c r="FA428">
        <v>0.16706431643343539</v>
      </c>
      <c r="FB428">
        <v>0.5875019584335015</v>
      </c>
      <c r="FC428">
        <v>0.7960520263399119</v>
      </c>
      <c r="FD428">
        <v>3.0805927467141741E-3</v>
      </c>
      <c r="FE428">
        <v>0.48694426912050287</v>
      </c>
      <c r="FF428">
        <v>1.1679157687651629</v>
      </c>
      <c r="FG428">
        <v>0.25284110430178158</v>
      </c>
      <c r="FH428">
        <v>4.6109320905404869E-4</v>
      </c>
      <c r="FI428">
        <v>0.15830665804150723</v>
      </c>
      <c r="FJ428">
        <v>0</v>
      </c>
      <c r="FK428">
        <v>0.10269994614869872</v>
      </c>
      <c r="FL428">
        <v>-6.9644744702372597E-4</v>
      </c>
      <c r="FM428">
        <v>5.4809496793379035E-2</v>
      </c>
      <c r="FN428">
        <v>0.34334941998707447</v>
      </c>
      <c r="FO428">
        <v>0.51819836120606011</v>
      </c>
      <c r="FP428">
        <v>9.5254827535397568E-5</v>
      </c>
      <c r="FQ428">
        <v>0.43411180683599487</v>
      </c>
      <c r="FR428">
        <v>1.4214145841713188</v>
      </c>
      <c r="FS428">
        <v>4.1182951093076126E-3</v>
      </c>
      <c r="FT428">
        <v>-2.3283667561189639E-4</v>
      </c>
      <c r="FU428">
        <v>5.8536409441636251E-3</v>
      </c>
      <c r="FV428">
        <v>0.94015403026462585</v>
      </c>
      <c r="FW428">
        <v>2.4632712845170587E-2</v>
      </c>
      <c r="FX428">
        <v>-7.9533211425261493E-5</v>
      </c>
      <c r="FY428">
        <v>2.7759207654589269E-2</v>
      </c>
      <c r="FZ428">
        <v>1.2634656335454424</v>
      </c>
      <c r="GA428">
        <v>1.7504133945847093E-2</v>
      </c>
      <c r="GB428">
        <v>-2.253608140302706E-4</v>
      </c>
      <c r="GC428">
        <v>4.9901850633670683E-2</v>
      </c>
      <c r="GD428">
        <v>0</v>
      </c>
      <c r="GE428">
        <v>5.0465458634440102E-2</v>
      </c>
      <c r="GF428">
        <v>-5.2744146977990109E-4</v>
      </c>
      <c r="GG428">
        <v>0.11697611498559769</v>
      </c>
      <c r="GH428">
        <v>0.39259541547632082</v>
      </c>
      <c r="GI428">
        <v>0.53723271153178631</v>
      </c>
      <c r="GJ428">
        <v>1.1703724294744735E-4</v>
      </c>
      <c r="GK428">
        <v>0.523575446531514</v>
      </c>
      <c r="GL428">
        <v>1.0861335575216182</v>
      </c>
      <c r="GM428">
        <v>2.6807877019077119E-2</v>
      </c>
      <c r="GN428">
        <v>-1.7821732865293727E-4</v>
      </c>
      <c r="GO428">
        <v>5.3399831529244386E-2</v>
      </c>
      <c r="GP428">
        <v>0.48022312852527393</v>
      </c>
      <c r="GQ428">
        <v>3.0973479178629262E-2</v>
      </c>
      <c r="GR428">
        <v>-3.998175220393112E-4</v>
      </c>
      <c r="GS428">
        <v>9.2673718217638437E-2</v>
      </c>
      <c r="GT428">
        <v>0.69707374994212423</v>
      </c>
      <c r="GU428">
        <v>3.0566476893478477E-2</v>
      </c>
      <c r="GV428">
        <v>2.6095615244162688E-4</v>
      </c>
      <c r="GW428">
        <v>1.1654009546111404E-2</v>
      </c>
      <c r="GX428">
        <v>1.7765399517279832</v>
      </c>
      <c r="GY428">
        <v>8.1929731924758359E-2</v>
      </c>
      <c r="GZ428">
        <v>2.4805765997384607E-4</v>
      </c>
      <c r="HA428">
        <v>7.082194682386489E-2</v>
      </c>
      <c r="HB428">
        <v>0.21057382035620595</v>
      </c>
      <c r="HC428">
        <v>0.23947660555177969</v>
      </c>
      <c r="HD428">
        <v>-5.7136751560800056E-4</v>
      </c>
      <c r="HE428">
        <v>0.22123739492845035</v>
      </c>
      <c r="HF428">
        <v>0.92752662084090698</v>
      </c>
      <c r="HG428">
        <v>0.10811903041925681</v>
      </c>
      <c r="HH428">
        <v>-5.4728402609134446E-4</v>
      </c>
      <c r="HI428">
        <v>0.13971098006780686</v>
      </c>
      <c r="HJ428">
        <v>0.59173015867584289</v>
      </c>
      <c r="HK428">
        <v>7.2565243129800727E-2</v>
      </c>
      <c r="HL428">
        <v>-1.9873084944802512E-4</v>
      </c>
      <c r="HM428">
        <v>3.6260846527958204E-2</v>
      </c>
      <c r="HN428">
        <v>1.0902879271002042</v>
      </c>
      <c r="HO428">
        <v>0.22495434199013967</v>
      </c>
      <c r="HP428">
        <v>-5.0511425617598697E-4</v>
      </c>
      <c r="HQ428">
        <v>0.19434517755378578</v>
      </c>
      <c r="HR428">
        <v>1.6970753086138108</v>
      </c>
      <c r="HS428">
        <v>0.46492310689282984</v>
      </c>
      <c r="HT428">
        <v>-1.0451366460468101E-3</v>
      </c>
      <c r="HU428">
        <v>0.49676100186100131</v>
      </c>
      <c r="HV428">
        <v>2.1362436838358061</v>
      </c>
      <c r="HW428">
        <v>6.4991152053900658E-2</v>
      </c>
      <c r="HX428">
        <v>-8.0453680791461402E-4</v>
      </c>
      <c r="HY428">
        <v>8.4538286735081555E-2</v>
      </c>
      <c r="HZ428">
        <v>0.53076855515081889</v>
      </c>
      <c r="IA428">
        <v>0.41439516555245459</v>
      </c>
      <c r="IB428">
        <v>-1.5289788130908046E-3</v>
      </c>
      <c r="IC428">
        <v>0.45337602740655752</v>
      </c>
      <c r="ID428">
        <v>1.0840500610202188</v>
      </c>
      <c r="IE428">
        <v>9.8630320975625942E-3</v>
      </c>
      <c r="IF428">
        <v>-2.4050067404456896E-4</v>
      </c>
      <c r="IG428">
        <v>2.5521607432956617E-2</v>
      </c>
      <c r="IH428">
        <v>1.0075143343738195</v>
      </c>
      <c r="II428">
        <v>6.8318022694382488E-2</v>
      </c>
      <c r="IJ428">
        <v>-8.8364630519095441E-4</v>
      </c>
      <c r="IK428">
        <v>0.15140063218747193</v>
      </c>
      <c r="IL428">
        <v>2.8178294533728856</v>
      </c>
      <c r="IM428">
        <v>0.29188732525746419</v>
      </c>
      <c r="IN428">
        <v>4.8122956891370793E-4</v>
      </c>
      <c r="IO428">
        <v>0.28867584166177751</v>
      </c>
      <c r="IP428">
        <v>1.1334005662858684</v>
      </c>
      <c r="IQ428">
        <v>1.1767753424725011E-2</v>
      </c>
      <c r="IR428">
        <v>-3.8217139859528351E-4</v>
      </c>
      <c r="IS428">
        <v>5.1555284301237292E-2</v>
      </c>
      <c r="IT428">
        <v>0</v>
      </c>
      <c r="IU428">
        <v>5.3513056062417907E-2</v>
      </c>
      <c r="IV428">
        <v>-1.3295598159310655E-3</v>
      </c>
      <c r="IW428">
        <v>0.29578226402067725</v>
      </c>
      <c r="IX428">
        <v>0.86572670913642713</v>
      </c>
      <c r="IY428">
        <v>4.3297820571297829E-2</v>
      </c>
      <c r="IZ428">
        <v>-4.8632701897627855E-4</v>
      </c>
      <c r="JA428">
        <v>3.3306221607971122E-2</v>
      </c>
      <c r="JB428">
        <v>0.70065794125908476</v>
      </c>
      <c r="JC428">
        <v>3.4066674975627306E-2</v>
      </c>
      <c r="JD428">
        <v>-3.8935626534267415E-4</v>
      </c>
      <c r="JE428">
        <v>3.1250086713362747E-2</v>
      </c>
      <c r="JF428">
        <v>3.6349909320536811</v>
      </c>
      <c r="JG428">
        <v>4.1183153901134757E-2</v>
      </c>
      <c r="JH428">
        <v>-5.395507438307641E-4</v>
      </c>
      <c r="JI428">
        <v>6.2207336257565825E-2</v>
      </c>
      <c r="JJ428">
        <v>0</v>
      </c>
      <c r="JK428">
        <v>2.3248745924363306E-2</v>
      </c>
      <c r="JL428">
        <v>-3.8756986518996258E-4</v>
      </c>
      <c r="JM428">
        <v>1.1194670177039652E-2</v>
      </c>
      <c r="JN428">
        <v>1.0477978581569234</v>
      </c>
      <c r="JO428">
        <v>0.26471327118809518</v>
      </c>
      <c r="JP428">
        <v>-1.7305916233597608E-3</v>
      </c>
      <c r="JQ428">
        <v>0.28455298559242814</v>
      </c>
      <c r="JR428">
        <v>0.26415636144477433</v>
      </c>
      <c r="JS428">
        <v>0.16696704720798766</v>
      </c>
      <c r="JT428">
        <v>-1.4305437781704847E-3</v>
      </c>
      <c r="JU428">
        <v>0.23158969211832853</v>
      </c>
      <c r="JV428">
        <v>0.62768196959338762</v>
      </c>
      <c r="JW428">
        <v>0.14154002585628123</v>
      </c>
      <c r="JX428">
        <v>4.076650692526174E-4</v>
      </c>
      <c r="JY428">
        <v>0.1367017616866873</v>
      </c>
      <c r="JZ428">
        <v>0.87600400790967792</v>
      </c>
      <c r="KA428">
        <v>3.9930498799685098E-2</v>
      </c>
      <c r="KB428">
        <v>9.9519715913056698E-4</v>
      </c>
      <c r="KC428">
        <v>3.8751946401354161E-2</v>
      </c>
      <c r="KD428">
        <v>0.56830029466384691</v>
      </c>
      <c r="KE428">
        <v>1.2492900035502762E-2</v>
      </c>
      <c r="KF428">
        <v>-3.4245637620211494E-5</v>
      </c>
      <c r="KG428">
        <v>3.0223319002471408E-3</v>
      </c>
      <c r="KH428">
        <v>0.88257620702912754</v>
      </c>
      <c r="KI428">
        <v>0.17193341435590997</v>
      </c>
      <c r="KJ428">
        <v>-8.8988073841891999E-4</v>
      </c>
      <c r="KK428">
        <v>0.18047812878041714</v>
      </c>
      <c r="KL428">
        <v>1.1588763306452166</v>
      </c>
      <c r="KM428">
        <v>7.2810342315496768E-2</v>
      </c>
      <c r="KN428">
        <v>-5.3096917837570295E-6</v>
      </c>
      <c r="KO428">
        <v>0.10396155497700382</v>
      </c>
      <c r="KP428">
        <v>0</v>
      </c>
      <c r="KQ428">
        <v>0.31452111429331836</v>
      </c>
      <c r="KR428">
        <v>8.8758922279425498E-4</v>
      </c>
      <c r="KS428">
        <v>0.27777698735806516</v>
      </c>
      <c r="KT428">
        <v>0</v>
      </c>
      <c r="KU428">
        <v>7.3717570227318466E-2</v>
      </c>
      <c r="KV428">
        <v>-3.5196588757643025E-4</v>
      </c>
      <c r="KW428">
        <v>0.1410970910891928</v>
      </c>
      <c r="KX428">
        <v>0.72487941397373146</v>
      </c>
      <c r="KY428">
        <v>0.39630500311049</v>
      </c>
      <c r="KZ428">
        <v>1.919670500440285E-3</v>
      </c>
      <c r="LA428">
        <v>0.41362106869455834</v>
      </c>
      <c r="LB428">
        <v>0.2978446369429732</v>
      </c>
      <c r="LC428">
        <v>0.1402127834459167</v>
      </c>
      <c r="LD428">
        <v>-1.2715835318914267E-3</v>
      </c>
      <c r="LE428">
        <v>0.36291929886935065</v>
      </c>
      <c r="LF428">
        <v>1.0177711632199322</v>
      </c>
      <c r="LG428">
        <v>8.5946840197067303E-2</v>
      </c>
      <c r="LH428">
        <v>-6.0202101673281273E-4</v>
      </c>
      <c r="LI428">
        <v>0.17830953816749412</v>
      </c>
      <c r="LJ428">
        <v>0</v>
      </c>
      <c r="LK428">
        <v>0.25884171986019011</v>
      </c>
      <c r="LL428">
        <v>-7.7745915452711895E-4</v>
      </c>
      <c r="LM428">
        <v>0.26873080427252516</v>
      </c>
      <c r="LN428">
        <v>1.8368464774933093</v>
      </c>
      <c r="LO428">
        <v>0.24648989377561642</v>
      </c>
      <c r="LP428">
        <v>1.0424406607396498E-3</v>
      </c>
      <c r="LQ428">
        <v>0.17774217560590444</v>
      </c>
      <c r="LR428">
        <v>0</v>
      </c>
      <c r="LS428">
        <v>0.20941019022746263</v>
      </c>
      <c r="LT428">
        <v>-7.4872654322155749E-4</v>
      </c>
      <c r="LU428">
        <v>0.19453153305941981</v>
      </c>
      <c r="LV428">
        <v>0.90094144719024805</v>
      </c>
      <c r="LW428">
        <v>8.8386759077541732E-2</v>
      </c>
      <c r="LX428">
        <v>-7.8311338608399441E-4</v>
      </c>
      <c r="LY428">
        <v>0.11804410766496287</v>
      </c>
      <c r="LZ428">
        <v>0.51262155005594512</v>
      </c>
      <c r="MA428">
        <v>3.2594651425430228E-2</v>
      </c>
      <c r="MB428">
        <v>-2.8110068408820698E-4</v>
      </c>
      <c r="MC428">
        <v>2.0390763167772462E-2</v>
      </c>
      <c r="MD428">
        <v>0.42978866785642822</v>
      </c>
      <c r="ME428">
        <v>0.3658070053221526</v>
      </c>
      <c r="MF428">
        <v>-6.4438243023867616E-4</v>
      </c>
      <c r="MG428">
        <v>0.34966016878798362</v>
      </c>
      <c r="MH428">
        <v>0.85980900585487363</v>
      </c>
      <c r="MI428">
        <v>0.11215850893775045</v>
      </c>
      <c r="MJ428">
        <v>-6.2435183348797702E-6</v>
      </c>
      <c r="MK428">
        <v>8.9063344038049802E-2</v>
      </c>
      <c r="ML428">
        <v>0.15265625209281261</v>
      </c>
      <c r="MM428">
        <v>7.0782407844284495E-2</v>
      </c>
      <c r="MN428">
        <v>-8.6831543069233123E-4</v>
      </c>
      <c r="MO428">
        <v>0.17385150458831933</v>
      </c>
      <c r="MP428">
        <v>0.21427628371959762</v>
      </c>
      <c r="MQ428">
        <v>1.6620864134996992E-2</v>
      </c>
      <c r="MR428">
        <v>-1.228198892477041E-4</v>
      </c>
      <c r="MS428">
        <v>2.9083745065924319E-2</v>
      </c>
      <c r="MT428">
        <v>0.95503176623220376</v>
      </c>
      <c r="MU428">
        <v>5.7282378553584888E-2</v>
      </c>
      <c r="MV428">
        <v>-3.5766883838714042E-4</v>
      </c>
      <c r="MW428">
        <v>3.6987368227348882E-2</v>
      </c>
      <c r="MX428">
        <v>2.2789996347932182</v>
      </c>
      <c r="MY428">
        <v>2.4943886441010931E-2</v>
      </c>
      <c r="MZ428">
        <v>5.4531827466096922E-6</v>
      </c>
      <c r="NA428">
        <v>6.4388402441927978E-2</v>
      </c>
      <c r="NB428">
        <v>0.3847877290345314</v>
      </c>
      <c r="NC428">
        <v>0.62818278380242532</v>
      </c>
      <c r="ND428">
        <v>-2.1982425355391855E-3</v>
      </c>
      <c r="NE428">
        <v>0.3386817804252818</v>
      </c>
      <c r="NF428">
        <v>0.35160613595887868</v>
      </c>
      <c r="NG428">
        <v>0.41756366558468239</v>
      </c>
      <c r="NH428">
        <v>-6.4925517679521622E-4</v>
      </c>
      <c r="NI428">
        <v>0.38657845538683339</v>
      </c>
      <c r="NJ428">
        <v>0.4791779343291685</v>
      </c>
      <c r="NK428">
        <v>0.43199352505551314</v>
      </c>
      <c r="NL428">
        <v>-1.6215600379649239E-4</v>
      </c>
      <c r="NM428">
        <v>0.41461562320247664</v>
      </c>
      <c r="NN428">
        <v>0.43878440386293632</v>
      </c>
      <c r="NO428">
        <v>0.41451234762294359</v>
      </c>
      <c r="NP428">
        <v>1.3479513946406303E-3</v>
      </c>
      <c r="NQ428">
        <v>0.29701354613028169</v>
      </c>
      <c r="NR428">
        <v>0.37046418953708671</v>
      </c>
      <c r="NS428">
        <v>8.1325890312027388E-2</v>
      </c>
      <c r="NT428">
        <v>1.7383621830984683E-5</v>
      </c>
      <c r="NU428">
        <v>7.2626208097284872E-2</v>
      </c>
      <c r="NV428">
        <v>0.9306208512433044</v>
      </c>
      <c r="NW428">
        <v>2.4811999541140536E-2</v>
      </c>
      <c r="NX428">
        <v>-2.9168587450152986E-4</v>
      </c>
      <c r="NY428">
        <v>1.7286507494097943E-2</v>
      </c>
      <c r="NZ428">
        <v>2.3442649044766846</v>
      </c>
      <c r="OA428">
        <v>2.7888632399716357E-2</v>
      </c>
      <c r="OB428">
        <v>1.9632843710149173E-4</v>
      </c>
      <c r="OC428">
        <v>6.407398259804944E-3</v>
      </c>
      <c r="OD428">
        <v>0.60457322785640577</v>
      </c>
      <c r="OE428">
        <v>0.1018564825423353</v>
      </c>
      <c r="OF428">
        <v>1.723914044393848E-4</v>
      </c>
      <c r="OG428">
        <v>0.10078765099974581</v>
      </c>
      <c r="OH428">
        <v>0</v>
      </c>
      <c r="OI428">
        <v>4.3251298306716458E-2</v>
      </c>
      <c r="OJ428">
        <v>-4.8105905802898509E-5</v>
      </c>
      <c r="OK428">
        <v>3.5968137967699786E-2</v>
      </c>
      <c r="OL428">
        <v>0.87086850756222589</v>
      </c>
      <c r="OM428">
        <v>5.0589501049395393E-2</v>
      </c>
      <c r="ON428">
        <v>-2.8826283189283377E-4</v>
      </c>
      <c r="OO428">
        <v>4.2569325716550491E-2</v>
      </c>
      <c r="OP428">
        <v>1.1091685501752948</v>
      </c>
      <c r="OQ428">
        <v>0.10706189929773652</v>
      </c>
      <c r="OR428">
        <v>-4.8823981923165502E-4</v>
      </c>
      <c r="OS428">
        <v>9.2082174822819315E-2</v>
      </c>
      <c r="OT428">
        <v>1.0907111489123529</v>
      </c>
      <c r="OU428">
        <v>3.7446794426026324E-2</v>
      </c>
      <c r="OV428">
        <v>-7.4161161489708484E-5</v>
      </c>
      <c r="OW428">
        <v>1.1034681067590302E-2</v>
      </c>
      <c r="OX428">
        <v>0.39432139350234346</v>
      </c>
      <c r="OY428">
        <v>3.7150072477419659E-2</v>
      </c>
      <c r="OZ428">
        <v>4.3788594506698084E-5</v>
      </c>
      <c r="PA428">
        <v>1.3029601153709923E-2</v>
      </c>
      <c r="PB428">
        <v>0.54420083547171627</v>
      </c>
      <c r="PC428">
        <v>3.4877590876246208E-2</v>
      </c>
      <c r="PD428">
        <v>-1.6968961731780329E-4</v>
      </c>
      <c r="PE428">
        <v>4.2881967779752291E-2</v>
      </c>
      <c r="PF428">
        <v>2.620508096714512</v>
      </c>
      <c r="PG428">
        <v>2.7139014975943936E-2</v>
      </c>
      <c r="PH428">
        <v>-2.1625774113009962E-4</v>
      </c>
      <c r="PI428">
        <v>1.150338416499524E-2</v>
      </c>
      <c r="PJ428">
        <v>0.27259435892042322</v>
      </c>
      <c r="PK428">
        <v>0.38973826854285698</v>
      </c>
      <c r="PL428">
        <v>-3.3829491244585183E-3</v>
      </c>
      <c r="PM428">
        <v>0.28829944668782809</v>
      </c>
      <c r="PN428">
        <v>7.6821677453723217E-2</v>
      </c>
      <c r="PO428">
        <v>0.1510937153992376</v>
      </c>
      <c r="PP428">
        <v>-8.5192926762891954E-4</v>
      </c>
      <c r="PQ428">
        <v>0.30469837824306473</v>
      </c>
      <c r="PR428">
        <v>0</v>
      </c>
      <c r="PS428">
        <v>4.9351389101441746E-2</v>
      </c>
      <c r="PT428">
        <v>1.1434999780723869E-4</v>
      </c>
      <c r="PU428">
        <v>3.1215037249799755E-2</v>
      </c>
      <c r="PV428">
        <v>0.38003157265308823</v>
      </c>
      <c r="PW428">
        <v>2.5083729547287076E-2</v>
      </c>
      <c r="PX428">
        <v>2.1352610914805061E-4</v>
      </c>
      <c r="PY428">
        <v>6.4188751562702387E-2</v>
      </c>
      <c r="PZ428">
        <v>0.24856834325142252</v>
      </c>
      <c r="QA428">
        <v>0.1613453136995901</v>
      </c>
      <c r="QB428">
        <v>-1.3394169578848927E-3</v>
      </c>
      <c r="QC428">
        <v>0.4447453164603935</v>
      </c>
      <c r="QD428">
        <v>1.1592065304867911</v>
      </c>
      <c r="QE428">
        <v>0.1951406975615545</v>
      </c>
      <c r="QF428">
        <v>-4.3823838311452456E-4</v>
      </c>
      <c r="QG428">
        <v>0.17507455575454126</v>
      </c>
      <c r="QH428">
        <v>0</v>
      </c>
      <c r="QI428">
        <v>8.1651012148296911E-2</v>
      </c>
      <c r="QJ428">
        <v>-5.3897541895803289E-4</v>
      </c>
      <c r="QK428">
        <v>0.12039177172892354</v>
      </c>
      <c r="QL428">
        <v>0.71504890257029596</v>
      </c>
      <c r="QM428">
        <v>0.47473916589820897</v>
      </c>
      <c r="QN428">
        <v>3.9365547278261053E-5</v>
      </c>
      <c r="QO428">
        <v>0.50775519699472105</v>
      </c>
      <c r="QP428">
        <v>1.2039096320001217</v>
      </c>
      <c r="QQ428">
        <v>0.15000439149770448</v>
      </c>
      <c r="QR428">
        <v>-1.5329442634660847E-3</v>
      </c>
      <c r="QS428">
        <v>0.21792522700194164</v>
      </c>
      <c r="QT428">
        <v>0.43314462523265812</v>
      </c>
      <c r="QU428">
        <v>6.1978130695296001E-2</v>
      </c>
      <c r="QV428">
        <v>-3.1464306099985889E-4</v>
      </c>
      <c r="QW428">
        <v>6.1975649290922349E-2</v>
      </c>
      <c r="QX428">
        <v>0</v>
      </c>
      <c r="QY428">
        <v>9.8343282422974895E-2</v>
      </c>
      <c r="QZ428">
        <v>-1.5521122959164784E-3</v>
      </c>
      <c r="RA428">
        <v>0.20061417911630403</v>
      </c>
      <c r="RB428">
        <v>0.72880025105802615</v>
      </c>
      <c r="RC428">
        <v>6.2442521424053286E-2</v>
      </c>
      <c r="RD428">
        <v>-4.8785203564472718E-4</v>
      </c>
      <c r="RE428">
        <v>5.6339803878838371E-2</v>
      </c>
      <c r="RF428">
        <v>0.46290976711459647</v>
      </c>
      <c r="RG428">
        <v>0.24593127832421774</v>
      </c>
      <c r="RH428">
        <v>4.0892864166095676E-4</v>
      </c>
      <c r="RI428">
        <v>0.22057171473408516</v>
      </c>
      <c r="RJ428">
        <v>0</v>
      </c>
      <c r="RK428">
        <v>0.22949813553940204</v>
      </c>
      <c r="RL428">
        <v>-1.8406159166017067E-3</v>
      </c>
      <c r="RM428">
        <v>0.23960567530908283</v>
      </c>
      <c r="RN428">
        <v>0</v>
      </c>
      <c r="RO428">
        <v>0.35916392883538273</v>
      </c>
      <c r="RP428">
        <v>-1.7776545869742433E-3</v>
      </c>
      <c r="RQ428">
        <v>0.39024505859730985</v>
      </c>
      <c r="RR428">
        <v>0</v>
      </c>
      <c r="RS428">
        <v>0.15208035879926765</v>
      </c>
      <c r="RT428">
        <v>-6.7031039152176198E-4</v>
      </c>
      <c r="RU428">
        <v>0.21275098189594185</v>
      </c>
      <c r="RV428">
        <v>0.98183895162565238</v>
      </c>
      <c r="RW428">
        <v>3.0384244142874939E-2</v>
      </c>
      <c r="RX428">
        <v>-2.30897430416151E-4</v>
      </c>
      <c r="RY428">
        <v>6.1224322679443589E-2</v>
      </c>
      <c r="RZ428">
        <v>0.71189641476037235</v>
      </c>
      <c r="SA428">
        <v>0.12424332229351294</v>
      </c>
      <c r="SB428">
        <v>-6.4538243205822471E-4</v>
      </c>
      <c r="SC428">
        <v>0.19954433943783692</v>
      </c>
      <c r="SD428">
        <v>0.8349919785471448</v>
      </c>
      <c r="SE428">
        <v>3.7503059610753196E-2</v>
      </c>
      <c r="SF428">
        <v>-8.7826002342710385E-4</v>
      </c>
      <c r="SG428">
        <v>0.10273734052090941</v>
      </c>
      <c r="SH428">
        <v>1.0220497305248413</v>
      </c>
      <c r="SI428">
        <v>5.2188095792218288E-2</v>
      </c>
      <c r="SJ428">
        <v>1.5316006811810304E-4</v>
      </c>
      <c r="SK428">
        <v>1.610956276449152E-2</v>
      </c>
      <c r="SL428">
        <v>0</v>
      </c>
      <c r="SM428">
        <v>0.40589439447685199</v>
      </c>
      <c r="SN428">
        <v>-9.9145966996391755E-4</v>
      </c>
      <c r="SO428">
        <v>0.26896200812335164</v>
      </c>
      <c r="SP428">
        <v>2.0191349862819501</v>
      </c>
      <c r="SQ428">
        <v>0.24086528111572655</v>
      </c>
      <c r="SR428">
        <v>-1.0996244175173232E-3</v>
      </c>
      <c r="SS428">
        <v>0.2518180078316084</v>
      </c>
      <c r="ST428">
        <v>0.33408244210944116</v>
      </c>
      <c r="SU428">
        <v>0.54299812248862345</v>
      </c>
      <c r="SV428">
        <v>5.0082723152604136E-5</v>
      </c>
      <c r="SW428">
        <v>0.51359467220258126</v>
      </c>
      <c r="SX428">
        <v>1.256750962537424</v>
      </c>
      <c r="SY428">
        <v>0.17219436213693731</v>
      </c>
      <c r="SZ428">
        <v>6.7074596028337532E-4</v>
      </c>
      <c r="TA428">
        <v>0.16134864668839038</v>
      </c>
      <c r="TB428">
        <v>1.1809867332822226</v>
      </c>
      <c r="TC428">
        <v>2.1369173813195436E-2</v>
      </c>
      <c r="TD428">
        <v>-5.9633627218568246E-4</v>
      </c>
      <c r="TE428">
        <v>3.9511690594607587E-2</v>
      </c>
      <c r="TF428">
        <v>0.6530427339221555</v>
      </c>
      <c r="TG428">
        <v>3.4529966988052739E-2</v>
      </c>
      <c r="TH428">
        <v>-2.7902513721917718E-4</v>
      </c>
      <c r="TI428">
        <v>1.8862761351199259E-2</v>
      </c>
      <c r="TJ428">
        <v>0.61931435662684498</v>
      </c>
      <c r="TK428">
        <v>2.420136370922428E-2</v>
      </c>
      <c r="TL428">
        <v>-5.5914313523229941E-5</v>
      </c>
      <c r="TM428">
        <v>1.535024087620513E-2</v>
      </c>
      <c r="TN428">
        <v>1.4979957577593666</v>
      </c>
      <c r="TO428">
        <v>0.17344167145606484</v>
      </c>
      <c r="TP428">
        <v>5.8596070836411385E-4</v>
      </c>
      <c r="TQ428">
        <v>0.15600262180795149</v>
      </c>
      <c r="TR428">
        <v>0.52409399831967385</v>
      </c>
      <c r="TS428">
        <v>0.19185893041484312</v>
      </c>
      <c r="TT428">
        <v>-9.5821675140198796E-4</v>
      </c>
      <c r="TU428">
        <v>0.25289166811580033</v>
      </c>
      <c r="TV428">
        <v>0.79277401277056758</v>
      </c>
      <c r="TW428">
        <v>1.8701622831433534E-2</v>
      </c>
      <c r="TX428">
        <v>-2.8015671488434903E-4</v>
      </c>
      <c r="TY428">
        <v>4.3170016300813636E-2</v>
      </c>
      <c r="TZ428">
        <v>0.67657196007008269</v>
      </c>
      <c r="UA428">
        <v>0.30885395230866963</v>
      </c>
      <c r="UB428">
        <v>2.3334431363667093E-3</v>
      </c>
      <c r="UC428">
        <v>0.32564858219470549</v>
      </c>
      <c r="UD428">
        <v>0.52993940345564905</v>
      </c>
      <c r="UE428">
        <v>1.0632486245393993E-2</v>
      </c>
      <c r="UF428">
        <v>-2.1653000062634665E-4</v>
      </c>
      <c r="UG428">
        <v>2.2498721946962588E-2</v>
      </c>
      <c r="UH428">
        <v>0.980541408959554</v>
      </c>
      <c r="UI428">
        <v>0.17347830061126832</v>
      </c>
      <c r="UJ428">
        <v>-1.4012389387036252E-3</v>
      </c>
      <c r="UK428">
        <v>0.2488276309586375</v>
      </c>
      <c r="UL428">
        <v>0.47285963122848029</v>
      </c>
      <c r="UM428">
        <v>0.31353952662169415</v>
      </c>
      <c r="UN428">
        <v>-1.5782463236823851E-3</v>
      </c>
      <c r="UO428">
        <v>0.30778873357844422</v>
      </c>
      <c r="UP428">
        <v>1.0293099640979377</v>
      </c>
      <c r="UQ428">
        <v>0.30150822503629571</v>
      </c>
      <c r="UR428">
        <v>-1.0990042743575295E-3</v>
      </c>
      <c r="US428">
        <v>0.42483426861548512</v>
      </c>
      <c r="UT428">
        <v>1.4658212444913736</v>
      </c>
      <c r="UU428">
        <v>0.25761228396911123</v>
      </c>
      <c r="UV428">
        <v>-2.2395598871164041E-3</v>
      </c>
      <c r="UW428">
        <v>0.25548118169518774</v>
      </c>
      <c r="UX428">
        <v>0.50167344188373619</v>
      </c>
      <c r="UY428">
        <v>1.8655540578828317E-2</v>
      </c>
      <c r="UZ428">
        <v>-2.5191887032837573E-4</v>
      </c>
      <c r="VA428">
        <v>7.7229891349459526E-2</v>
      </c>
      <c r="VB428">
        <v>0.40918171638551026</v>
      </c>
      <c r="VC428">
        <v>8.9282443417277882E-2</v>
      </c>
      <c r="VD428">
        <v>-9.9293858475333024E-4</v>
      </c>
      <c r="VE428">
        <v>0.15192983648436012</v>
      </c>
      <c r="VF428">
        <v>0.61732225274318719</v>
      </c>
      <c r="VG428">
        <v>0.53826114877773945</v>
      </c>
      <c r="VH428">
        <v>8.0133573145635295E-5</v>
      </c>
      <c r="VI428">
        <v>0.42756339577541624</v>
      </c>
      <c r="VJ428">
        <v>1.4930260306349359</v>
      </c>
      <c r="VK428">
        <v>1.1516543124283326E-2</v>
      </c>
      <c r="VL428">
        <v>-2.1722397829317884E-4</v>
      </c>
      <c r="VM428">
        <v>2.9206678872265582E-2</v>
      </c>
      <c r="VN428">
        <v>1.9624999015431503</v>
      </c>
      <c r="VO428">
        <v>0.39295642160459765</v>
      </c>
      <c r="VP428">
        <v>-2.4220205285632084E-3</v>
      </c>
      <c r="VQ428">
        <v>0.40572342523688248</v>
      </c>
      <c r="VR428">
        <v>1.4287864872528779</v>
      </c>
      <c r="VS428">
        <v>0.28725947487637693</v>
      </c>
      <c r="VT428">
        <v>3.9738241499964109E-4</v>
      </c>
      <c r="VU428">
        <v>0.27335672099591568</v>
      </c>
      <c r="VV428">
        <v>0.24925611558864777</v>
      </c>
      <c r="VW428">
        <v>0.35584712540429797</v>
      </c>
      <c r="VX428">
        <v>-1.1524156372521939E-3</v>
      </c>
      <c r="VY428">
        <v>0.36489326269666017</v>
      </c>
      <c r="VZ428">
        <v>0.469921651266412</v>
      </c>
      <c r="WA428">
        <v>7.8581752177650427E-2</v>
      </c>
      <c r="WB428">
        <v>-8.7332469908120154E-4</v>
      </c>
      <c r="WC428">
        <v>0.12837235092492041</v>
      </c>
      <c r="WD428">
        <v>0</v>
      </c>
      <c r="WE428">
        <v>8.1732622185351211E-3</v>
      </c>
      <c r="WF428">
        <v>-2.4969401035403199E-4</v>
      </c>
      <c r="WG428">
        <v>2.6408681105412526E-3</v>
      </c>
      <c r="WH428">
        <v>0.57389914409799325</v>
      </c>
      <c r="WI428">
        <v>0.237230561196309</v>
      </c>
      <c r="WJ428">
        <v>-1.1130069147936765E-3</v>
      </c>
      <c r="WK428">
        <v>0.37646056486447493</v>
      </c>
      <c r="WL428">
        <v>0</v>
      </c>
      <c r="WM428">
        <v>0.31048744000783152</v>
      </c>
      <c r="WN428">
        <v>-3.4375999579547555E-4</v>
      </c>
      <c r="WO428">
        <v>0.37601446965519303</v>
      </c>
      <c r="WP428">
        <v>2.5415148472766393</v>
      </c>
      <c r="WQ428">
        <v>0.54256416427628773</v>
      </c>
      <c r="WR428">
        <v>-2.5884781892945951E-3</v>
      </c>
      <c r="WS428">
        <v>0.50090679081720124</v>
      </c>
      <c r="WT428">
        <v>1.0221918915999511</v>
      </c>
      <c r="WU428">
        <v>3.921085064869835E-2</v>
      </c>
      <c r="WV428">
        <v>-1.1367755062857853E-4</v>
      </c>
      <c r="WW428">
        <v>3.8632691277839033E-2</v>
      </c>
      <c r="WX428">
        <v>0.75738379769771613</v>
      </c>
      <c r="WY428">
        <v>0.31259930063471958</v>
      </c>
      <c r="WZ428">
        <v>-1.8645714420236787E-3</v>
      </c>
      <c r="XA428">
        <v>0.34965594771129715</v>
      </c>
      <c r="XB428">
        <v>0.41934976584766837</v>
      </c>
      <c r="XC428">
        <v>0.1207238296228462</v>
      </c>
      <c r="XD428">
        <v>-1.1581029796993655E-3</v>
      </c>
      <c r="XE428">
        <v>0.1191817133302711</v>
      </c>
      <c r="XF428">
        <v>0</v>
      </c>
      <c r="XG428">
        <v>4.0628865425527988E-2</v>
      </c>
      <c r="XH428">
        <v>-6.9573992359429568E-4</v>
      </c>
      <c r="XI428">
        <v>7.1433678952061666E-2</v>
      </c>
      <c r="XJ428">
        <v>1.2875629316586026</v>
      </c>
      <c r="XK428">
        <v>1.6547184514736572E-2</v>
      </c>
      <c r="XL428">
        <v>-5.5274074279709675E-4</v>
      </c>
      <c r="XM428">
        <v>7.8122494664889366E-2</v>
      </c>
      <c r="XN428">
        <v>0.43238100787909906</v>
      </c>
      <c r="XO428">
        <v>0.11695116549339821</v>
      </c>
      <c r="XP428">
        <v>-1.0215789256254862E-3</v>
      </c>
      <c r="XQ428">
        <v>0.13092600498758336</v>
      </c>
      <c r="XR428">
        <v>1.2274041850745854</v>
      </c>
      <c r="XS428">
        <v>7.51331692992281E-2</v>
      </c>
      <c r="XT428">
        <v>-1.1448053559856451E-3</v>
      </c>
      <c r="XU428">
        <v>0.12814031883612031</v>
      </c>
      <c r="XV428">
        <v>0.2549576276192046</v>
      </c>
      <c r="XW428">
        <v>0.77115543627669692</v>
      </c>
      <c r="XX428">
        <v>-2.5428575266716914E-3</v>
      </c>
      <c r="XY428">
        <v>0.61905740712556157</v>
      </c>
      <c r="XZ428">
        <v>0.85643243945659353</v>
      </c>
      <c r="YA428">
        <v>5.5134242643705408E-2</v>
      </c>
      <c r="YB428">
        <v>-5.0048941120135889E-4</v>
      </c>
      <c r="YC428">
        <v>2.3360041941365546E-2</v>
      </c>
      <c r="YD428">
        <v>1.0996679034551409</v>
      </c>
      <c r="YE428">
        <v>3.8014170472236736E-2</v>
      </c>
      <c r="YF428">
        <v>-2.5496596264332482E-4</v>
      </c>
      <c r="YG428">
        <v>3.3864824988407018E-2</v>
      </c>
      <c r="YH428">
        <v>0.53184364734115852</v>
      </c>
      <c r="YI428">
        <v>0.25137233740954512</v>
      </c>
      <c r="YJ428">
        <v>3.7809264691289425E-4</v>
      </c>
      <c r="YK428">
        <v>0.21977853103736728</v>
      </c>
      <c r="YL428">
        <v>0.49389531898403766</v>
      </c>
      <c r="YM428">
        <v>3.7957112524036184E-2</v>
      </c>
      <c r="YN428">
        <v>-2.3762815815151964E-4</v>
      </c>
      <c r="YO428">
        <v>5.4476901822427107E-2</v>
      </c>
      <c r="YP428">
        <v>0.44390540509084542</v>
      </c>
      <c r="YQ428">
        <v>0.24280368448642869</v>
      </c>
      <c r="YR428">
        <v>-1.8081676792683005E-4</v>
      </c>
      <c r="YS428">
        <v>0.4461419997845294</v>
      </c>
      <c r="YT428">
        <v>0.31022147193580757</v>
      </c>
      <c r="YU428">
        <v>0.20493506467941344</v>
      </c>
      <c r="YV428">
        <v>-2.504549498286091E-4</v>
      </c>
      <c r="YW428">
        <v>0.18248661735560601</v>
      </c>
      <c r="YX428">
        <v>0.89410403222477408</v>
      </c>
      <c r="YY428">
        <v>0.2665108709026161</v>
      </c>
      <c r="YZ428">
        <v>-1.3044529904503433E-3</v>
      </c>
      <c r="ZA428">
        <v>0.29865565350267304</v>
      </c>
      <c r="ZB428">
        <v>0.99306895204442591</v>
      </c>
      <c r="ZC428">
        <v>0.21185306356731912</v>
      </c>
      <c r="ZD428">
        <v>5.3593492636697083E-4</v>
      </c>
      <c r="ZE428">
        <v>0.16612808816040858</v>
      </c>
      <c r="ZF428">
        <v>0.89591606212515418</v>
      </c>
      <c r="ZG428">
        <v>0.41124935554274961</v>
      </c>
      <c r="ZH428">
        <v>1.2791382381882727E-3</v>
      </c>
      <c r="ZI428">
        <v>0.42523691845606881</v>
      </c>
      <c r="ZJ428">
        <v>0.59026073947644841</v>
      </c>
      <c r="ZK428">
        <v>2.699720065861929E-2</v>
      </c>
      <c r="ZL428">
        <v>-5.8745715928771572E-4</v>
      </c>
      <c r="ZM428">
        <v>5.1237534538198404E-2</v>
      </c>
      <c r="ZN428">
        <v>0.45329672261444071</v>
      </c>
      <c r="ZO428">
        <v>6.8564932900281914E-2</v>
      </c>
      <c r="ZP428">
        <v>-5.7124593840904791E-4</v>
      </c>
      <c r="ZQ428">
        <v>9.6657063161960682E-2</v>
      </c>
      <c r="ZR428">
        <v>0.23520754542563332</v>
      </c>
      <c r="ZS428">
        <v>0.1983321971115283</v>
      </c>
      <c r="ZT428">
        <v>-4.2852775234357573E-4</v>
      </c>
      <c r="ZU428">
        <v>0.19482619467133699</v>
      </c>
      <c r="ZV428">
        <v>1.6008543941506099</v>
      </c>
      <c r="ZW428">
        <v>0.38363454720241191</v>
      </c>
      <c r="ZX428">
        <v>-2.0130414551674941E-3</v>
      </c>
      <c r="ZY428">
        <v>0.33969676977192814</v>
      </c>
      <c r="ZZ428">
        <v>1.5685133750208839</v>
      </c>
      <c r="AAA428">
        <v>0.31039570197309418</v>
      </c>
      <c r="AAB428">
        <v>-7.9732253468016608E-4</v>
      </c>
      <c r="AAC428">
        <v>0.39673383163052062</v>
      </c>
      <c r="AAD428">
        <v>1.496151795645043</v>
      </c>
      <c r="AAE428">
        <v>0.20720657416463664</v>
      </c>
      <c r="AAF428">
        <v>4.1617153429111592E-4</v>
      </c>
      <c r="AAG428">
        <v>0.1859786012268323</v>
      </c>
      <c r="AAH428">
        <v>0.51930808066325707</v>
      </c>
      <c r="AAI428">
        <v>3.587456979334909E-2</v>
      </c>
      <c r="AAJ428">
        <v>2.4819571922858526E-4</v>
      </c>
      <c r="AAK428">
        <v>3.0803830903252449E-2</v>
      </c>
      <c r="AAL428">
        <v>0</v>
      </c>
      <c r="AAM428">
        <v>1.5887027501693851E-2</v>
      </c>
      <c r="AAN428">
        <v>3.8409938614453682E-5</v>
      </c>
      <c r="AAO428">
        <v>2.599913106529685E-3</v>
      </c>
      <c r="AAP428">
        <v>1.0374937503424324</v>
      </c>
      <c r="AAQ428">
        <v>1.5647399061766838E-2</v>
      </c>
      <c r="AAR428">
        <v>-1.2113234384833421E-4</v>
      </c>
      <c r="AAS428">
        <v>4.8013879503623062E-2</v>
      </c>
      <c r="AAT428">
        <v>0.57298796066883895</v>
      </c>
      <c r="AAU428">
        <v>1.148463521927057E-2</v>
      </c>
      <c r="AAV428">
        <v>-1.3230167443062997E-4</v>
      </c>
      <c r="AAW428">
        <v>2.6834400973655512E-2</v>
      </c>
      <c r="AAX428">
        <v>1.6383153409452349</v>
      </c>
      <c r="AAY428">
        <v>5.2729250209142396E-2</v>
      </c>
      <c r="AAZ428">
        <v>-5.2360457743763883E-4</v>
      </c>
      <c r="ABA428">
        <v>5.99077545738202E-2</v>
      </c>
      <c r="ABB428">
        <v>1.404984261850152</v>
      </c>
      <c r="ABC428">
        <v>8.3836557198166475E-2</v>
      </c>
      <c r="ABD428">
        <v>-7.9994527973621611E-4</v>
      </c>
      <c r="ABE428">
        <v>0.15980224632561449</v>
      </c>
      <c r="ABF428">
        <v>0.4602481592919368</v>
      </c>
      <c r="ABG428">
        <v>0.18623915369845276</v>
      </c>
      <c r="ABH428">
        <v>1.1883255608724478E-4</v>
      </c>
      <c r="ABI428">
        <v>0.15199925453346119</v>
      </c>
      <c r="ABJ428">
        <v>0.29888638958112917</v>
      </c>
      <c r="ABK428">
        <v>0.35765303086750744</v>
      </c>
      <c r="ABL428">
        <v>-4.4794802508961966E-4</v>
      </c>
      <c r="ABM428">
        <v>0.29756216893779708</v>
      </c>
      <c r="ABN428">
        <v>0.67906712321202367</v>
      </c>
      <c r="ABO428">
        <v>4.685673348661399E-2</v>
      </c>
      <c r="ABP428">
        <v>5.1116455706870132E-4</v>
      </c>
      <c r="ABQ428">
        <v>6.5596126057829898E-2</v>
      </c>
      <c r="ABR428">
        <v>0.43910067528930813</v>
      </c>
      <c r="ABS428">
        <v>2.3291945642427588E-2</v>
      </c>
      <c r="ABT428">
        <v>-2.3304361870831255E-4</v>
      </c>
      <c r="ABU428">
        <v>3.2087071296150481E-2</v>
      </c>
      <c r="ABV428">
        <v>0.24005180007347668</v>
      </c>
      <c r="ABW428">
        <v>0.12641313425599557</v>
      </c>
      <c r="ABX428">
        <v>-3.9812818904437029E-5</v>
      </c>
      <c r="ABY428">
        <v>0.1168837967145968</v>
      </c>
      <c r="ABZ428">
        <v>0.58384615529497197</v>
      </c>
      <c r="ACA428">
        <v>0.43652301088523737</v>
      </c>
      <c r="ACB428">
        <v>-3.574695274132865E-3</v>
      </c>
      <c r="ACC428">
        <v>0.4981273406619412</v>
      </c>
      <c r="ACD428">
        <v>0.77042998754132652</v>
      </c>
      <c r="ACE428">
        <v>9.2144752330235613E-2</v>
      </c>
      <c r="ACF428">
        <v>-8.9656279391737431E-5</v>
      </c>
      <c r="ACG428">
        <v>5.1632903304089976E-2</v>
      </c>
      <c r="ACH428">
        <v>0.54832302848991155</v>
      </c>
      <c r="ACI428">
        <v>0.40145307539542374</v>
      </c>
      <c r="ACJ428">
        <v>3.6530010523731122E-5</v>
      </c>
      <c r="ACK428">
        <v>0.38414080224227715</v>
      </c>
      <c r="ACL428">
        <v>0.83238069902402767</v>
      </c>
      <c r="ACM428">
        <v>0.12436377715424086</v>
      </c>
      <c r="ACN428">
        <v>2.2765832108911609E-4</v>
      </c>
      <c r="ACO428">
        <v>0.11584616207936452</v>
      </c>
      <c r="ACP428">
        <v>0.98604580963833599</v>
      </c>
      <c r="ACQ428">
        <v>7.2077247602355898E-2</v>
      </c>
      <c r="ACR428">
        <v>-5.0392059537945791E-4</v>
      </c>
      <c r="ACS428">
        <v>5.4235398168990583E-2</v>
      </c>
      <c r="ACT428">
        <v>0.55661874148716517</v>
      </c>
      <c r="ACU428">
        <v>0.43857290806447496</v>
      </c>
      <c r="ACV428">
        <v>-8.1754707225624532E-4</v>
      </c>
      <c r="ACW428">
        <v>0.37861336417641389</v>
      </c>
      <c r="ACX428">
        <v>1.2337434688460411</v>
      </c>
      <c r="ACY428">
        <v>0.1037384796007351</v>
      </c>
      <c r="ACZ428">
        <v>-8.5526783702368262E-4</v>
      </c>
      <c r="ADA428">
        <v>9.8282262683521443E-2</v>
      </c>
      <c r="ADB428">
        <v>2.3431720559929978</v>
      </c>
      <c r="ADC428">
        <v>0.17421179106174955</v>
      </c>
      <c r="ADD428">
        <v>-5.9694092772599814E-4</v>
      </c>
      <c r="ADE428">
        <v>0.27339084878277886</v>
      </c>
      <c r="ADF428">
        <v>0.31314794786144801</v>
      </c>
      <c r="ADG428">
        <v>0.275021005630536</v>
      </c>
      <c r="ADH428">
        <v>-3.2450902222807881E-4</v>
      </c>
      <c r="ADI428">
        <v>0.21201325177963623</v>
      </c>
      <c r="ADJ428">
        <v>0.86871980267477145</v>
      </c>
      <c r="ADK428">
        <v>0.32319714878816591</v>
      </c>
      <c r="ADL428">
        <v>-1.0327929518963751E-3</v>
      </c>
      <c r="ADM428">
        <v>0.347873242504596</v>
      </c>
      <c r="ADN428">
        <v>0</v>
      </c>
      <c r="ADO428">
        <v>0.23102990105500384</v>
      </c>
      <c r="ADP428">
        <v>-1.4249590628000414E-3</v>
      </c>
      <c r="ADQ428">
        <v>0.29519737298944848</v>
      </c>
      <c r="ADR428">
        <v>0.67104173197329253</v>
      </c>
      <c r="ADS428">
        <v>0.43606388852318528</v>
      </c>
      <c r="ADT428">
        <v>-1.7137292254839559E-3</v>
      </c>
      <c r="ADU428">
        <v>0.42408179375673405</v>
      </c>
      <c r="ADV428">
        <v>1.1903968430051892</v>
      </c>
      <c r="ADW428">
        <v>0.17481863103371251</v>
      </c>
      <c r="ADX428">
        <v>-1.8952198382152922E-3</v>
      </c>
      <c r="ADY428">
        <v>0.18630657943410056</v>
      </c>
      <c r="ADZ428">
        <v>0.55905889895499195</v>
      </c>
      <c r="AEA428">
        <v>0.107093467982003</v>
      </c>
      <c r="AEB428">
        <v>7.4072566831734658E-4</v>
      </c>
      <c r="AEC428">
        <v>8.7716016349149661E-2</v>
      </c>
      <c r="AED428">
        <v>0.79456327022897499</v>
      </c>
      <c r="AEE428">
        <v>0.14264801560772161</v>
      </c>
      <c r="AEF428">
        <v>-5.8062119109584718E-4</v>
      </c>
      <c r="AEG428">
        <v>0.12398168608391759</v>
      </c>
      <c r="AEH428">
        <v>0.68373087021044354</v>
      </c>
      <c r="AEI428">
        <v>8.2944599231731725E-2</v>
      </c>
      <c r="AEJ428">
        <v>-7.7226870850228093E-4</v>
      </c>
      <c r="AEK428">
        <v>0.12602545941404397</v>
      </c>
      <c r="AEL428">
        <v>0.58754044528144156</v>
      </c>
      <c r="AEM428">
        <v>9.5530946120341381E-2</v>
      </c>
      <c r="AEN428">
        <v>-2.2417248901242042E-4</v>
      </c>
      <c r="AEO428">
        <v>0.10822376647464035</v>
      </c>
      <c r="AEP428">
        <v>1.0693688166196953</v>
      </c>
      <c r="AEQ428">
        <v>9.9878117466195487E-2</v>
      </c>
      <c r="AER428">
        <v>-3.2564414219681838E-4</v>
      </c>
      <c r="AES428">
        <v>0.18626984800241664</v>
      </c>
      <c r="AET428">
        <v>0.1055911981437873</v>
      </c>
      <c r="AEU428">
        <v>2.2075118804367612E-2</v>
      </c>
      <c r="AEV428">
        <v>-1.1332576901325895E-4</v>
      </c>
      <c r="AEW428">
        <v>7.7341507351708083E-2</v>
      </c>
      <c r="AEX428">
        <v>0.586068745423868</v>
      </c>
      <c r="AEY428">
        <v>4.0386211637636837E-2</v>
      </c>
      <c r="AEZ428">
        <v>-2.5615258903558192E-4</v>
      </c>
      <c r="AFA428">
        <v>6.3574324408847777E-2</v>
      </c>
      <c r="AFB428">
        <v>0.58120172507987222</v>
      </c>
      <c r="AFC428">
        <v>0.14562067039231685</v>
      </c>
      <c r="AFD428">
        <v>-6.9218262256177194E-4</v>
      </c>
      <c r="AFE428">
        <v>0.14708816879070316</v>
      </c>
      <c r="AFF428">
        <v>0.43874940466641038</v>
      </c>
      <c r="AFG428">
        <v>2.8781896356533599E-2</v>
      </c>
      <c r="AFH428">
        <v>-4.063077467906403E-4</v>
      </c>
      <c r="AFI428">
        <v>8.1255284078732282E-2</v>
      </c>
      <c r="AFJ428">
        <v>1.3366429827118231</v>
      </c>
      <c r="AFK428">
        <v>2.0005468259355754E-2</v>
      </c>
      <c r="AFL428">
        <v>-2.8794648863112175E-4</v>
      </c>
      <c r="AFM428">
        <v>1.4934024304906137E-3</v>
      </c>
      <c r="AFN428">
        <v>0.95343078394593594</v>
      </c>
      <c r="AFO428">
        <v>0.11288031777504076</v>
      </c>
      <c r="AFP428">
        <v>-9.82949475839615E-4</v>
      </c>
      <c r="AFQ428">
        <v>0.19278291026602584</v>
      </c>
      <c r="AFR428">
        <v>0.79325957765426236</v>
      </c>
      <c r="AFS428">
        <v>0.20328960036707663</v>
      </c>
      <c r="AFT428">
        <v>-2.0489813446581832E-4</v>
      </c>
      <c r="AFU428">
        <v>0.16180770101991204</v>
      </c>
      <c r="AFV428">
        <v>4.7630541758241267E-2</v>
      </c>
      <c r="AFW428">
        <v>2.4915781807092755E-2</v>
      </c>
      <c r="AFX428">
        <v>-1.5083682796973292E-5</v>
      </c>
      <c r="AFY428">
        <v>8.7804235649061368E-2</v>
      </c>
      <c r="AFZ428">
        <v>0.74130357663449631</v>
      </c>
      <c r="AGA428">
        <v>5.6574811168551828E-2</v>
      </c>
      <c r="AGB428">
        <v>-3.9846462185953393E-4</v>
      </c>
      <c r="AGC428">
        <v>8.3448055432294457E-2</v>
      </c>
      <c r="AGD428">
        <v>0.51687531563594269</v>
      </c>
      <c r="AGE428">
        <v>0.1679699266173578</v>
      </c>
      <c r="AGF428">
        <v>-1.6400768401997577E-3</v>
      </c>
      <c r="AGG428">
        <v>0.2112800937115219</v>
      </c>
      <c r="AGH428">
        <v>0.49267983673428561</v>
      </c>
      <c r="AGI428">
        <v>0.3628715162721165</v>
      </c>
      <c r="AGJ428">
        <v>-8.7927177467041185E-4</v>
      </c>
      <c r="AGK428">
        <v>0.38513017101913838</v>
      </c>
      <c r="AGL428">
        <v>0.9454211929741041</v>
      </c>
      <c r="AGM428">
        <v>0.28218163308767497</v>
      </c>
      <c r="AGN428">
        <v>1.3692207011227779E-3</v>
      </c>
      <c r="AGO428">
        <v>0.2549121815867269</v>
      </c>
      <c r="AGP428">
        <v>1.1287535108685023</v>
      </c>
      <c r="AGQ428">
        <v>0.17636345382948121</v>
      </c>
      <c r="AGR428">
        <v>-1.141260941194781E-3</v>
      </c>
      <c r="AGS428">
        <v>0.26036561321678914</v>
      </c>
      <c r="AGT428">
        <v>0.69047294581060681</v>
      </c>
      <c r="AGU428">
        <v>0.78186785192064145</v>
      </c>
      <c r="AGV428">
        <v>2.4853449207231293E-4</v>
      </c>
      <c r="AGW428">
        <v>0.58005512090062217</v>
      </c>
      <c r="AGX428">
        <v>0.64463261956603657</v>
      </c>
      <c r="AGY428">
        <v>0.30303504811039983</v>
      </c>
      <c r="AGZ428">
        <v>-1.1293117008093279E-3</v>
      </c>
      <c r="AHA428">
        <v>0.29808356598961661</v>
      </c>
      <c r="AHB428">
        <v>0.68605969176810921</v>
      </c>
      <c r="AHC428">
        <v>6.3905069624126135E-2</v>
      </c>
      <c r="AHD428">
        <v>-2.871267109973643E-4</v>
      </c>
      <c r="AHE428">
        <v>9.9223009567893913E-2</v>
      </c>
    </row>
    <row r="429" spans="1:889" x14ac:dyDescent="0.2">
      <c r="A429" s="23">
        <v>146.28473690000001</v>
      </c>
      <c r="B429" s="23">
        <v>424</v>
      </c>
      <c r="C429" s="23">
        <v>424</v>
      </c>
      <c r="E429" s="23">
        <f t="shared" si="30"/>
        <v>429</v>
      </c>
      <c r="F429" s="23">
        <f t="shared" ca="1" si="31"/>
        <v>0</v>
      </c>
      <c r="G429" s="23">
        <f t="shared" ca="1" si="32"/>
        <v>2.6282118531984828E-2</v>
      </c>
      <c r="H429" s="23">
        <f t="shared" ca="1" si="33"/>
        <v>1.1732012061633046E-4</v>
      </c>
      <c r="I429" s="23">
        <f t="shared" ca="1" si="34"/>
        <v>4.9507183546773102E-2</v>
      </c>
      <c r="J429">
        <v>0.49076602280206122</v>
      </c>
      <c r="K429">
        <v>0.45110009758275083</v>
      </c>
      <c r="L429">
        <v>-1.8122778552274942E-3</v>
      </c>
      <c r="M429">
        <v>0.53338561622375713</v>
      </c>
      <c r="N429">
        <v>0.72083547609267729</v>
      </c>
      <c r="O429">
        <v>0.38449092642023797</v>
      </c>
      <c r="P429">
        <v>-8.0807841685937866E-4</v>
      </c>
      <c r="Q429">
        <v>0.46706539102524064</v>
      </c>
      <c r="R429">
        <v>1.0411040910497114</v>
      </c>
      <c r="S429">
        <v>1.9109088130910966E-2</v>
      </c>
      <c r="T429">
        <v>-1.759373051366686E-4</v>
      </c>
      <c r="U429">
        <v>3.5623664656798115E-2</v>
      </c>
      <c r="V429">
        <v>0.48603589388907492</v>
      </c>
      <c r="W429">
        <v>6.0053921226285452E-2</v>
      </c>
      <c r="X429">
        <v>3.9591332422510221E-5</v>
      </c>
      <c r="Y429">
        <v>4.1660787122758766E-2</v>
      </c>
      <c r="Z429">
        <v>0.61885704428727017</v>
      </c>
      <c r="AA429">
        <v>0.33756727893251515</v>
      </c>
      <c r="AB429">
        <v>9.6282863585751496E-4</v>
      </c>
      <c r="AC429">
        <v>0.22659494967276708</v>
      </c>
      <c r="AD429">
        <v>1.3513279585503486</v>
      </c>
      <c r="AE429">
        <v>0.12191506197156626</v>
      </c>
      <c r="AF429">
        <v>-1.518965740602469E-4</v>
      </c>
      <c r="AG429">
        <v>0.10029944236242791</v>
      </c>
      <c r="AH429">
        <v>0.31882990908884107</v>
      </c>
      <c r="AI429">
        <v>6.5530280734759416E-2</v>
      </c>
      <c r="AJ429">
        <v>-5.4979157436569367E-4</v>
      </c>
      <c r="AK429">
        <v>0.10811439518752931</v>
      </c>
      <c r="AL429">
        <v>1.0334761818510372</v>
      </c>
      <c r="AM429">
        <v>1.5661953581658443E-2</v>
      </c>
      <c r="AN429">
        <v>9.6924953101940221E-5</v>
      </c>
      <c r="AO429">
        <v>2.7960238115801919E-2</v>
      </c>
      <c r="AP429">
        <v>9.3689756720603298E-2</v>
      </c>
      <c r="AQ429">
        <v>1.7270336219126461E-2</v>
      </c>
      <c r="AR429">
        <v>-9.9452125607964238E-5</v>
      </c>
      <c r="AS429">
        <v>5.2917315846790283E-3</v>
      </c>
      <c r="AT429">
        <v>0.29248507819796776</v>
      </c>
      <c r="AU429">
        <v>2.5875285998478603E-2</v>
      </c>
      <c r="AV429">
        <v>-2.6904473197970609E-4</v>
      </c>
      <c r="AW429">
        <v>1.3373302573713674E-2</v>
      </c>
      <c r="AX429">
        <v>0.67563120897032991</v>
      </c>
      <c r="AY429">
        <v>7.4059408762054885E-2</v>
      </c>
      <c r="AZ429">
        <v>-3.1162740542528295E-4</v>
      </c>
      <c r="BA429">
        <v>0.16233337982363674</v>
      </c>
      <c r="BB429">
        <v>0.1911132094774694</v>
      </c>
      <c r="BC429">
        <v>0.32585943577845394</v>
      </c>
      <c r="BD429">
        <v>8.4013391298381861E-4</v>
      </c>
      <c r="BE429">
        <v>0.26676486465323224</v>
      </c>
      <c r="BF429">
        <v>1.1206210558598588</v>
      </c>
      <c r="BG429">
        <v>0.2742153484108813</v>
      </c>
      <c r="BH429">
        <v>-5.3395087671386226E-4</v>
      </c>
      <c r="BI429">
        <v>0.29083590275478161</v>
      </c>
      <c r="BJ429">
        <v>0.96310590961838016</v>
      </c>
      <c r="BK429">
        <v>4.0894429167390105E-2</v>
      </c>
      <c r="BL429">
        <v>-5.1551282841359053E-4</v>
      </c>
      <c r="BM429">
        <v>5.2611574476970846E-2</v>
      </c>
      <c r="BN429">
        <v>0.4039260876029751</v>
      </c>
      <c r="BO429">
        <v>9.0562868836383177E-4</v>
      </c>
      <c r="BP429">
        <v>-1.9516810157889746E-4</v>
      </c>
      <c r="BQ429">
        <v>5.3941889213260659E-2</v>
      </c>
      <c r="BR429">
        <v>0.74011399290336211</v>
      </c>
      <c r="BS429">
        <v>0.15126622430334524</v>
      </c>
      <c r="BT429">
        <v>-5.9738564783221005E-4</v>
      </c>
      <c r="BU429">
        <v>0.14950476291715104</v>
      </c>
      <c r="BV429">
        <v>0</v>
      </c>
      <c r="BW429">
        <v>0.3662219833162248</v>
      </c>
      <c r="BX429">
        <v>-1.5782635155095371E-3</v>
      </c>
      <c r="BY429">
        <v>0.4391264748117899</v>
      </c>
      <c r="BZ429">
        <v>0</v>
      </c>
      <c r="CA429">
        <v>4.2721911740721347E-2</v>
      </c>
      <c r="CB429">
        <v>-6.8692870661435769E-5</v>
      </c>
      <c r="CC429">
        <v>6.4659934846570163E-2</v>
      </c>
      <c r="CD429">
        <v>0</v>
      </c>
      <c r="CE429">
        <v>0.17317203395622302</v>
      </c>
      <c r="CF429">
        <v>-1.217741970490522E-3</v>
      </c>
      <c r="CG429">
        <v>0.24917539250203133</v>
      </c>
      <c r="CH429">
        <v>0</v>
      </c>
      <c r="CI429">
        <v>0.27643883885033521</v>
      </c>
      <c r="CJ429">
        <v>9.0549003065393727E-5</v>
      </c>
      <c r="CK429">
        <v>0.23465276076841468</v>
      </c>
      <c r="CL429">
        <v>0.35517646621564253</v>
      </c>
      <c r="CM429">
        <v>0.33547911771904221</v>
      </c>
      <c r="CN429">
        <v>1.5643305910797319E-4</v>
      </c>
      <c r="CO429">
        <v>0.34135647464722868</v>
      </c>
      <c r="CP429">
        <v>0</v>
      </c>
      <c r="CQ429">
        <v>0.49905533224665516</v>
      </c>
      <c r="CR429">
        <v>3.8786647367523063E-3</v>
      </c>
      <c r="CS429">
        <v>0.40454433258195593</v>
      </c>
      <c r="CT429">
        <v>0.39913065005433751</v>
      </c>
      <c r="CU429">
        <v>0.57075986650188015</v>
      </c>
      <c r="CV429">
        <v>1.0470240542035133E-3</v>
      </c>
      <c r="CW429">
        <v>0.53040813050769009</v>
      </c>
      <c r="CX429">
        <v>0.57568361082103803</v>
      </c>
      <c r="CY429">
        <v>1.7212004883362404E-2</v>
      </c>
      <c r="CZ429">
        <v>-1.9780411006019448E-4</v>
      </c>
      <c r="DA429">
        <v>1.6971947447853707E-2</v>
      </c>
      <c r="DB429">
        <v>1.3530967318878704</v>
      </c>
      <c r="DC429">
        <v>4.3532973180637494E-2</v>
      </c>
      <c r="DD429">
        <v>-2.1888764974034938E-4</v>
      </c>
      <c r="DE429">
        <v>5.997109683244789E-2</v>
      </c>
      <c r="DF429">
        <v>1.0088047645507394</v>
      </c>
      <c r="DG429">
        <v>2.3516792887688234E-2</v>
      </c>
      <c r="DH429">
        <v>-5.6622248651617935E-4</v>
      </c>
      <c r="DI429">
        <v>7.3502646760055773E-2</v>
      </c>
      <c r="DJ429">
        <v>0</v>
      </c>
      <c r="DK429">
        <v>1.265423456518845E-2</v>
      </c>
      <c r="DL429">
        <v>-3.4992548629700837E-4</v>
      </c>
      <c r="DM429">
        <v>3.0858301548138845E-2</v>
      </c>
      <c r="DN429">
        <v>0.9648946280660694</v>
      </c>
      <c r="DO429">
        <v>6.4986511497737251E-2</v>
      </c>
      <c r="DP429">
        <v>-5.3323575804585261E-4</v>
      </c>
      <c r="DQ429">
        <v>7.0773954605253722E-2</v>
      </c>
      <c r="DR429">
        <v>0.58001711061318373</v>
      </c>
      <c r="DS429">
        <v>5.9565374912638747E-2</v>
      </c>
      <c r="DT429">
        <v>-6.5869579206507642E-5</v>
      </c>
      <c r="DU429">
        <v>4.69254812549268E-2</v>
      </c>
      <c r="DV429">
        <v>0.56978072894802667</v>
      </c>
      <c r="DW429">
        <v>0.36228478212915949</v>
      </c>
      <c r="DX429">
        <v>-1.5639066221682482E-3</v>
      </c>
      <c r="DY429">
        <v>0.40175641207613322</v>
      </c>
      <c r="DZ429">
        <v>0.49390490658006819</v>
      </c>
      <c r="EA429">
        <v>1.5233633431008865E-3</v>
      </c>
      <c r="EB429">
        <v>-1.2866819415160597E-4</v>
      </c>
      <c r="EC429">
        <v>6.031702033021006E-3</v>
      </c>
      <c r="ED429">
        <v>0.93947353476426942</v>
      </c>
      <c r="EE429">
        <v>2.3843936870590134E-2</v>
      </c>
      <c r="EF429">
        <v>-3.055641512461047E-4</v>
      </c>
      <c r="EG429">
        <v>7.1901084443377339E-2</v>
      </c>
      <c r="EH429">
        <v>0.47138509621620939</v>
      </c>
      <c r="EI429">
        <v>0.14257877280166542</v>
      </c>
      <c r="EJ429">
        <v>-1.3178917630453173E-4</v>
      </c>
      <c r="EK429">
        <v>0.21436892294913168</v>
      </c>
      <c r="EL429">
        <v>0</v>
      </c>
      <c r="EM429">
        <v>4.8825672804713949E-2</v>
      </c>
      <c r="EN429">
        <v>-5.1848527403073133E-4</v>
      </c>
      <c r="EO429">
        <v>5.2437578801103023E-2</v>
      </c>
      <c r="EP429">
        <v>0.5455211219144378</v>
      </c>
      <c r="EQ429">
        <v>1.6217050365770192E-2</v>
      </c>
      <c r="ER429">
        <v>-1.9871627644702441E-4</v>
      </c>
      <c r="ES429">
        <v>6.4859339889035113E-3</v>
      </c>
      <c r="ET429">
        <v>0</v>
      </c>
      <c r="EU429">
        <v>2.6282118531984828E-2</v>
      </c>
      <c r="EV429">
        <v>1.1732012061633046E-4</v>
      </c>
      <c r="EW429">
        <v>4.9507183546773102E-2</v>
      </c>
      <c r="EX429">
        <v>0.82202237934317879</v>
      </c>
      <c r="EY429">
        <v>0.16800084525310299</v>
      </c>
      <c r="EZ429">
        <v>-1.3360233654317283E-4</v>
      </c>
      <c r="FA429">
        <v>0.16667214702861177</v>
      </c>
      <c r="FB429">
        <v>0</v>
      </c>
      <c r="FC429">
        <v>0.79914240492888111</v>
      </c>
      <c r="FD429">
        <v>3.1000285816091544E-3</v>
      </c>
      <c r="FE429">
        <v>0.4869439563160875</v>
      </c>
      <c r="FF429">
        <v>0.42510131750643898</v>
      </c>
      <c r="FG429">
        <v>0.25329421243485656</v>
      </c>
      <c r="FH429">
        <v>4.4513570351120349E-4</v>
      </c>
      <c r="FI429">
        <v>0.15797658289404548</v>
      </c>
      <c r="FJ429">
        <v>0.1841373439603439</v>
      </c>
      <c r="FK429">
        <v>0.10199975549808102</v>
      </c>
      <c r="FL429">
        <v>-7.0388424707684607E-4</v>
      </c>
      <c r="FM429">
        <v>5.4765398577755336E-2</v>
      </c>
      <c r="FN429">
        <v>1.0319670463635691</v>
      </c>
      <c r="FO429">
        <v>0.51827958223144088</v>
      </c>
      <c r="FP429">
        <v>6.6978010153512235E-5</v>
      </c>
      <c r="FQ429">
        <v>0.43410249606086782</v>
      </c>
      <c r="FR429">
        <v>0.47468747083772467</v>
      </c>
      <c r="FS429">
        <v>3.8866220504147498E-3</v>
      </c>
      <c r="FT429">
        <v>-2.3051451389199913E-4</v>
      </c>
      <c r="FU429">
        <v>5.775375432790786E-3</v>
      </c>
      <c r="FV429">
        <v>0.94190536060467245</v>
      </c>
      <c r="FW429">
        <v>2.4555590928216364E-2</v>
      </c>
      <c r="FX429">
        <v>-7.4710592928788487E-5</v>
      </c>
      <c r="FY429">
        <v>2.768359971319298E-2</v>
      </c>
      <c r="FZ429">
        <v>0.70206571548901875</v>
      </c>
      <c r="GA429">
        <v>1.7277992369064417E-2</v>
      </c>
      <c r="GB429">
        <v>-2.2691595438545682E-4</v>
      </c>
      <c r="GC429">
        <v>4.9480558159545579E-2</v>
      </c>
      <c r="GD429">
        <v>0.58268009843698199</v>
      </c>
      <c r="GE429">
        <v>4.9936294125802388E-2</v>
      </c>
      <c r="GF429">
        <v>-5.3085969394858355E-4</v>
      </c>
      <c r="GG429">
        <v>0.11636992922988376</v>
      </c>
      <c r="GH429">
        <v>1.1799802409458822</v>
      </c>
      <c r="GI429">
        <v>0.53734456020011834</v>
      </c>
      <c r="GJ429">
        <v>1.0668680892488183E-4</v>
      </c>
      <c r="GK429">
        <v>0.5235429296124382</v>
      </c>
      <c r="GL429">
        <v>0.36231636635862657</v>
      </c>
      <c r="GM429">
        <v>2.6629891859442149E-2</v>
      </c>
      <c r="GN429">
        <v>-1.7776661774847644E-4</v>
      </c>
      <c r="GO429">
        <v>5.2894297891777256E-2</v>
      </c>
      <c r="GP429">
        <v>0.72167654099773293</v>
      </c>
      <c r="GQ429">
        <v>3.0573568711609558E-2</v>
      </c>
      <c r="GR429">
        <v>-4.0003026161335278E-4</v>
      </c>
      <c r="GS429">
        <v>9.2028010919662104E-2</v>
      </c>
      <c r="GT429">
        <v>0.34918613369262508</v>
      </c>
      <c r="GU429">
        <v>3.0831472814054996E-2</v>
      </c>
      <c r="GV429">
        <v>2.689756166689027E-4</v>
      </c>
      <c r="GW429">
        <v>1.1525722724506395E-2</v>
      </c>
      <c r="GX429">
        <v>0.68314001580800721</v>
      </c>
      <c r="GY429">
        <v>8.2179740823374439E-2</v>
      </c>
      <c r="GZ429">
        <v>2.5195211173295774E-4</v>
      </c>
      <c r="HA429">
        <v>7.076556903811318E-2</v>
      </c>
      <c r="HB429">
        <v>0.6328982394747229</v>
      </c>
      <c r="HC429">
        <v>0.23889722514075307</v>
      </c>
      <c r="HD429">
        <v>-5.8733282683924614E-4</v>
      </c>
      <c r="HE429">
        <v>0.22103549193856759</v>
      </c>
      <c r="HF429">
        <v>0.43707151930722599</v>
      </c>
      <c r="HG429">
        <v>0.10756954336502234</v>
      </c>
      <c r="HH429">
        <v>-5.5164715998597374E-4</v>
      </c>
      <c r="HI429">
        <v>0.13899247095722572</v>
      </c>
      <c r="HJ429">
        <v>1.0600791220268089</v>
      </c>
      <c r="HK429">
        <v>7.2365350389924046E-2</v>
      </c>
      <c r="HL429">
        <v>-2.0105455055920011E-4</v>
      </c>
      <c r="HM429">
        <v>3.5915919293540509E-2</v>
      </c>
      <c r="HN429">
        <v>0.81821642598182909</v>
      </c>
      <c r="HO429">
        <v>0.2244433815078595</v>
      </c>
      <c r="HP429">
        <v>-5.1679470429412584E-4</v>
      </c>
      <c r="HQ429">
        <v>0.19355929550838571</v>
      </c>
      <c r="HR429">
        <v>0.42505916027484636</v>
      </c>
      <c r="HS429">
        <v>0.4638752419858086</v>
      </c>
      <c r="HT429">
        <v>-1.0503940563492641E-3</v>
      </c>
      <c r="HU429">
        <v>0.49676020756359346</v>
      </c>
      <c r="HV429">
        <v>0.71340770150059363</v>
      </c>
      <c r="HW429">
        <v>6.4182849248136831E-2</v>
      </c>
      <c r="HX429">
        <v>-8.1200047647727572E-4</v>
      </c>
      <c r="HY429">
        <v>8.4508659308054998E-2</v>
      </c>
      <c r="HZ429">
        <v>0.66469659657289915</v>
      </c>
      <c r="IA429">
        <v>0.41286097527260945</v>
      </c>
      <c r="IB429">
        <v>-1.5393714992701013E-3</v>
      </c>
      <c r="IC429">
        <v>0.45337597940127455</v>
      </c>
      <c r="ID429">
        <v>0.86885555410648141</v>
      </c>
      <c r="IE429">
        <v>9.6265403085862393E-3</v>
      </c>
      <c r="IF429">
        <v>-2.3249236238455454E-4</v>
      </c>
      <c r="IG429">
        <v>2.5332521629840947E-2</v>
      </c>
      <c r="IH429">
        <v>0.80751291544483461</v>
      </c>
      <c r="II429">
        <v>6.743668350845769E-2</v>
      </c>
      <c r="IJ429">
        <v>-8.7904157596401466E-4</v>
      </c>
      <c r="IK429">
        <v>0.15068622916460184</v>
      </c>
      <c r="IL429">
        <v>0.40272161772954074</v>
      </c>
      <c r="IM429">
        <v>0.29238371691125625</v>
      </c>
      <c r="IN429">
        <v>5.1166192848316444E-4</v>
      </c>
      <c r="IO429">
        <v>0.28864450651208634</v>
      </c>
      <c r="IP429">
        <v>0.56775593930951129</v>
      </c>
      <c r="IQ429">
        <v>1.1386723710188808E-2</v>
      </c>
      <c r="IR429">
        <v>-3.798878848592393E-4</v>
      </c>
      <c r="IS429">
        <v>5.1032845759544095E-2</v>
      </c>
      <c r="IT429">
        <v>0</v>
      </c>
      <c r="IU429">
        <v>5.2185539349348699E-2</v>
      </c>
      <c r="IV429">
        <v>-1.3254518381046116E-3</v>
      </c>
      <c r="IW429">
        <v>0.29578182591283986</v>
      </c>
      <c r="IX429">
        <v>1.3010090930388114</v>
      </c>
      <c r="IY429">
        <v>4.281105150383218E-2</v>
      </c>
      <c r="IZ429">
        <v>-4.8719159833004376E-4</v>
      </c>
      <c r="JA429">
        <v>3.3037178523386702E-2</v>
      </c>
      <c r="JB429">
        <v>1.4039262707546083</v>
      </c>
      <c r="JC429">
        <v>3.3675095141564505E-2</v>
      </c>
      <c r="JD429">
        <v>-3.9376591449990817E-4</v>
      </c>
      <c r="JE429">
        <v>3.1200554560701681E-2</v>
      </c>
      <c r="JF429">
        <v>0.60696037288113891</v>
      </c>
      <c r="JG429">
        <v>4.0641446044374772E-2</v>
      </c>
      <c r="JH429">
        <v>-5.4382320994350445E-4</v>
      </c>
      <c r="JI429">
        <v>6.2113116091854076E-2</v>
      </c>
      <c r="JJ429">
        <v>0.3173345692134244</v>
      </c>
      <c r="JK429">
        <v>2.2860598185892114E-2</v>
      </c>
      <c r="JL429">
        <v>-3.8870632744999171E-4</v>
      </c>
      <c r="JM429">
        <v>1.1070687976719239E-2</v>
      </c>
      <c r="JN429">
        <v>0.87479142393854104</v>
      </c>
      <c r="JO429">
        <v>0.26297624468410502</v>
      </c>
      <c r="JP429">
        <v>-1.7434504563373834E-3</v>
      </c>
      <c r="JQ429">
        <v>0.28372908191020074</v>
      </c>
      <c r="JR429">
        <v>1.0585937404858035</v>
      </c>
      <c r="JS429">
        <v>0.1655299501262936</v>
      </c>
      <c r="JT429">
        <v>-1.4435321422628243E-3</v>
      </c>
      <c r="JU429">
        <v>0.23144545946460415</v>
      </c>
      <c r="JV429">
        <v>0.83846829758098329</v>
      </c>
      <c r="JW429">
        <v>0.14194933315170383</v>
      </c>
      <c r="JX429">
        <v>4.1092224320870402E-4</v>
      </c>
      <c r="JY429">
        <v>0.13663099345254764</v>
      </c>
      <c r="JZ429">
        <v>0</v>
      </c>
      <c r="KA429">
        <v>4.0937314702220035E-2</v>
      </c>
      <c r="KB429">
        <v>1.0184192278671108E-3</v>
      </c>
      <c r="KC429">
        <v>3.8506536683535403E-2</v>
      </c>
      <c r="KD429">
        <v>0.14233973283782692</v>
      </c>
      <c r="KE429">
        <v>1.2457446498832547E-2</v>
      </c>
      <c r="KF429">
        <v>-3.6672930575828401E-5</v>
      </c>
      <c r="KG429">
        <v>2.9801717160477586E-3</v>
      </c>
      <c r="KH429">
        <v>0.58948018713407846</v>
      </c>
      <c r="KI429">
        <v>0.17102523735830125</v>
      </c>
      <c r="KJ429">
        <v>-9.2631292737390032E-4</v>
      </c>
      <c r="KK429">
        <v>0.17973148175277534</v>
      </c>
      <c r="KL429">
        <v>0</v>
      </c>
      <c r="KM429">
        <v>7.2810527221283478E-2</v>
      </c>
      <c r="KN429">
        <v>5.6164017812558079E-6</v>
      </c>
      <c r="KO429">
        <v>0.10341426033433927</v>
      </c>
      <c r="KP429">
        <v>0.47349803651317696</v>
      </c>
      <c r="KQ429">
        <v>0.31540820055878166</v>
      </c>
      <c r="KR429">
        <v>8.8659789365561504E-4</v>
      </c>
      <c r="KS429">
        <v>0.27757018642380193</v>
      </c>
      <c r="KT429">
        <v>0</v>
      </c>
      <c r="KU429">
        <v>7.3373276978260973E-2</v>
      </c>
      <c r="KV429">
        <v>-3.367125123575279E-4</v>
      </c>
      <c r="KW429">
        <v>0.1410970910891928</v>
      </c>
      <c r="KX429">
        <v>1.6969567980996263</v>
      </c>
      <c r="KY429">
        <v>0.39823946956463985</v>
      </c>
      <c r="KZ429">
        <v>1.9489964540517204E-3</v>
      </c>
      <c r="LA429">
        <v>0.41347067658222353</v>
      </c>
      <c r="LB429">
        <v>0.5971714647612294</v>
      </c>
      <c r="LC429">
        <v>0.13893704782842023</v>
      </c>
      <c r="LD429">
        <v>-1.2798437169031474E-3</v>
      </c>
      <c r="LE429">
        <v>0.36291637114466835</v>
      </c>
      <c r="LF429">
        <v>0.37045125511260213</v>
      </c>
      <c r="LG429">
        <v>8.5346440601800438E-2</v>
      </c>
      <c r="LH429">
        <v>-5.9885450028822221E-4</v>
      </c>
      <c r="LI429">
        <v>0.17745678721865429</v>
      </c>
      <c r="LJ429">
        <v>0.48804546427422257</v>
      </c>
      <c r="LK429">
        <v>0.2580689501285251</v>
      </c>
      <c r="LL429">
        <v>-7.6802561601162298E-4</v>
      </c>
      <c r="LM429">
        <v>0.26873069180036852</v>
      </c>
      <c r="LN429">
        <v>1.2268454516059639</v>
      </c>
      <c r="LO429">
        <v>0.24752459553191969</v>
      </c>
      <c r="LP429">
        <v>1.0266950975987895E-3</v>
      </c>
      <c r="LQ429">
        <v>0.17770887136878702</v>
      </c>
      <c r="LR429">
        <v>0.54026846534335948</v>
      </c>
      <c r="LS429">
        <v>0.20865084292869907</v>
      </c>
      <c r="LT429">
        <v>-7.6994116233188449E-4</v>
      </c>
      <c r="LU429">
        <v>0.1944324094350984</v>
      </c>
      <c r="LV429">
        <v>0.4513098659272724</v>
      </c>
      <c r="LW429">
        <v>8.7596506958356551E-2</v>
      </c>
      <c r="LX429">
        <v>-7.9739661330264643E-4</v>
      </c>
      <c r="LY429">
        <v>0.11755288471222056</v>
      </c>
      <c r="LZ429">
        <v>1.2000570128638359</v>
      </c>
      <c r="MA429">
        <v>3.2311377229231365E-2</v>
      </c>
      <c r="MB429">
        <v>-2.8545286009683192E-4</v>
      </c>
      <c r="MC429">
        <v>2.0172979118672753E-2</v>
      </c>
      <c r="MD429">
        <v>0.21529464170204418</v>
      </c>
      <c r="ME429">
        <v>0.36515821173223639</v>
      </c>
      <c r="MF429">
        <v>-6.5310691091060983E-4</v>
      </c>
      <c r="MG429">
        <v>0.34964393975890939</v>
      </c>
      <c r="MH429">
        <v>0.19121213507395043</v>
      </c>
      <c r="MI429">
        <v>0.11215140339463056</v>
      </c>
      <c r="MJ429">
        <v>-7.9309996868789507E-6</v>
      </c>
      <c r="MK429">
        <v>8.8461043620558191E-2</v>
      </c>
      <c r="ML429">
        <v>0.22941093301844334</v>
      </c>
      <c r="MM429">
        <v>6.9915101812605587E-2</v>
      </c>
      <c r="MN429">
        <v>-8.662903997837722E-4</v>
      </c>
      <c r="MO429">
        <v>0.17385150458831933</v>
      </c>
      <c r="MP429">
        <v>0</v>
      </c>
      <c r="MQ429">
        <v>1.6496441648380371E-2</v>
      </c>
      <c r="MR429">
        <v>-1.2600332259686387E-4</v>
      </c>
      <c r="MS429">
        <v>2.9082890802536482E-2</v>
      </c>
      <c r="MT429">
        <v>0.8055502783781805</v>
      </c>
      <c r="MU429">
        <v>5.6922933759985903E-2</v>
      </c>
      <c r="MV429">
        <v>-3.6120840931224281E-4</v>
      </c>
      <c r="MW429">
        <v>3.6891301740015175E-2</v>
      </c>
      <c r="MX429">
        <v>0.57009862246630261</v>
      </c>
      <c r="MY429">
        <v>2.4951999549125522E-2</v>
      </c>
      <c r="MZ429">
        <v>1.0774025481915832E-5</v>
      </c>
      <c r="NA429">
        <v>6.385798404489039E-2</v>
      </c>
      <c r="NB429">
        <v>0</v>
      </c>
      <c r="NC429">
        <v>0.62597459892818996</v>
      </c>
      <c r="ND429">
        <v>-2.2180771062175501E-3</v>
      </c>
      <c r="NE429">
        <v>0.3386817804252818</v>
      </c>
      <c r="NF429">
        <v>0.35226111213706729</v>
      </c>
      <c r="NG429">
        <v>0.41689163961287351</v>
      </c>
      <c r="NH429">
        <v>-6.9461455640917609E-4</v>
      </c>
      <c r="NI429">
        <v>0.38635798838225738</v>
      </c>
      <c r="NJ429">
        <v>0</v>
      </c>
      <c r="NK429">
        <v>0.43183385945360392</v>
      </c>
      <c r="NL429">
        <v>-1.5756221701759108E-4</v>
      </c>
      <c r="NM429">
        <v>0.41461562207646008</v>
      </c>
      <c r="NN429">
        <v>0.87920355355365609</v>
      </c>
      <c r="NO429">
        <v>0.41584083475548389</v>
      </c>
      <c r="NP429">
        <v>1.3088184275996321E-3</v>
      </c>
      <c r="NQ429">
        <v>0.29694052823355255</v>
      </c>
      <c r="NR429">
        <v>2.226925768358385</v>
      </c>
      <c r="NS429">
        <v>8.1342395801304826E-2</v>
      </c>
      <c r="NT429">
        <v>1.5612925621620196E-5</v>
      </c>
      <c r="NU429">
        <v>7.2252433917169429E-2</v>
      </c>
      <c r="NV429">
        <v>0.46559521750898752</v>
      </c>
      <c r="NW429">
        <v>2.4520080841334019E-2</v>
      </c>
      <c r="NX429">
        <v>-2.9213822432632022E-4</v>
      </c>
      <c r="NY429">
        <v>1.7115174066201624E-2</v>
      </c>
      <c r="NZ429">
        <v>0.83760050984223455</v>
      </c>
      <c r="OA429">
        <v>2.8086418412510104E-2</v>
      </c>
      <c r="OB429">
        <v>1.992400851032009E-4</v>
      </c>
      <c r="OC429">
        <v>6.3110116794560262E-3</v>
      </c>
      <c r="OD429">
        <v>0</v>
      </c>
      <c r="OE429">
        <v>0.10202773394598219</v>
      </c>
      <c r="OF429">
        <v>1.7007098608866884E-4</v>
      </c>
      <c r="OG429">
        <v>0.10078505218493605</v>
      </c>
      <c r="OH429">
        <v>0</v>
      </c>
      <c r="OI429">
        <v>4.3208772573003526E-2</v>
      </c>
      <c r="OJ429">
        <v>-3.6916364889135444E-5</v>
      </c>
      <c r="OK429">
        <v>3.5960515320452295E-2</v>
      </c>
      <c r="OL429">
        <v>0.50883197268274583</v>
      </c>
      <c r="OM429">
        <v>5.0298019083295592E-2</v>
      </c>
      <c r="ON429">
        <v>-2.9467071573933539E-4</v>
      </c>
      <c r="OO429">
        <v>4.2374109288216319E-2</v>
      </c>
      <c r="OP429">
        <v>0.18520578713578126</v>
      </c>
      <c r="OQ429">
        <v>0.10656990345648577</v>
      </c>
      <c r="OR429">
        <v>-4.9574628048612579E-4</v>
      </c>
      <c r="OS429">
        <v>9.1461420849110922E-2</v>
      </c>
      <c r="OT429">
        <v>0.60640562645983342</v>
      </c>
      <c r="OU429">
        <v>3.7372147632972343E-2</v>
      </c>
      <c r="OV429">
        <v>-7.5127499431423004E-5</v>
      </c>
      <c r="OW429">
        <v>1.0947914853064679E-2</v>
      </c>
      <c r="OX429">
        <v>0.98763985045200453</v>
      </c>
      <c r="OY429">
        <v>3.719206146160977E-2</v>
      </c>
      <c r="OZ429">
        <v>4.0238634587421758E-5</v>
      </c>
      <c r="PA429">
        <v>1.2873447781096484E-2</v>
      </c>
      <c r="PB429">
        <v>0.81782186909107812</v>
      </c>
      <c r="PC429">
        <v>3.4708021637238698E-2</v>
      </c>
      <c r="PD429">
        <v>-1.6944134256005798E-4</v>
      </c>
      <c r="PE429">
        <v>4.2445579775586273E-2</v>
      </c>
      <c r="PF429">
        <v>0.43756493516787537</v>
      </c>
      <c r="PG429">
        <v>2.6920261636372907E-2</v>
      </c>
      <c r="PH429">
        <v>-2.2121421777018493E-4</v>
      </c>
      <c r="PI429">
        <v>1.1358372434771119E-2</v>
      </c>
      <c r="PJ429">
        <v>0</v>
      </c>
      <c r="PK429">
        <v>0.38635071661462117</v>
      </c>
      <c r="PL429">
        <v>-3.392235471833655E-3</v>
      </c>
      <c r="PM429">
        <v>0.28829944668782809</v>
      </c>
      <c r="PN429">
        <v>0.5395231204671922</v>
      </c>
      <c r="PO429">
        <v>0.1502485974409935</v>
      </c>
      <c r="PP429">
        <v>-8.3830852122361522E-4</v>
      </c>
      <c r="PQ429">
        <v>0.30469837824306473</v>
      </c>
      <c r="PR429">
        <v>0.91996231249653782</v>
      </c>
      <c r="PS429">
        <v>4.9466017364534966E-2</v>
      </c>
      <c r="PT429">
        <v>1.149010181544573E-4</v>
      </c>
      <c r="PU429">
        <v>3.1033316492550929E-2</v>
      </c>
      <c r="PV429">
        <v>0.76147900015961079</v>
      </c>
      <c r="PW429">
        <v>2.5304643754503423E-2</v>
      </c>
      <c r="PX429">
        <v>2.2823207466255579E-4</v>
      </c>
      <c r="PY429">
        <v>6.3778912224666542E-2</v>
      </c>
      <c r="PZ429">
        <v>0.49806275875717299</v>
      </c>
      <c r="QA429">
        <v>0.16001200124103557</v>
      </c>
      <c r="QB429">
        <v>-1.3272036384390765E-3</v>
      </c>
      <c r="QC429">
        <v>0.44474464231137251</v>
      </c>
      <c r="QD429">
        <v>0.29034147862082899</v>
      </c>
      <c r="QE429">
        <v>0.19470122459927758</v>
      </c>
      <c r="QF429">
        <v>-4.4068254042756204E-4</v>
      </c>
      <c r="QG429">
        <v>0.1749217561675519</v>
      </c>
      <c r="QH429">
        <v>0.55912068745106136</v>
      </c>
      <c r="QI429">
        <v>8.1106116615256213E-2</v>
      </c>
      <c r="QJ429">
        <v>-5.507433587855189E-4</v>
      </c>
      <c r="QK429">
        <v>0.12039159509826641</v>
      </c>
      <c r="QL429">
        <v>1.4327618086918734</v>
      </c>
      <c r="QM429">
        <v>0.47476056073778405</v>
      </c>
      <c r="QN429">
        <v>3.0654578131294392E-6</v>
      </c>
      <c r="QO429">
        <v>0.50775157867882792</v>
      </c>
      <c r="QP429">
        <v>0.80410152631786236</v>
      </c>
      <c r="QQ429">
        <v>0.14846395033386764</v>
      </c>
      <c r="QR429">
        <v>-1.5480105310012055E-3</v>
      </c>
      <c r="QS429">
        <v>0.21707010682087571</v>
      </c>
      <c r="QT429">
        <v>1.3018544768953693</v>
      </c>
      <c r="QU429">
        <v>6.1660422747509061E-2</v>
      </c>
      <c r="QV429">
        <v>-3.2087298731347429E-4</v>
      </c>
      <c r="QW429">
        <v>6.1411118222886203E-2</v>
      </c>
      <c r="QX429">
        <v>0.49298281701947266</v>
      </c>
      <c r="QY429">
        <v>9.6788052337708944E-2</v>
      </c>
      <c r="QZ429">
        <v>-1.5582617865956786E-3</v>
      </c>
      <c r="RA429">
        <v>0.20035706198987446</v>
      </c>
      <c r="RB429">
        <v>0.58412629521004544</v>
      </c>
      <c r="RC429">
        <v>6.1951739793408685E-2</v>
      </c>
      <c r="RD429">
        <v>-4.9367892320789175E-4</v>
      </c>
      <c r="RE429">
        <v>5.5948786409060335E-2</v>
      </c>
      <c r="RF429">
        <v>0.92754416209601931</v>
      </c>
      <c r="RG429">
        <v>0.24633916016561347</v>
      </c>
      <c r="RH429">
        <v>4.0669895389949996E-4</v>
      </c>
      <c r="RI429">
        <v>0.22039906069856685</v>
      </c>
      <c r="RJ429">
        <v>0</v>
      </c>
      <c r="RK429">
        <v>0.22765711556416818</v>
      </c>
      <c r="RL429">
        <v>-1.8413709474295855E-3</v>
      </c>
      <c r="RM429">
        <v>0.23931768670122092</v>
      </c>
      <c r="RN429">
        <v>0.71453157321505589</v>
      </c>
      <c r="RO429">
        <v>0.35737819029417861</v>
      </c>
      <c r="RP429">
        <v>-1.7937039293504412E-3</v>
      </c>
      <c r="RQ429">
        <v>0.39018221282986271</v>
      </c>
      <c r="RR429">
        <v>0.50224705968965533</v>
      </c>
      <c r="RS429">
        <v>0.15140928462506034</v>
      </c>
      <c r="RT429">
        <v>-6.7183316290092001E-4</v>
      </c>
      <c r="RU429">
        <v>0.21268050104705158</v>
      </c>
      <c r="RV429">
        <v>1.0248238822929578</v>
      </c>
      <c r="RW429">
        <v>3.0152568397955961E-2</v>
      </c>
      <c r="RX429">
        <v>-2.324502646037319E-4</v>
      </c>
      <c r="RY429">
        <v>6.0773674209968952E-2</v>
      </c>
      <c r="RZ429">
        <v>0.23774084801448436</v>
      </c>
      <c r="SA429">
        <v>0.12358660468762588</v>
      </c>
      <c r="SB429">
        <v>-6.6790419530695418E-4</v>
      </c>
      <c r="SC429">
        <v>0.1988177131689963</v>
      </c>
      <c r="SD429">
        <v>0.27884913724689891</v>
      </c>
      <c r="SE429">
        <v>3.6625818729091694E-2</v>
      </c>
      <c r="SF429">
        <v>-8.7620371456757122E-4</v>
      </c>
      <c r="SG429">
        <v>0.10215026252570829</v>
      </c>
      <c r="SH429">
        <v>0</v>
      </c>
      <c r="SI429">
        <v>5.2339104519603961E-2</v>
      </c>
      <c r="SJ429">
        <v>1.4885101304028394E-4</v>
      </c>
      <c r="SK429">
        <v>1.600915481598298E-2</v>
      </c>
      <c r="SL429">
        <v>0.42418780702186004</v>
      </c>
      <c r="SM429">
        <v>0.40487025889886513</v>
      </c>
      <c r="SN429">
        <v>-1.0566470581717053E-3</v>
      </c>
      <c r="SO429">
        <v>0.26896161745148184</v>
      </c>
      <c r="SP429">
        <v>0</v>
      </c>
      <c r="SQ429">
        <v>0.23975964811933362</v>
      </c>
      <c r="SR429">
        <v>-1.1116587264833817E-3</v>
      </c>
      <c r="SS429">
        <v>0.2518053672776428</v>
      </c>
      <c r="ST429">
        <v>0</v>
      </c>
      <c r="SU429">
        <v>0.54307415893503419</v>
      </c>
      <c r="SV429">
        <v>1.0182581440350318E-4</v>
      </c>
      <c r="SW429">
        <v>0.51359467220257538</v>
      </c>
      <c r="SX429">
        <v>0.41969735116201951</v>
      </c>
      <c r="SY429">
        <v>0.17286570992939829</v>
      </c>
      <c r="SZ429">
        <v>6.718756878855319E-4</v>
      </c>
      <c r="TA429">
        <v>0.16068792187766126</v>
      </c>
      <c r="TB429">
        <v>0.29579667242622582</v>
      </c>
      <c r="TC429">
        <v>2.0774157755483816E-2</v>
      </c>
      <c r="TD429">
        <v>-5.9369053046599764E-4</v>
      </c>
      <c r="TE429">
        <v>3.9176670022664208E-2</v>
      </c>
      <c r="TF429">
        <v>0.32712961492707487</v>
      </c>
      <c r="TG429">
        <v>3.4247796468998885E-2</v>
      </c>
      <c r="TH429">
        <v>-2.8527192524268371E-4</v>
      </c>
      <c r="TI429">
        <v>1.8675152645393048E-2</v>
      </c>
      <c r="TJ429">
        <v>1.6566496212182587</v>
      </c>
      <c r="TK429">
        <v>2.4144826194780613E-2</v>
      </c>
      <c r="TL429">
        <v>-5.7158982917444706E-5</v>
      </c>
      <c r="TM429">
        <v>1.5170309937507087E-2</v>
      </c>
      <c r="TN429">
        <v>0.50026208081366519</v>
      </c>
      <c r="TO429">
        <v>0.17404364122086341</v>
      </c>
      <c r="TP429">
        <v>6.1805989664470403E-4</v>
      </c>
      <c r="TQ429">
        <v>0.15598872999802019</v>
      </c>
      <c r="TR429">
        <v>0</v>
      </c>
      <c r="TS429">
        <v>0.19089813052211163</v>
      </c>
      <c r="TT429">
        <v>-9.6342215773768339E-4</v>
      </c>
      <c r="TU429">
        <v>0.25209626490152265</v>
      </c>
      <c r="TV429">
        <v>0.79425080182498953</v>
      </c>
      <c r="TW429">
        <v>1.8424150738730757E-2</v>
      </c>
      <c r="TX429">
        <v>-2.748172116206089E-4</v>
      </c>
      <c r="TY429">
        <v>4.2772254980807826E-2</v>
      </c>
      <c r="TZ429">
        <v>0.67783228653016503</v>
      </c>
      <c r="UA429">
        <v>0.31119478482489304</v>
      </c>
      <c r="UB429">
        <v>2.3481927316320859E-3</v>
      </c>
      <c r="UC429">
        <v>0.32563058000648543</v>
      </c>
      <c r="UD429">
        <v>0.53092658100930668</v>
      </c>
      <c r="UE429">
        <v>1.0415994846787685E-2</v>
      </c>
      <c r="UF429">
        <v>-2.1644600786405616E-4</v>
      </c>
      <c r="UG429">
        <v>2.2276548592535847E-2</v>
      </c>
      <c r="UH429">
        <v>0</v>
      </c>
      <c r="UI429">
        <v>0.17208236610515715</v>
      </c>
      <c r="UJ429">
        <v>-1.3905978873749291E-3</v>
      </c>
      <c r="UK429">
        <v>0.24797032635997279</v>
      </c>
      <c r="UL429">
        <v>0.94748095977909119</v>
      </c>
      <c r="UM429">
        <v>0.31194651936024759</v>
      </c>
      <c r="UN429">
        <v>-1.6078758983221438E-3</v>
      </c>
      <c r="UO429">
        <v>0.30724677757291163</v>
      </c>
      <c r="UP429">
        <v>0.90248488141179117</v>
      </c>
      <c r="UQ429">
        <v>0.30041656277178047</v>
      </c>
      <c r="UR429">
        <v>-1.0841651924043268E-3</v>
      </c>
      <c r="US429">
        <v>0.42452693800092306</v>
      </c>
      <c r="UT429">
        <v>0.7342758970495612</v>
      </c>
      <c r="UU429">
        <v>0.25535251005780796</v>
      </c>
      <c r="UV429">
        <v>-2.2798092736626774E-3</v>
      </c>
      <c r="UW429">
        <v>0.25486190446485935</v>
      </c>
      <c r="UX429">
        <v>0.37648536723674836</v>
      </c>
      <c r="UY429">
        <v>1.8405381656917345E-2</v>
      </c>
      <c r="UZ429">
        <v>-2.4842744863787811E-4</v>
      </c>
      <c r="VA429">
        <v>7.6741613581777848E-2</v>
      </c>
      <c r="VB429">
        <v>0.40994394505382392</v>
      </c>
      <c r="VC429">
        <v>8.828558288843609E-2</v>
      </c>
      <c r="VD429">
        <v>-1.000761520720251E-3</v>
      </c>
      <c r="VE429">
        <v>0.15185407244731564</v>
      </c>
      <c r="VF429">
        <v>0.8246296108389769</v>
      </c>
      <c r="VG429">
        <v>0.53832274318401419</v>
      </c>
      <c r="VH429">
        <v>4.2836278529734109E-5</v>
      </c>
      <c r="VI429">
        <v>0.42756217613380543</v>
      </c>
      <c r="VJ429">
        <v>0.85352767911472205</v>
      </c>
      <c r="VK429">
        <v>1.1299227484846986E-2</v>
      </c>
      <c r="VL429">
        <v>-2.1739905253105761E-4</v>
      </c>
      <c r="VM429">
        <v>2.8876559596173152E-2</v>
      </c>
      <c r="VN429">
        <v>0</v>
      </c>
      <c r="VO429">
        <v>0.39052513875361972</v>
      </c>
      <c r="VP429">
        <v>-2.4405218702906236E-3</v>
      </c>
      <c r="VQ429">
        <v>0.40571353179449787</v>
      </c>
      <c r="VR429">
        <v>0.71572402403264024</v>
      </c>
      <c r="VS429">
        <v>0.28766209648197222</v>
      </c>
      <c r="VT429">
        <v>4.0784540091781923E-4</v>
      </c>
      <c r="VU429">
        <v>0.27297466508231155</v>
      </c>
      <c r="VV429">
        <v>0.24972043290647036</v>
      </c>
      <c r="VW429">
        <v>0.35469535838057975</v>
      </c>
      <c r="VX429">
        <v>-1.1510086535422329E-3</v>
      </c>
      <c r="VY429">
        <v>0.36489326225149898</v>
      </c>
      <c r="VZ429">
        <v>0.62772936936365331</v>
      </c>
      <c r="WA429">
        <v>7.7708935701288034E-2</v>
      </c>
      <c r="WB429">
        <v>-8.7230605178508945E-4</v>
      </c>
      <c r="WC429">
        <v>0.12752203454040906</v>
      </c>
      <c r="WD429">
        <v>0</v>
      </c>
      <c r="WE429">
        <v>7.9242397770167873E-3</v>
      </c>
      <c r="WF429">
        <v>-2.4834995772177279E-4</v>
      </c>
      <c r="WG429">
        <v>2.6316686462616824E-3</v>
      </c>
      <c r="WH429">
        <v>0</v>
      </c>
      <c r="WI429">
        <v>0.23611694111849019</v>
      </c>
      <c r="WJ429">
        <v>-1.1142449525500587E-3</v>
      </c>
      <c r="WK429">
        <v>0.37646055642705406</v>
      </c>
      <c r="WL429">
        <v>0</v>
      </c>
      <c r="WM429">
        <v>0.31014915114190289</v>
      </c>
      <c r="WN429">
        <v>-3.3284631669314402E-4</v>
      </c>
      <c r="WO429">
        <v>0.37601400416331893</v>
      </c>
      <c r="WP429">
        <v>0</v>
      </c>
      <c r="WQ429">
        <v>0.53995768313243075</v>
      </c>
      <c r="WR429">
        <v>-2.6245435414119882E-3</v>
      </c>
      <c r="WS429">
        <v>0.50090632852863404</v>
      </c>
      <c r="WT429">
        <v>0.64651441374099927</v>
      </c>
      <c r="WU429">
        <v>3.9099733709716623E-2</v>
      </c>
      <c r="WV429">
        <v>-1.0856641439139174E-4</v>
      </c>
      <c r="WW429">
        <v>3.827849722450883E-2</v>
      </c>
      <c r="WX429">
        <v>1.2646577690498348</v>
      </c>
      <c r="WY429">
        <v>0.3107164061483339</v>
      </c>
      <c r="WZ429">
        <v>-1.9012319596829631E-3</v>
      </c>
      <c r="XA429">
        <v>0.34957997358587306</v>
      </c>
      <c r="XB429">
        <v>2.5207856140916962</v>
      </c>
      <c r="XC429">
        <v>0.11955613754111026</v>
      </c>
      <c r="XD429">
        <v>-1.1771368744621659E-3</v>
      </c>
      <c r="XE429">
        <v>0.11896989224930665</v>
      </c>
      <c r="XF429">
        <v>1.3433141098023011</v>
      </c>
      <c r="XG429">
        <v>3.993225776443101E-2</v>
      </c>
      <c r="XH429">
        <v>-6.9744265084672032E-4</v>
      </c>
      <c r="XI429">
        <v>7.1314267625337047E-2</v>
      </c>
      <c r="XJ429">
        <v>0.9668011636100049</v>
      </c>
      <c r="XK429">
        <v>1.5997516480399935E-2</v>
      </c>
      <c r="XL429">
        <v>-5.4662139110369268E-4</v>
      </c>
      <c r="XM429">
        <v>7.7487011173650894E-2</v>
      </c>
      <c r="XN429">
        <v>0.86637290493844332</v>
      </c>
      <c r="XO429">
        <v>0.11592321435728431</v>
      </c>
      <c r="XP429">
        <v>-1.0342264576460036E-3</v>
      </c>
      <c r="XQ429">
        <v>0.13061486717898718</v>
      </c>
      <c r="XR429">
        <v>1.0245149581820148</v>
      </c>
      <c r="XS429">
        <v>7.3986954410145994E-2</v>
      </c>
      <c r="XT429">
        <v>-1.1476705685190237E-3</v>
      </c>
      <c r="XU429">
        <v>0.12723987750045551</v>
      </c>
      <c r="XV429">
        <v>0</v>
      </c>
      <c r="XW429">
        <v>0.76860006071624132</v>
      </c>
      <c r="XX429">
        <v>-2.5677701704257226E-3</v>
      </c>
      <c r="XY429">
        <v>0.61905740696079914</v>
      </c>
      <c r="XZ429">
        <v>0.85802781220099189</v>
      </c>
      <c r="YA429">
        <v>5.4629805837317989E-2</v>
      </c>
      <c r="YB429">
        <v>-5.0836202009864784E-4</v>
      </c>
      <c r="YC429">
        <v>2.3225979584432378E-2</v>
      </c>
      <c r="YD429">
        <v>1.1017163781744954</v>
      </c>
      <c r="YE429">
        <v>3.775563735328772E-2</v>
      </c>
      <c r="YF429">
        <v>-2.6208811601002391E-4</v>
      </c>
      <c r="YG429">
        <v>3.3517733402016331E-2</v>
      </c>
      <c r="YH429">
        <v>0.68485559101460902</v>
      </c>
      <c r="YI429">
        <v>0.25175385715117099</v>
      </c>
      <c r="YJ429">
        <v>3.8499747457816804E-4</v>
      </c>
      <c r="YK429">
        <v>0.21936863779337937</v>
      </c>
      <c r="YL429">
        <v>3.4686556257890295</v>
      </c>
      <c r="YM429">
        <v>3.7718449482238806E-2</v>
      </c>
      <c r="YN429">
        <v>-2.3968638275159213E-4</v>
      </c>
      <c r="YO429">
        <v>5.4084955955454206E-2</v>
      </c>
      <c r="YP429">
        <v>0.44473231746798803</v>
      </c>
      <c r="YQ429">
        <v>0.24260473110474814</v>
      </c>
      <c r="YR429">
        <v>-2.169001111222895E-4</v>
      </c>
      <c r="YS429">
        <v>0.44614195635867793</v>
      </c>
      <c r="YT429">
        <v>0.93239806877846443</v>
      </c>
      <c r="YU429">
        <v>0.20468210224059388</v>
      </c>
      <c r="YV429">
        <v>-2.5543131714093951E-4</v>
      </c>
      <c r="YW429">
        <v>0.18192923451780021</v>
      </c>
      <c r="YX429">
        <v>0.89576958006947405</v>
      </c>
      <c r="YY429">
        <v>0.26518499094509096</v>
      </c>
      <c r="YZ429">
        <v>-1.3471253210827559E-3</v>
      </c>
      <c r="ZA429">
        <v>0.29862700060213299</v>
      </c>
      <c r="ZB429">
        <v>0.66327923529539656</v>
      </c>
      <c r="ZC429">
        <v>0.21239634341983329</v>
      </c>
      <c r="ZD429">
        <v>5.5065742830418755E-4</v>
      </c>
      <c r="ZE429">
        <v>0.16566945238254963</v>
      </c>
      <c r="ZF429">
        <v>0.29919499514704961</v>
      </c>
      <c r="ZG429">
        <v>0.41253588097215599</v>
      </c>
      <c r="ZH429">
        <v>1.293554358144411E-3</v>
      </c>
      <c r="ZI429">
        <v>0.42465508859845541</v>
      </c>
      <c r="ZJ429">
        <v>0.50006733722437624</v>
      </c>
      <c r="ZK429">
        <v>2.6410761144339674E-2</v>
      </c>
      <c r="ZL429">
        <v>-5.8542264474129241E-4</v>
      </c>
      <c r="ZM429">
        <v>5.0779183922672881E-2</v>
      </c>
      <c r="ZN429">
        <v>0</v>
      </c>
      <c r="ZO429">
        <v>6.7993759385187091E-2</v>
      </c>
      <c r="ZP429">
        <v>-5.7109526605155674E-4</v>
      </c>
      <c r="ZQ429">
        <v>9.661692856489959E-2</v>
      </c>
      <c r="ZR429">
        <v>0.94258277158568626</v>
      </c>
      <c r="ZS429">
        <v>0.19789004327354598</v>
      </c>
      <c r="ZT429">
        <v>-4.5570103551108299E-4</v>
      </c>
      <c r="ZU429">
        <v>0.19437952955467461</v>
      </c>
      <c r="ZV429">
        <v>0.80191824257435151</v>
      </c>
      <c r="ZW429">
        <v>0.38159183168447086</v>
      </c>
      <c r="ZX429">
        <v>-2.0723689099260765E-3</v>
      </c>
      <c r="ZY429">
        <v>0.33941472445238147</v>
      </c>
      <c r="ZZ429">
        <v>1.0476234805173044</v>
      </c>
      <c r="AAA429">
        <v>0.3095938079412599</v>
      </c>
      <c r="AAB429">
        <v>-8.0670685175389715E-4</v>
      </c>
      <c r="AAC429">
        <v>0.39671913792715841</v>
      </c>
      <c r="AAD429">
        <v>0.85531460506228907</v>
      </c>
      <c r="AAE429">
        <v>0.20762187934192211</v>
      </c>
      <c r="AAF429">
        <v>4.1443519355592227E-4</v>
      </c>
      <c r="AAG429">
        <v>0.18562558159134207</v>
      </c>
      <c r="AAH429">
        <v>0.52027545405976416</v>
      </c>
      <c r="AAI429">
        <v>3.6127618447863281E-2</v>
      </c>
      <c r="AAJ429">
        <v>2.579292378365913E-4</v>
      </c>
      <c r="AAK429">
        <v>3.0750582215821894E-2</v>
      </c>
      <c r="AAL429">
        <v>0.63555855467424416</v>
      </c>
      <c r="AAM429">
        <v>1.5925648612822647E-2</v>
      </c>
      <c r="AAN429">
        <v>3.8822768970836058E-5</v>
      </c>
      <c r="AAO429">
        <v>2.5528282174347222E-3</v>
      </c>
      <c r="AAP429">
        <v>0.2598566015736602</v>
      </c>
      <c r="AAQ429">
        <v>1.553028598196678E-2</v>
      </c>
      <c r="AAR429">
        <v>-1.1313890569876149E-4</v>
      </c>
      <c r="AAS429">
        <v>4.754505014505727E-2</v>
      </c>
      <c r="AAT429">
        <v>0</v>
      </c>
      <c r="AAU429">
        <v>1.1351591957260427E-2</v>
      </c>
      <c r="AAV429">
        <v>-1.3377226527088153E-4</v>
      </c>
      <c r="AAW429">
        <v>2.6594444866768444E-2</v>
      </c>
      <c r="AAX429">
        <v>0.32827344292995059</v>
      </c>
      <c r="AAY429">
        <v>5.2204672366705132E-2</v>
      </c>
      <c r="AAZ429">
        <v>-5.2558308214408639E-4</v>
      </c>
      <c r="ABA429">
        <v>5.9639132960046019E-2</v>
      </c>
      <c r="ABB429">
        <v>1.054383133773888</v>
      </c>
      <c r="ABC429">
        <v>8.3037127239994554E-2</v>
      </c>
      <c r="ABD429">
        <v>-7.9893332740668883E-4</v>
      </c>
      <c r="ABE429">
        <v>0.15894215965660996</v>
      </c>
      <c r="ABF429">
        <v>0.54528554107655347</v>
      </c>
      <c r="ABG429">
        <v>0.18635758745568839</v>
      </c>
      <c r="ABH429">
        <v>1.180819909904041E-4</v>
      </c>
      <c r="ABI429">
        <v>0.15123880510634471</v>
      </c>
      <c r="ABJ429">
        <v>0.59888631755160737</v>
      </c>
      <c r="ABK429">
        <v>0.35719206488609118</v>
      </c>
      <c r="ABL429">
        <v>-4.7385780992498098E-4</v>
      </c>
      <c r="ABM429">
        <v>0.2975584863696687</v>
      </c>
      <c r="ABN429">
        <v>1.0204981465384431</v>
      </c>
      <c r="ABO429">
        <v>4.7371982005900266E-2</v>
      </c>
      <c r="ABP429">
        <v>5.19259154717598E-4</v>
      </c>
      <c r="ABQ429">
        <v>6.505298507442922E-2</v>
      </c>
      <c r="ABR429">
        <v>0.43991863735745207</v>
      </c>
      <c r="ABS429">
        <v>2.3059005590569101E-2</v>
      </c>
      <c r="ABT429">
        <v>-2.3283825869162514E-4</v>
      </c>
      <c r="ABU429">
        <v>3.1769912159871988E-2</v>
      </c>
      <c r="ABV429">
        <v>0.72149691444188102</v>
      </c>
      <c r="ABW429">
        <v>0.12637583459824406</v>
      </c>
      <c r="ABX429">
        <v>-3.4736383650407444E-5</v>
      </c>
      <c r="ABY429">
        <v>0.11674597421358458</v>
      </c>
      <c r="ABZ429">
        <v>0</v>
      </c>
      <c r="ACA429">
        <v>0.43294162442162792</v>
      </c>
      <c r="ACB429">
        <v>-3.5880181545915033E-3</v>
      </c>
      <c r="ACC429">
        <v>0.49812733946508142</v>
      </c>
      <c r="ACD429">
        <v>0</v>
      </c>
      <c r="ACE429">
        <v>9.2044586629163885E-2</v>
      </c>
      <c r="ACF429">
        <v>-1.1056937258887032E-4</v>
      </c>
      <c r="ACG429">
        <v>5.1523641208629616E-2</v>
      </c>
      <c r="ACH429">
        <v>1.6480333538503222</v>
      </c>
      <c r="ACI429">
        <v>0.40149322033519075</v>
      </c>
      <c r="ACJ429">
        <v>4.3802848593264761E-5</v>
      </c>
      <c r="ACK429">
        <v>0.38413226295682779</v>
      </c>
      <c r="ACL429">
        <v>0.41696563394719288</v>
      </c>
      <c r="ACM429">
        <v>0.12458777606045907</v>
      </c>
      <c r="ACN429">
        <v>2.2037657902491319E-4</v>
      </c>
      <c r="ACO429">
        <v>0.1154714996269251</v>
      </c>
      <c r="ACP429">
        <v>0.91742024345234297</v>
      </c>
      <c r="ACQ429">
        <v>7.1570214949505592E-2</v>
      </c>
      <c r="ACR429">
        <v>-5.1012440942472322E-4</v>
      </c>
      <c r="ACS429">
        <v>5.3796359633647525E-2</v>
      </c>
      <c r="ACT429">
        <v>0.83648342645335005</v>
      </c>
      <c r="ACU429">
        <v>0.43774963711693632</v>
      </c>
      <c r="ACV429">
        <v>-8.2903258870812213E-4</v>
      </c>
      <c r="ACW429">
        <v>0.3786030388461516</v>
      </c>
      <c r="ACX429">
        <v>0.82402780077076043</v>
      </c>
      <c r="ACY429">
        <v>0.10287389310487448</v>
      </c>
      <c r="ACZ429">
        <v>-8.7377391696487057E-4</v>
      </c>
      <c r="ADA429">
        <v>9.7941278404038046E-2</v>
      </c>
      <c r="ADB429">
        <v>1.9562807877854309</v>
      </c>
      <c r="ADC429">
        <v>0.17362334040379704</v>
      </c>
      <c r="ADD429">
        <v>-5.799482811059334E-4</v>
      </c>
      <c r="ADE429">
        <v>0.27329277922383</v>
      </c>
      <c r="ADF429">
        <v>0.62746256732001449</v>
      </c>
      <c r="ADG429">
        <v>0.27467661429740481</v>
      </c>
      <c r="ADH429">
        <v>-3.6428131837554033E-4</v>
      </c>
      <c r="ADI429">
        <v>0.21124181241425286</v>
      </c>
      <c r="ADJ429">
        <v>0.29011268815617608</v>
      </c>
      <c r="ADK429">
        <v>0.3221628783765676</v>
      </c>
      <c r="ADL429">
        <v>-1.0359346961257222E-3</v>
      </c>
      <c r="ADM429">
        <v>0.34787050431638289</v>
      </c>
      <c r="ADN429">
        <v>0.9419594032907691</v>
      </c>
      <c r="ADO429">
        <v>0.22960362328559755</v>
      </c>
      <c r="ADP429">
        <v>-1.4277023779586027E-3</v>
      </c>
      <c r="ADQ429">
        <v>0.29440934532473118</v>
      </c>
      <c r="ADR429">
        <v>0.67229175665734509</v>
      </c>
      <c r="ADS429">
        <v>0.43434069891199723</v>
      </c>
      <c r="ADT429">
        <v>-1.7325505721129473E-3</v>
      </c>
      <c r="ADU429">
        <v>0.42349186839520114</v>
      </c>
      <c r="ADV429">
        <v>0.89446074652086782</v>
      </c>
      <c r="ADW429">
        <v>0.17291225569397536</v>
      </c>
      <c r="ADX429">
        <v>-1.9174058978499628E-3</v>
      </c>
      <c r="ADY429">
        <v>0.18557056829036561</v>
      </c>
      <c r="ADZ429">
        <v>0.56010032065834547</v>
      </c>
      <c r="AEA429">
        <v>0.10783911822295572</v>
      </c>
      <c r="AEB429">
        <v>7.5057198631309717E-4</v>
      </c>
      <c r="AEC429">
        <v>8.7440030352714443E-2</v>
      </c>
      <c r="AED429">
        <v>0.53069559488927354</v>
      </c>
      <c r="AEE429">
        <v>0.14205469835792481</v>
      </c>
      <c r="AEF429">
        <v>-6.0606723058522871E-4</v>
      </c>
      <c r="AEG429">
        <v>0.1232613432211478</v>
      </c>
      <c r="AEH429">
        <v>0.68500453237523684</v>
      </c>
      <c r="AEI429">
        <v>8.2165561653309613E-2</v>
      </c>
      <c r="AEJ429">
        <v>-7.8570608842577555E-4</v>
      </c>
      <c r="AEK429">
        <v>0.12581019100385551</v>
      </c>
      <c r="AEL429">
        <v>0.85702250788039003</v>
      </c>
      <c r="AEM429">
        <v>9.5306780540079891E-2</v>
      </c>
      <c r="AEN429">
        <v>-2.2415823672122779E-4</v>
      </c>
      <c r="AEO429">
        <v>0.10755193456622908</v>
      </c>
      <c r="AEP429">
        <v>0</v>
      </c>
      <c r="AEQ429">
        <v>9.9552762010835141E-2</v>
      </c>
      <c r="AER429">
        <v>-3.2505312870354804E-4</v>
      </c>
      <c r="AES429">
        <v>0.18626914666567532</v>
      </c>
      <c r="AET429">
        <v>0.1763131578490906</v>
      </c>
      <c r="AEU429">
        <v>2.1961955280077404E-2</v>
      </c>
      <c r="AEV429">
        <v>-1.129985058077813E-4</v>
      </c>
      <c r="AEW429">
        <v>7.7340914006228112E-2</v>
      </c>
      <c r="AEX429">
        <v>0.73376734316915337</v>
      </c>
      <c r="AEY429">
        <v>4.0131303975120464E-2</v>
      </c>
      <c r="AEZ429">
        <v>-2.5363658416225081E-4</v>
      </c>
      <c r="AFA429">
        <v>6.3017685972537318E-2</v>
      </c>
      <c r="AFB429">
        <v>1.1645687894170433</v>
      </c>
      <c r="AFC429">
        <v>0.1449253820784642</v>
      </c>
      <c r="AFD429">
        <v>-6.9846487727652778E-4</v>
      </c>
      <c r="AFE429">
        <v>0.14708238310066765</v>
      </c>
      <c r="AFF429">
        <v>0.37623399062770951</v>
      </c>
      <c r="AFG429">
        <v>2.837475667638626E-2</v>
      </c>
      <c r="AFH429">
        <v>-4.0795091505218053E-4</v>
      </c>
      <c r="AFI429">
        <v>8.1254023175110726E-2</v>
      </c>
      <c r="AFJ429">
        <v>0</v>
      </c>
      <c r="AFK429">
        <v>1.9716673237638475E-2</v>
      </c>
      <c r="AFL429">
        <v>-2.8962460560840288E-4</v>
      </c>
      <c r="AFM429">
        <v>1.4677819139880363E-3</v>
      </c>
      <c r="AFN429">
        <v>0.63924007380816539</v>
      </c>
      <c r="AFO429">
        <v>0.11189802527566335</v>
      </c>
      <c r="AFP429">
        <v>-9.8162447303406174E-4</v>
      </c>
      <c r="AFQ429">
        <v>0.19203258001967913</v>
      </c>
      <c r="AFR429">
        <v>0.92851804521435932</v>
      </c>
      <c r="AFS429">
        <v>0.20308561608015735</v>
      </c>
      <c r="AFT429">
        <v>-2.0305760586872344E-4</v>
      </c>
      <c r="AFU429">
        <v>0.16169743100950995</v>
      </c>
      <c r="AFV429">
        <v>4.7719268509612618E-2</v>
      </c>
      <c r="AFW429">
        <v>2.4900906582077217E-2</v>
      </c>
      <c r="AFX429">
        <v>-1.466636624044216E-5</v>
      </c>
      <c r="AFY429">
        <v>8.7804234582864418E-2</v>
      </c>
      <c r="AFZ429">
        <v>0.37134224296784391</v>
      </c>
      <c r="AGA429">
        <v>5.6171213057051472E-2</v>
      </c>
      <c r="AGB429">
        <v>-4.0868932322712557E-4</v>
      </c>
      <c r="AGC429">
        <v>8.2921057741593127E-2</v>
      </c>
      <c r="AGD429">
        <v>0</v>
      </c>
      <c r="AGE429">
        <v>0.16631756459005032</v>
      </c>
      <c r="AGF429">
        <v>-1.6645353270634577E-3</v>
      </c>
      <c r="AGG429">
        <v>0.2105175315400856</v>
      </c>
      <c r="AGH429">
        <v>0.49359760671476327</v>
      </c>
      <c r="AGI429">
        <v>0.36198941086035136</v>
      </c>
      <c r="AGJ429">
        <v>-8.8483990567049639E-4</v>
      </c>
      <c r="AGK429">
        <v>0.38485271861666304</v>
      </c>
      <c r="AGL429">
        <v>0.31572744501626121</v>
      </c>
      <c r="AGM429">
        <v>0.28354775890131523</v>
      </c>
      <c r="AGN429">
        <v>1.3628127064033062E-3</v>
      </c>
      <c r="AGO429">
        <v>0.25490930220071223</v>
      </c>
      <c r="AGP429">
        <v>1.2438288106274393</v>
      </c>
      <c r="AGQ429">
        <v>0.17522284664422785</v>
      </c>
      <c r="AGR429">
        <v>-1.1399448988521164E-3</v>
      </c>
      <c r="AGS429">
        <v>0.25951865047765416</v>
      </c>
      <c r="AGT429">
        <v>1.6164105873472148</v>
      </c>
      <c r="AGU429">
        <v>0.78211663223623584</v>
      </c>
      <c r="AGV429">
        <v>2.4902594145799842E-4</v>
      </c>
      <c r="AGW429">
        <v>0.58005512090062183</v>
      </c>
      <c r="AGX429">
        <v>0.73796375560195371</v>
      </c>
      <c r="AGY429">
        <v>0.30190195270407699</v>
      </c>
      <c r="AGZ429">
        <v>-1.1368771016543374E-3</v>
      </c>
      <c r="AHA429">
        <v>0.2971902327456491</v>
      </c>
      <c r="AHB429">
        <v>0.17183442302249241</v>
      </c>
      <c r="AHC429">
        <v>6.3615908255521755E-2</v>
      </c>
      <c r="AHD429">
        <v>-2.9119384301423668E-4</v>
      </c>
      <c r="AHE429">
        <v>9.8669490513672173E-2</v>
      </c>
    </row>
    <row r="430" spans="1:889" x14ac:dyDescent="0.2">
      <c r="A430" s="23">
        <v>134.77781580000001</v>
      </c>
      <c r="B430" s="23">
        <v>425</v>
      </c>
      <c r="C430" s="23">
        <v>425</v>
      </c>
      <c r="E430" s="23">
        <f t="shared" si="30"/>
        <v>430</v>
      </c>
      <c r="F430" s="23">
        <f t="shared" ca="1" si="31"/>
        <v>6.5779082657527119E-2</v>
      </c>
      <c r="G430" s="23">
        <f t="shared" ca="1" si="32"/>
        <v>2.6401550497189175E-2</v>
      </c>
      <c r="H430" s="23">
        <f t="shared" ca="1" si="33"/>
        <v>1.215451317888206E-4</v>
      </c>
      <c r="I430" s="23">
        <f t="shared" ca="1" si="34"/>
        <v>4.9507183546390575E-2</v>
      </c>
      <c r="J430">
        <v>0.49389881967281946</v>
      </c>
      <c r="K430">
        <v>0.44928712340956806</v>
      </c>
      <c r="L430">
        <v>-1.8133179320212354E-3</v>
      </c>
      <c r="M430">
        <v>0.5333856154601424</v>
      </c>
      <c r="N430">
        <v>0.14508738351027217</v>
      </c>
      <c r="O430">
        <v>0.38368488267151907</v>
      </c>
      <c r="P430">
        <v>-8.0404270433421534E-4</v>
      </c>
      <c r="Q430">
        <v>0.46706539102524064</v>
      </c>
      <c r="R430">
        <v>0.45818635267591767</v>
      </c>
      <c r="S430">
        <v>1.8935533005662152E-2</v>
      </c>
      <c r="T430">
        <v>-1.7118252564848638E-4</v>
      </c>
      <c r="U430">
        <v>3.5277969372940525E-2</v>
      </c>
      <c r="V430">
        <v>0</v>
      </c>
      <c r="W430">
        <v>6.0092004451407402E-2</v>
      </c>
      <c r="X430">
        <v>3.6589581195784856E-5</v>
      </c>
      <c r="Y430">
        <v>4.1620624860553984E-2</v>
      </c>
      <c r="Z430">
        <v>0.62280750809631802</v>
      </c>
      <c r="AA430">
        <v>0.33852263013563488</v>
      </c>
      <c r="AB430">
        <v>9.4787374008079473E-4</v>
      </c>
      <c r="AC430">
        <v>0.22642904435855338</v>
      </c>
      <c r="AD430">
        <v>0.81448360568355893</v>
      </c>
      <c r="AE430">
        <v>0.12176250468746051</v>
      </c>
      <c r="AF430">
        <v>-1.532390783645772E-4</v>
      </c>
      <c r="AG430">
        <v>9.9544170464621731E-2</v>
      </c>
      <c r="AH430">
        <v>0.16043257729649571</v>
      </c>
      <c r="AI430">
        <v>6.4977426324253379E-2</v>
      </c>
      <c r="AJ430">
        <v>-5.5585727571674012E-4</v>
      </c>
      <c r="AK430">
        <v>0.10754733399909475</v>
      </c>
      <c r="AL430">
        <v>0.75065161579642503</v>
      </c>
      <c r="AM430">
        <v>1.5759753687957057E-2</v>
      </c>
      <c r="AN430">
        <v>9.8670980630909417E-5</v>
      </c>
      <c r="AO430">
        <v>2.7682830892054745E-2</v>
      </c>
      <c r="AP430">
        <v>0.56572694249132383</v>
      </c>
      <c r="AQ430">
        <v>1.7171300186290733E-2</v>
      </c>
      <c r="AR430">
        <v>-9.861225981696926E-5</v>
      </c>
      <c r="AS430">
        <v>5.2121227597125728E-3</v>
      </c>
      <c r="AT430">
        <v>7.3588037976374074E-2</v>
      </c>
      <c r="AU430">
        <v>2.5604375108171866E-2</v>
      </c>
      <c r="AV430">
        <v>-2.7275622595843699E-4</v>
      </c>
      <c r="AW430">
        <v>1.3237756497976762E-2</v>
      </c>
      <c r="AX430">
        <v>0.6799440897300123</v>
      </c>
      <c r="AY430">
        <v>7.3746968034144947E-2</v>
      </c>
      <c r="AZ430">
        <v>-3.1346042530861341E-4</v>
      </c>
      <c r="BA430">
        <v>0.16160594842480519</v>
      </c>
      <c r="BB430">
        <v>0.57699953256264824</v>
      </c>
      <c r="BC430">
        <v>0.32670888972347362</v>
      </c>
      <c r="BD430">
        <v>8.588325730904975E-4</v>
      </c>
      <c r="BE430">
        <v>0.26674884584589087</v>
      </c>
      <c r="BF430">
        <v>0.93981210168408369</v>
      </c>
      <c r="BG430">
        <v>0.2736630817885341</v>
      </c>
      <c r="BH430">
        <v>-5.7056849480024627E-4</v>
      </c>
      <c r="BI430">
        <v>0.29076893760818956</v>
      </c>
      <c r="BJ430">
        <v>0.41480194597255682</v>
      </c>
      <c r="BK430">
        <v>4.0377639592333217E-2</v>
      </c>
      <c r="BL430">
        <v>-5.1804273572404866E-4</v>
      </c>
      <c r="BM430">
        <v>5.2493733899665912E-2</v>
      </c>
      <c r="BN430">
        <v>0.81300908633861269</v>
      </c>
      <c r="BO430">
        <v>7.1179216496347305E-4</v>
      </c>
      <c r="BP430">
        <v>-1.9251338749664903E-4</v>
      </c>
      <c r="BQ430">
        <v>5.3456000384035827E-2</v>
      </c>
      <c r="BR430">
        <v>0.4960432542704114</v>
      </c>
      <c r="BS430">
        <v>0.15066697213450714</v>
      </c>
      <c r="BT430">
        <v>-6.0113066495057611E-4</v>
      </c>
      <c r="BU430">
        <v>0.14903920333408896</v>
      </c>
      <c r="BV430">
        <v>1.36913768625914</v>
      </c>
      <c r="BW430">
        <v>0.36465505616951677</v>
      </c>
      <c r="BX430">
        <v>-1.5553858433392208E-3</v>
      </c>
      <c r="BY430">
        <v>0.43908932966778547</v>
      </c>
      <c r="BZ430">
        <v>0.42476009270953829</v>
      </c>
      <c r="CA430">
        <v>4.2653044091027742E-2</v>
      </c>
      <c r="CB430">
        <v>-6.9094290588548652E-5</v>
      </c>
      <c r="CC430">
        <v>6.4213003922008738E-2</v>
      </c>
      <c r="CD430">
        <v>0</v>
      </c>
      <c r="CE430">
        <v>0.17195929327506143</v>
      </c>
      <c r="CF430">
        <v>-1.2077667473130958E-3</v>
      </c>
      <c r="CG430">
        <v>0.24914370577120443</v>
      </c>
      <c r="CH430">
        <v>0.32153414196706992</v>
      </c>
      <c r="CI430">
        <v>0.27651523688727714</v>
      </c>
      <c r="CJ430">
        <v>6.2419962286214349E-5</v>
      </c>
      <c r="CK430">
        <v>0.23449590062649522</v>
      </c>
      <c r="CL430">
        <v>1.4297749174882945</v>
      </c>
      <c r="CM430">
        <v>0.33563120331331242</v>
      </c>
      <c r="CN430">
        <v>1.4763130704015216E-4</v>
      </c>
      <c r="CO430">
        <v>0.34114949109136977</v>
      </c>
      <c r="CP430">
        <v>0</v>
      </c>
      <c r="CQ430">
        <v>0.50293539598773984</v>
      </c>
      <c r="CR430">
        <v>3.8811975593827644E-3</v>
      </c>
      <c r="CS430">
        <v>0.40454433063508727</v>
      </c>
      <c r="CT430">
        <v>0.40167849402359745</v>
      </c>
      <c r="CU430">
        <v>0.57181151395372898</v>
      </c>
      <c r="CV430">
        <v>1.0563352483661925E-3</v>
      </c>
      <c r="CW430">
        <v>0.53040813050768887</v>
      </c>
      <c r="CX430">
        <v>0.33058971624791761</v>
      </c>
      <c r="CY430">
        <v>1.7013310245890371E-2</v>
      </c>
      <c r="CZ430">
        <v>-1.9958597126045496E-4</v>
      </c>
      <c r="DA430">
        <v>1.6778815663410666E-2</v>
      </c>
      <c r="DB430">
        <v>0.13603738288913905</v>
      </c>
      <c r="DC430">
        <v>4.3314922312203082E-2</v>
      </c>
      <c r="DD430">
        <v>-2.1722337710982929E-4</v>
      </c>
      <c r="DE430">
        <v>5.9427892960772347E-2</v>
      </c>
      <c r="DF430">
        <v>1.0997073861295417</v>
      </c>
      <c r="DG430">
        <v>2.2953387798960088E-2</v>
      </c>
      <c r="DH430">
        <v>-5.606420857254405E-4</v>
      </c>
      <c r="DI430">
        <v>7.282011054421661E-2</v>
      </c>
      <c r="DJ430">
        <v>0.23063077688993022</v>
      </c>
      <c r="DK430">
        <v>1.2305034549828167E-2</v>
      </c>
      <c r="DL430">
        <v>-3.4847188934758228E-4</v>
      </c>
      <c r="DM430">
        <v>3.0829984167304047E-2</v>
      </c>
      <c r="DN430">
        <v>0.72738128623606935</v>
      </c>
      <c r="DO430">
        <v>6.4455836787906409E-2</v>
      </c>
      <c r="DP430">
        <v>-5.2815374779016373E-4</v>
      </c>
      <c r="DQ430">
        <v>7.0151764312397044E-2</v>
      </c>
      <c r="DR430">
        <v>8.3269563529470444E-2</v>
      </c>
      <c r="DS430">
        <v>5.9498111213606611E-2</v>
      </c>
      <c r="DT430">
        <v>-6.8651013493976489E-5</v>
      </c>
      <c r="DU430">
        <v>4.6689242200419284E-2</v>
      </c>
      <c r="DV430">
        <v>0.1911393049672272</v>
      </c>
      <c r="DW430">
        <v>0.36072166231665392</v>
      </c>
      <c r="DX430">
        <v>-1.5622376798704977E-3</v>
      </c>
      <c r="DY430">
        <v>0.40150465312385469</v>
      </c>
      <c r="DZ430">
        <v>0.24852887023201364</v>
      </c>
      <c r="EA430">
        <v>1.3954334485050553E-3</v>
      </c>
      <c r="EB430">
        <v>-1.2719566667606413E-4</v>
      </c>
      <c r="EC430">
        <v>5.9547733839413171E-3</v>
      </c>
      <c r="ED430">
        <v>1.050406347768253</v>
      </c>
      <c r="EE430">
        <v>2.3537078547420782E-2</v>
      </c>
      <c r="EF430">
        <v>-3.081295406837007E-4</v>
      </c>
      <c r="EG430">
        <v>7.134768467683919E-2</v>
      </c>
      <c r="EH430">
        <v>0.47439417525944999</v>
      </c>
      <c r="EI430">
        <v>0.14245239694788936</v>
      </c>
      <c r="EJ430">
        <v>-1.2100490255923896E-4</v>
      </c>
      <c r="EK430">
        <v>0.21431870162901434</v>
      </c>
      <c r="EL430">
        <v>0</v>
      </c>
      <c r="EM430">
        <v>4.8303730904355857E-2</v>
      </c>
      <c r="EN430">
        <v>-5.2534608186668292E-4</v>
      </c>
      <c r="EO430">
        <v>5.2341743242479775E-2</v>
      </c>
      <c r="EP430">
        <v>0.21960137882552819</v>
      </c>
      <c r="EQ430">
        <v>1.6018330488395953E-2</v>
      </c>
      <c r="ER430">
        <v>-1.9872262103594787E-4</v>
      </c>
      <c r="ES430">
        <v>6.4660707027948197E-3</v>
      </c>
      <c r="ET430">
        <v>6.5779082657527119E-2</v>
      </c>
      <c r="EU430">
        <v>2.6401550497189175E-2</v>
      </c>
      <c r="EV430">
        <v>1.215451317888206E-4</v>
      </c>
      <c r="EW430">
        <v>4.9507183546390575E-2</v>
      </c>
      <c r="EX430">
        <v>0.41363487287096423</v>
      </c>
      <c r="EY430">
        <v>0.16786527932932074</v>
      </c>
      <c r="EZ430">
        <v>-1.3759599324258894E-4</v>
      </c>
      <c r="FA430">
        <v>0.16628341055307194</v>
      </c>
      <c r="FB430">
        <v>0.29617682973330195</v>
      </c>
      <c r="FC430">
        <v>0.80225183372607722</v>
      </c>
      <c r="FD430">
        <v>3.1187703886778289E-3</v>
      </c>
      <c r="FE430">
        <v>0.48694365124479877</v>
      </c>
      <c r="FF430">
        <v>0.64172241720920387</v>
      </c>
      <c r="FG430">
        <v>0.25373140536957001</v>
      </c>
      <c r="FH430">
        <v>4.2927819932998568E-4</v>
      </c>
      <c r="FI430">
        <v>0.15764895153030029</v>
      </c>
      <c r="FJ430">
        <v>0.18531278168045143</v>
      </c>
      <c r="FK430">
        <v>0.10129227415249485</v>
      </c>
      <c r="FL430">
        <v>-7.1103840576236803E-4</v>
      </c>
      <c r="FM430">
        <v>5.4721885600390242E-2</v>
      </c>
      <c r="FN430">
        <v>0.3461848637022038</v>
      </c>
      <c r="FO430">
        <v>0.51833190710333543</v>
      </c>
      <c r="FP430">
        <v>3.7491770066317025E-5</v>
      </c>
      <c r="FQ430">
        <v>0.43409333489012131</v>
      </c>
      <c r="FR430">
        <v>0</v>
      </c>
      <c r="FS430">
        <v>3.6572558370633929E-3</v>
      </c>
      <c r="FT430">
        <v>-2.2822334040975504E-4</v>
      </c>
      <c r="FU430">
        <v>5.6981563624845036E-3</v>
      </c>
      <c r="FV430">
        <v>0.67679451929343326</v>
      </c>
      <c r="FW430">
        <v>2.4483291063318372E-2</v>
      </c>
      <c r="FX430">
        <v>-6.9891415059744955E-5</v>
      </c>
      <c r="FY430">
        <v>2.7609189407150646E-2</v>
      </c>
      <c r="FZ430">
        <v>0.2114356131136832</v>
      </c>
      <c r="GA430">
        <v>1.705031434856627E-2</v>
      </c>
      <c r="GB430">
        <v>-2.2843531771228701E-4</v>
      </c>
      <c r="GC430">
        <v>4.9062822414209339E-2</v>
      </c>
      <c r="GD430">
        <v>0</v>
      </c>
      <c r="GE430">
        <v>4.9403793626073826E-2</v>
      </c>
      <c r="GF430">
        <v>-5.3411812858114994E-4</v>
      </c>
      <c r="GG430">
        <v>0.11576688480922362</v>
      </c>
      <c r="GH430">
        <v>0</v>
      </c>
      <c r="GI430">
        <v>0.53744615246585792</v>
      </c>
      <c r="GJ430">
        <v>9.6573353478805198E-5</v>
      </c>
      <c r="GK430">
        <v>0.52351080867051103</v>
      </c>
      <c r="GL430">
        <v>0.60771534491785295</v>
      </c>
      <c r="GM430">
        <v>2.6452320878599968E-2</v>
      </c>
      <c r="GN430">
        <v>-1.7737364979461605E-4</v>
      </c>
      <c r="GO430">
        <v>5.239355011694885E-2</v>
      </c>
      <c r="GP430">
        <v>0.7262833513804664</v>
      </c>
      <c r="GQ430">
        <v>3.017336991844204E-2</v>
      </c>
      <c r="GR430">
        <v>-4.0037669369794726E-4</v>
      </c>
      <c r="GS430">
        <v>9.138680260934591E-2</v>
      </c>
      <c r="GT430">
        <v>0.70283031531896223</v>
      </c>
      <c r="GU430">
        <v>3.1104307155766266E-2</v>
      </c>
      <c r="GV430">
        <v>2.7663008154127068E-4</v>
      </c>
      <c r="GW430">
        <v>1.1398848078559709E-2</v>
      </c>
      <c r="GX430">
        <v>0</v>
      </c>
      <c r="GY430">
        <v>8.2433620984427511E-2</v>
      </c>
      <c r="GZ430">
        <v>2.5580331038322517E-4</v>
      </c>
      <c r="HA430">
        <v>7.0710152940356541E-2</v>
      </c>
      <c r="HB430">
        <v>0.53078194585278282</v>
      </c>
      <c r="HC430">
        <v>0.23830206767462744</v>
      </c>
      <c r="HD430">
        <v>-6.0289761034961387E-4</v>
      </c>
      <c r="HE430">
        <v>0.22083616701338796</v>
      </c>
      <c r="HF430">
        <v>0.38494750598511479</v>
      </c>
      <c r="HG430">
        <v>0.10701581907708713</v>
      </c>
      <c r="HH430">
        <v>-5.5576859303833111E-4</v>
      </c>
      <c r="HI430">
        <v>0.13827765701320746</v>
      </c>
      <c r="HJ430">
        <v>0.42597246344805939</v>
      </c>
      <c r="HK430">
        <v>7.2163132257392112E-2</v>
      </c>
      <c r="HL430">
        <v>-2.0338843634976888E-4</v>
      </c>
      <c r="HM430">
        <v>3.5574273140742421E-2</v>
      </c>
      <c r="HN430">
        <v>0.68619958094967948</v>
      </c>
      <c r="HO430">
        <v>0.22392077737167745</v>
      </c>
      <c r="HP430">
        <v>-5.2839880940158408E-4</v>
      </c>
      <c r="HQ430">
        <v>0.19277659136838615</v>
      </c>
      <c r="HR430">
        <v>0.42777251846454573</v>
      </c>
      <c r="HS430">
        <v>0.46282270462381386</v>
      </c>
      <c r="HT430">
        <v>-1.0545251657986265E-3</v>
      </c>
      <c r="HU430">
        <v>0.4967594314868089</v>
      </c>
      <c r="HV430">
        <v>0.35898086394089546</v>
      </c>
      <c r="HW430">
        <v>6.3367286050497768E-2</v>
      </c>
      <c r="HX430">
        <v>-8.1906359689477046E-4</v>
      </c>
      <c r="HY430">
        <v>8.4479520757399118E-2</v>
      </c>
      <c r="HZ430">
        <v>0.4013638058480315</v>
      </c>
      <c r="IA430">
        <v>0.4113164872100733</v>
      </c>
      <c r="IB430">
        <v>-1.5495597186946004E-3</v>
      </c>
      <c r="IC430">
        <v>0.45337593285592059</v>
      </c>
      <c r="ID430">
        <v>0.21860046982737164</v>
      </c>
      <c r="IE430">
        <v>9.3980282014844777E-3</v>
      </c>
      <c r="IF430">
        <v>-2.2454220632715942E-4</v>
      </c>
      <c r="IG430">
        <v>2.5145855008487983E-2</v>
      </c>
      <c r="IH430">
        <v>0.40633383045918353</v>
      </c>
      <c r="II430">
        <v>6.6559918732986154E-2</v>
      </c>
      <c r="IJ430">
        <v>-8.7450379296442839E-4</v>
      </c>
      <c r="IK430">
        <v>0.14997519714270935</v>
      </c>
      <c r="IL430">
        <v>0.40529238458215688</v>
      </c>
      <c r="IM430">
        <v>0.29291086499890145</v>
      </c>
      <c r="IN430">
        <v>5.4274069230008173E-4</v>
      </c>
      <c r="IO430">
        <v>0.28861369141943161</v>
      </c>
      <c r="IP430">
        <v>0.19046006668388757</v>
      </c>
      <c r="IQ430">
        <v>1.1007977646675778E-2</v>
      </c>
      <c r="IR430">
        <v>-3.7760515183812984E-4</v>
      </c>
      <c r="IS430">
        <v>5.0515701379905451E-2</v>
      </c>
      <c r="IT430">
        <v>0</v>
      </c>
      <c r="IU430">
        <v>5.0862194552440003E-2</v>
      </c>
      <c r="IV430">
        <v>-1.3212208378205589E-3</v>
      </c>
      <c r="IW430">
        <v>0.29578139862637048</v>
      </c>
      <c r="IX430">
        <v>1.3093140632815126</v>
      </c>
      <c r="IY430">
        <v>4.2323475272136452E-2</v>
      </c>
      <c r="IZ430">
        <v>-4.8794535540597802E-4</v>
      </c>
      <c r="JA430">
        <v>3.2771089192304065E-2</v>
      </c>
      <c r="JB430">
        <v>0</v>
      </c>
      <c r="JC430">
        <v>3.3279217228378448E-2</v>
      </c>
      <c r="JD430">
        <v>-3.9795557576167431E-4</v>
      </c>
      <c r="JE430">
        <v>3.1151774035442413E-2</v>
      </c>
      <c r="JF430">
        <v>0</v>
      </c>
      <c r="JG430">
        <v>4.0095589921648432E-2</v>
      </c>
      <c r="JH430">
        <v>-5.4785107708562025E-4</v>
      </c>
      <c r="JI430">
        <v>6.2019928890925259E-2</v>
      </c>
      <c r="JJ430">
        <v>0.31936026923996474</v>
      </c>
      <c r="JK430">
        <v>2.2471371232093008E-2</v>
      </c>
      <c r="JL430">
        <v>-3.8973043052193714E-4</v>
      </c>
      <c r="JM430">
        <v>1.0948078892869287E-2</v>
      </c>
      <c r="JN430">
        <v>0.88037564066942531</v>
      </c>
      <c r="JO430">
        <v>0.26122640001278613</v>
      </c>
      <c r="JP430">
        <v>-1.7562001962084862E-3</v>
      </c>
      <c r="JQ430">
        <v>0.28290756383832727</v>
      </c>
      <c r="JR430">
        <v>0.53267562814739478</v>
      </c>
      <c r="JS430">
        <v>0.16408021500488162</v>
      </c>
      <c r="JT430">
        <v>-1.4558353733461319E-3</v>
      </c>
      <c r="JU430">
        <v>0.23130312937601272</v>
      </c>
      <c r="JV430">
        <v>0.42191032311475934</v>
      </c>
      <c r="JW430">
        <v>0.1423618119887283</v>
      </c>
      <c r="JX430">
        <v>4.1399477599917415E-4</v>
      </c>
      <c r="JY430">
        <v>0.13656104589640403</v>
      </c>
      <c r="JZ430">
        <v>0.29441273760533548</v>
      </c>
      <c r="KA430">
        <v>4.1967305313151196E-2</v>
      </c>
      <c r="KB430">
        <v>1.0415426793294971E-3</v>
      </c>
      <c r="KC430">
        <v>3.8264438022118152E-2</v>
      </c>
      <c r="KD430">
        <v>0.1432483561917276</v>
      </c>
      <c r="KE430">
        <v>1.241953085229236E-2</v>
      </c>
      <c r="KF430">
        <v>-3.9171028121589796E-5</v>
      </c>
      <c r="KG430">
        <v>2.9385996476450136E-3</v>
      </c>
      <c r="KH430">
        <v>1.7797293727695154</v>
      </c>
      <c r="KI430">
        <v>0.17008110460245815</v>
      </c>
      <c r="KJ430">
        <v>-9.6180830978964682E-4</v>
      </c>
      <c r="KK430">
        <v>0.1789879236411572</v>
      </c>
      <c r="KL430">
        <v>0.77896436539240821</v>
      </c>
      <c r="KM430">
        <v>7.2821446970676634E-2</v>
      </c>
      <c r="KN430">
        <v>1.6153142930134792E-5</v>
      </c>
      <c r="KO430">
        <v>0.10287091879211351</v>
      </c>
      <c r="KP430">
        <v>0.47652060347620595</v>
      </c>
      <c r="KQ430">
        <v>0.31629433081472064</v>
      </c>
      <c r="KR430">
        <v>8.8564748277694086E-4</v>
      </c>
      <c r="KS430">
        <v>0.27736500268881104</v>
      </c>
      <c r="KT430">
        <v>0</v>
      </c>
      <c r="KU430">
        <v>7.3043959442870565E-2</v>
      </c>
      <c r="KV430">
        <v>-3.2202135102726582E-4</v>
      </c>
      <c r="KW430">
        <v>0.1410970910891928</v>
      </c>
      <c r="KX430">
        <v>1.4617312074473658</v>
      </c>
      <c r="KY430">
        <v>0.40020248988087392</v>
      </c>
      <c r="KZ430">
        <v>1.9768690045108249E-3</v>
      </c>
      <c r="LA430">
        <v>0.41332239050730873</v>
      </c>
      <c r="LB430">
        <v>0.90241252786118797</v>
      </c>
      <c r="LC430">
        <v>0.13765318555359179</v>
      </c>
      <c r="LD430">
        <v>-1.2878313191157745E-3</v>
      </c>
      <c r="LE430">
        <v>0.362913500353158</v>
      </c>
      <c r="LF430">
        <v>1.2135161601831743</v>
      </c>
      <c r="LG430">
        <v>8.4748976270784177E-2</v>
      </c>
      <c r="LH430">
        <v>-5.9615849441539432E-4</v>
      </c>
      <c r="LI430">
        <v>0.17660811448227712</v>
      </c>
      <c r="LJ430">
        <v>0</v>
      </c>
      <c r="LK430">
        <v>0.25730578244961205</v>
      </c>
      <c r="LL430">
        <v>-7.5823942276447541E-4</v>
      </c>
      <c r="LM430">
        <v>0.26873058250413523</v>
      </c>
      <c r="LN430">
        <v>0</v>
      </c>
      <c r="LO430">
        <v>0.24854278311993042</v>
      </c>
      <c r="LP430">
        <v>1.0095344131098697E-3</v>
      </c>
      <c r="LQ430">
        <v>0.1776761170488555</v>
      </c>
      <c r="LR430">
        <v>0</v>
      </c>
      <c r="LS430">
        <v>0.20787035612208396</v>
      </c>
      <c r="LT430">
        <v>-7.9102516161634563E-4</v>
      </c>
      <c r="LU430">
        <v>0.19433448609524523</v>
      </c>
      <c r="LV430">
        <v>0</v>
      </c>
      <c r="LW430">
        <v>8.6791970400103488E-2</v>
      </c>
      <c r="LX430">
        <v>-8.1162564997667508E-4</v>
      </c>
      <c r="LY430">
        <v>0.11706492777568536</v>
      </c>
      <c r="LZ430">
        <v>0</v>
      </c>
      <c r="MA430">
        <v>3.2023734541956568E-2</v>
      </c>
      <c r="MB430">
        <v>-2.8984069472895099E-4</v>
      </c>
      <c r="MC430">
        <v>1.9957521117483144E-2</v>
      </c>
      <c r="MD430">
        <v>0.65000691456634951</v>
      </c>
      <c r="ME430">
        <v>0.36450098336157377</v>
      </c>
      <c r="MF430">
        <v>-6.6126543483417254E-4</v>
      </c>
      <c r="MG430">
        <v>0.34962796836358445</v>
      </c>
      <c r="MH430">
        <v>1.0593422040131266</v>
      </c>
      <c r="MI430">
        <v>0.11214271707878572</v>
      </c>
      <c r="MJ430">
        <v>-9.4156179257076442E-6</v>
      </c>
      <c r="MK430">
        <v>8.7862816324246168E-2</v>
      </c>
      <c r="ML430">
        <v>0.19239614496082827</v>
      </c>
      <c r="MM430">
        <v>6.9049837653262544E-2</v>
      </c>
      <c r="MN430">
        <v>-8.6423822846624389E-4</v>
      </c>
      <c r="MO430">
        <v>0.17385150458831933</v>
      </c>
      <c r="MP430">
        <v>0</v>
      </c>
      <c r="MQ430">
        <v>1.6368900573423033E-2</v>
      </c>
      <c r="MR430">
        <v>-1.2905861295153521E-4</v>
      </c>
      <c r="MS430">
        <v>2.9082059123966865E-2</v>
      </c>
      <c r="MT430">
        <v>0.10114691146477031</v>
      </c>
      <c r="MU430">
        <v>5.6559986139805167E-2</v>
      </c>
      <c r="MV430">
        <v>-3.6467545730740561E-4</v>
      </c>
      <c r="MW430">
        <v>3.6796607979722555E-2</v>
      </c>
      <c r="MX430">
        <v>0.86060675653203933</v>
      </c>
      <c r="MY430">
        <v>2.4965435809235603E-2</v>
      </c>
      <c r="MZ430">
        <v>1.6097138005085592E-5</v>
      </c>
      <c r="NA430">
        <v>6.3331935125355898E-2</v>
      </c>
      <c r="NB430">
        <v>0.7759307561091231</v>
      </c>
      <c r="NC430">
        <v>0.62374672350123039</v>
      </c>
      <c r="ND430">
        <v>-2.2376458417642815E-3</v>
      </c>
      <c r="NE430">
        <v>0.33868178042528174</v>
      </c>
      <c r="NF430">
        <v>0.35450976517847377</v>
      </c>
      <c r="NG430">
        <v>0.41617478976400407</v>
      </c>
      <c r="NH430">
        <v>-7.3894213402158693E-4</v>
      </c>
      <c r="NI430">
        <v>0.38613910505146548</v>
      </c>
      <c r="NJ430">
        <v>0</v>
      </c>
      <c r="NK430">
        <v>0.43167764994653024</v>
      </c>
      <c r="NL430">
        <v>-1.5516152693231062E-4</v>
      </c>
      <c r="NM430">
        <v>0.41461562100162136</v>
      </c>
      <c r="NN430">
        <v>0.44240796752084716</v>
      </c>
      <c r="NO430">
        <v>0.41712961594030307</v>
      </c>
      <c r="NP430">
        <v>1.268681633105063E-3</v>
      </c>
      <c r="NQ430">
        <v>0.29686836200423805</v>
      </c>
      <c r="NR430">
        <v>1.8676177604475308</v>
      </c>
      <c r="NS430">
        <v>8.1357085127815712E-2</v>
      </c>
      <c r="NT430">
        <v>1.3743640563732955E-5</v>
      </c>
      <c r="NU430">
        <v>7.1882419820431726E-2</v>
      </c>
      <c r="NV430">
        <v>0.46856733695630398</v>
      </c>
      <c r="NW430">
        <v>2.422774904256959E-2</v>
      </c>
      <c r="NX430">
        <v>-2.9251436742411301E-4</v>
      </c>
      <c r="NY430">
        <v>1.6945683452090441E-2</v>
      </c>
      <c r="NZ430">
        <v>0</v>
      </c>
      <c r="OA430">
        <v>2.8287104810389391E-2</v>
      </c>
      <c r="OB430">
        <v>2.0212655548405877E-4</v>
      </c>
      <c r="OC430">
        <v>6.2160750437643495E-3</v>
      </c>
      <c r="OD430">
        <v>0</v>
      </c>
      <c r="OE430">
        <v>0.10219654095323864</v>
      </c>
      <c r="OF430">
        <v>1.6749300260687002E-4</v>
      </c>
      <c r="OG430">
        <v>0.10078251503993257</v>
      </c>
      <c r="OH430">
        <v>0</v>
      </c>
      <c r="OI430">
        <v>4.317752281650547E-2</v>
      </c>
      <c r="OJ430">
        <v>-2.5558016247868622E-5</v>
      </c>
      <c r="OK430">
        <v>3.5953047054456129E-2</v>
      </c>
      <c r="OL430">
        <v>7.3049941975571436E-2</v>
      </c>
      <c r="OM430">
        <v>5.000021904695047E-2</v>
      </c>
      <c r="ON430">
        <v>-3.0090369316867588E-4</v>
      </c>
      <c r="OO430">
        <v>4.2181249004422702E-2</v>
      </c>
      <c r="OP430">
        <v>0.74555218098161813</v>
      </c>
      <c r="OQ430">
        <v>0.10607041506138234</v>
      </c>
      <c r="OR430">
        <v>-5.0323493477775268E-4</v>
      </c>
      <c r="OS430">
        <v>9.0844851566920015E-2</v>
      </c>
      <c r="OT430">
        <v>0.12205532136941183</v>
      </c>
      <c r="OU430">
        <v>3.7296550368003972E-2</v>
      </c>
      <c r="OV430">
        <v>-7.6058263916514113E-5</v>
      </c>
      <c r="OW430">
        <v>1.0862344620709972E-2</v>
      </c>
      <c r="OX430">
        <v>0.19878888665315167</v>
      </c>
      <c r="OY430">
        <v>3.7230647273952124E-2</v>
      </c>
      <c r="OZ430">
        <v>3.6978748993409358E-5</v>
      </c>
      <c r="PA430">
        <v>1.2719165829986773E-2</v>
      </c>
      <c r="PB430">
        <v>0.82304242160141261</v>
      </c>
      <c r="PC430">
        <v>3.4538722302241677E-2</v>
      </c>
      <c r="PD430">
        <v>-1.6915306836540924E-4</v>
      </c>
      <c r="PE430">
        <v>4.2013632670475455E-2</v>
      </c>
      <c r="PF430">
        <v>0</v>
      </c>
      <c r="PG430">
        <v>2.6696655264422765E-2</v>
      </c>
      <c r="PH430">
        <v>-2.2596632977980334E-4</v>
      </c>
      <c r="PI430">
        <v>1.1215188723293862E-2</v>
      </c>
      <c r="PJ430">
        <v>0.54969098822073936</v>
      </c>
      <c r="PK430">
        <v>0.38295366224754995</v>
      </c>
      <c r="PL430">
        <v>-3.4018619606815377E-3</v>
      </c>
      <c r="PM430">
        <v>0.28829944668782809</v>
      </c>
      <c r="PN430">
        <v>0.15491217046292372</v>
      </c>
      <c r="PO430">
        <v>0.14941709405594961</v>
      </c>
      <c r="PP430">
        <v>-8.2470208026129822E-4</v>
      </c>
      <c r="PQ430">
        <v>0.30469837824306473</v>
      </c>
      <c r="PR430">
        <v>0.46291743842745214</v>
      </c>
      <c r="PS430">
        <v>4.9581178794411776E-2</v>
      </c>
      <c r="PT430">
        <v>1.1541167121443638E-4</v>
      </c>
      <c r="PU430">
        <v>3.0853775526410915E-2</v>
      </c>
      <c r="PV430">
        <v>0.57475491666650913</v>
      </c>
      <c r="PW430">
        <v>2.5540052556530458E-2</v>
      </c>
      <c r="PX430">
        <v>2.4251290741224198E-4</v>
      </c>
      <c r="PY430">
        <v>6.3371689673512963E-2</v>
      </c>
      <c r="PZ430">
        <v>0.25062106711121201</v>
      </c>
      <c r="QA430">
        <v>0.1586909194174464</v>
      </c>
      <c r="QB430">
        <v>-1.3149403530245843E-3</v>
      </c>
      <c r="QC430">
        <v>0.44474398363933898</v>
      </c>
      <c r="QD430">
        <v>0.58438973739111222</v>
      </c>
      <c r="QE430">
        <v>0.19425938039881027</v>
      </c>
      <c r="QF430">
        <v>-4.4298820051888411E-4</v>
      </c>
      <c r="QG430">
        <v>0.17477046233723564</v>
      </c>
      <c r="QH430">
        <v>0</v>
      </c>
      <c r="QI430">
        <v>8.0549667847397796E-2</v>
      </c>
      <c r="QJ430">
        <v>-5.6208949764949832E-4</v>
      </c>
      <c r="QK430">
        <v>0.12039142402751558</v>
      </c>
      <c r="QL430">
        <v>0.48063594007920946</v>
      </c>
      <c r="QM430">
        <v>0.47474457775413204</v>
      </c>
      <c r="QN430">
        <v>-3.5396128584190602E-5</v>
      </c>
      <c r="QO430">
        <v>0.50774802847485367</v>
      </c>
      <c r="QP430">
        <v>0</v>
      </c>
      <c r="QQ430">
        <v>0.14690822155482344</v>
      </c>
      <c r="QR430">
        <v>-1.5635333990308138E-3</v>
      </c>
      <c r="QS430">
        <v>0.21621834205916232</v>
      </c>
      <c r="QT430">
        <v>0.65508242181603826</v>
      </c>
      <c r="QU430">
        <v>6.1336197983733458E-2</v>
      </c>
      <c r="QV430">
        <v>-3.2762889489318928E-4</v>
      </c>
      <c r="QW430">
        <v>6.0851729421699113E-2</v>
      </c>
      <c r="QX430">
        <v>0</v>
      </c>
      <c r="QY430">
        <v>9.5226928459158366E-2</v>
      </c>
      <c r="QZ430">
        <v>-1.5639089241037255E-3</v>
      </c>
      <c r="RA430">
        <v>0.20010285479618989</v>
      </c>
      <c r="RB430">
        <v>0.44089129188827975</v>
      </c>
      <c r="RC430">
        <v>6.1455229357049071E-2</v>
      </c>
      <c r="RD430">
        <v>-4.9930550950874847E-4</v>
      </c>
      <c r="RE430">
        <v>5.5560482733991411E-2</v>
      </c>
      <c r="RF430">
        <v>0</v>
      </c>
      <c r="RG430">
        <v>0.24674439747164151</v>
      </c>
      <c r="RH430">
        <v>4.0361637064825886E-4</v>
      </c>
      <c r="RI430">
        <v>0.22022795773866849</v>
      </c>
      <c r="RJ430">
        <v>0</v>
      </c>
      <c r="RK430">
        <v>0.2258154937580214</v>
      </c>
      <c r="RL430">
        <v>-1.8418409239311607E-3</v>
      </c>
      <c r="RM430">
        <v>0.23903186901171819</v>
      </c>
      <c r="RN430">
        <v>0</v>
      </c>
      <c r="RO430">
        <v>0.35557674858340993</v>
      </c>
      <c r="RP430">
        <v>-1.8090944814756745E-3</v>
      </c>
      <c r="RQ430">
        <v>0.39012007965354417</v>
      </c>
      <c r="RR430">
        <v>0.25272657278569755</v>
      </c>
      <c r="RS430">
        <v>0.15073670509494513</v>
      </c>
      <c r="RT430">
        <v>-6.7331041720384069E-4</v>
      </c>
      <c r="RU430">
        <v>0.21261102231929341</v>
      </c>
      <c r="RV430">
        <v>0.51404257111613305</v>
      </c>
      <c r="RW430">
        <v>2.9919352166591615E-2</v>
      </c>
      <c r="RX430">
        <v>-2.3397500991809882E-4</v>
      </c>
      <c r="RY430">
        <v>6.0326342788918255E-2</v>
      </c>
      <c r="RZ430">
        <v>1.435550776950109</v>
      </c>
      <c r="SA430">
        <v>0.12290780777830837</v>
      </c>
      <c r="SB430">
        <v>-6.895526406482485E-4</v>
      </c>
      <c r="SC430">
        <v>0.19809373285739054</v>
      </c>
      <c r="SD430">
        <v>0</v>
      </c>
      <c r="SE430">
        <v>3.5750687264501799E-2</v>
      </c>
      <c r="SF430">
        <v>-8.7404459847097063E-4</v>
      </c>
      <c r="SG430">
        <v>0.10156653930464012</v>
      </c>
      <c r="SH430">
        <v>0.51524500415922636</v>
      </c>
      <c r="SI430">
        <v>5.2485791806926307E-2</v>
      </c>
      <c r="SJ430">
        <v>1.4454091647119773E-4</v>
      </c>
      <c r="SK430">
        <v>1.5909947593958435E-2</v>
      </c>
      <c r="SL430">
        <v>0</v>
      </c>
      <c r="SM430">
        <v>0.40378141841311377</v>
      </c>
      <c r="SN430">
        <v>-1.1209075415141137E-3</v>
      </c>
      <c r="SO430">
        <v>0.26896123815406303</v>
      </c>
      <c r="SP430">
        <v>0.20337756049633274</v>
      </c>
      <c r="SQ430">
        <v>0.23864193472404677</v>
      </c>
      <c r="SR430">
        <v>-1.12376632045448E-3</v>
      </c>
      <c r="SS430">
        <v>0.25179298620558305</v>
      </c>
      <c r="ST430">
        <v>0</v>
      </c>
      <c r="SU430">
        <v>0.54320147572522437</v>
      </c>
      <c r="SV430">
        <v>1.5275021341307801E-4</v>
      </c>
      <c r="SW430">
        <v>0.51359467220256982</v>
      </c>
      <c r="SX430">
        <v>0</v>
      </c>
      <c r="SY430">
        <v>0.17353796101288899</v>
      </c>
      <c r="SZ430">
        <v>6.7253624517012048E-4</v>
      </c>
      <c r="TA430">
        <v>0.16002990275488962</v>
      </c>
      <c r="TB430">
        <v>0</v>
      </c>
      <c r="TC430">
        <v>2.0181802830062639E-2</v>
      </c>
      <c r="TD430">
        <v>-5.9101593715221918E-4</v>
      </c>
      <c r="TE430">
        <v>3.8844490098183575E-2</v>
      </c>
      <c r="TF430">
        <v>0</v>
      </c>
      <c r="TG430">
        <v>3.3959510177424455E-2</v>
      </c>
      <c r="TH430">
        <v>-2.9125989297539083E-4</v>
      </c>
      <c r="TI430">
        <v>1.8489409892606379E-2</v>
      </c>
      <c r="TJ430">
        <v>1.0407146173216846</v>
      </c>
      <c r="TK430">
        <v>2.4087048563953613E-2</v>
      </c>
      <c r="TL430">
        <v>-5.8396816074733514E-5</v>
      </c>
      <c r="TM430">
        <v>1.4992488095530469E-2</v>
      </c>
      <c r="TN430">
        <v>1.0069109912305043</v>
      </c>
      <c r="TO430">
        <v>0.17467794874297904</v>
      </c>
      <c r="TP430">
        <v>6.5061981697228796E-4</v>
      </c>
      <c r="TQ430">
        <v>0.15597510755307276</v>
      </c>
      <c r="TR430">
        <v>0</v>
      </c>
      <c r="TS430">
        <v>0.18993200910942992</v>
      </c>
      <c r="TT430">
        <v>-9.6885536178423844E-4</v>
      </c>
      <c r="TU430">
        <v>0.25130336345693843</v>
      </c>
      <c r="TV430">
        <v>1.2003135347014309</v>
      </c>
      <c r="TW430">
        <v>1.815192843713271E-2</v>
      </c>
      <c r="TX430">
        <v>-2.6965885479767376E-4</v>
      </c>
      <c r="TY430">
        <v>4.2378158567171392E-2</v>
      </c>
      <c r="TZ430">
        <v>1.3643184356648204</v>
      </c>
      <c r="UA430">
        <v>0.31355029072082952</v>
      </c>
      <c r="UB430">
        <v>2.3628296241968044E-3</v>
      </c>
      <c r="UC430">
        <v>0.32561294300223947</v>
      </c>
      <c r="UD430">
        <v>0.89052623690965382</v>
      </c>
      <c r="UE430">
        <v>1.0199607531487754E-2</v>
      </c>
      <c r="UF430">
        <v>-2.1632280495271938E-4</v>
      </c>
      <c r="UG430">
        <v>2.2056569184927204E-2</v>
      </c>
      <c r="UH430">
        <v>0</v>
      </c>
      <c r="UI430">
        <v>0.17069717097014786</v>
      </c>
      <c r="UJ430">
        <v>-1.3797539918131256E-3</v>
      </c>
      <c r="UK430">
        <v>0.24711597549748313</v>
      </c>
      <c r="UL430">
        <v>0.23838229724294893</v>
      </c>
      <c r="UM430">
        <v>0.31032356735407168</v>
      </c>
      <c r="UN430">
        <v>-1.6381078877292672E-3</v>
      </c>
      <c r="UO430">
        <v>0.30670831143731847</v>
      </c>
      <c r="UP430">
        <v>0.90824587887500363</v>
      </c>
      <c r="UQ430">
        <v>0.29934019676357815</v>
      </c>
      <c r="UR430">
        <v>-1.0684399872890461E-3</v>
      </c>
      <c r="US430">
        <v>0.42422133926109001</v>
      </c>
      <c r="UT430">
        <v>0.36948156760767487</v>
      </c>
      <c r="UU430">
        <v>0.25305301595161217</v>
      </c>
      <c r="UV430">
        <v>-2.3190242095687502E-3</v>
      </c>
      <c r="UW430">
        <v>0.25424655182391021</v>
      </c>
      <c r="UX430">
        <v>0.44266824574194846</v>
      </c>
      <c r="UY430">
        <v>1.8158629936515017E-2</v>
      </c>
      <c r="UZ430">
        <v>-2.451002215589229E-4</v>
      </c>
      <c r="VA430">
        <v>7.6256422898310056E-2</v>
      </c>
      <c r="VB430">
        <v>1.6502432620586251</v>
      </c>
      <c r="VC430">
        <v>8.7280967695070266E-2</v>
      </c>
      <c r="VD430">
        <v>-1.0084288389559644E-3</v>
      </c>
      <c r="VE430">
        <v>0.15177939838837767</v>
      </c>
      <c r="VF430">
        <v>0.2074734051143223</v>
      </c>
      <c r="VG430">
        <v>0.53834638462573181</v>
      </c>
      <c r="VH430">
        <v>4.2319159662519235E-6</v>
      </c>
      <c r="VI430">
        <v>0.42756098269698428</v>
      </c>
      <c r="VJ430">
        <v>0.85897615907869584</v>
      </c>
      <c r="VK430">
        <v>1.1081761216112207E-2</v>
      </c>
      <c r="VL430">
        <v>-2.1752629090617505E-4</v>
      </c>
      <c r="VM430">
        <v>2.855017161513607E-2</v>
      </c>
      <c r="VN430">
        <v>0</v>
      </c>
      <c r="VO430">
        <v>0.38807543445000064</v>
      </c>
      <c r="VP430">
        <v>-2.458828277931307E-3</v>
      </c>
      <c r="VQ430">
        <v>0.40570384694351752</v>
      </c>
      <c r="VR430">
        <v>0.36014641831039673</v>
      </c>
      <c r="VS430">
        <v>0.28807512719776429</v>
      </c>
      <c r="VT430">
        <v>4.18173546061233E-4</v>
      </c>
      <c r="VU430">
        <v>0.27259534443266281</v>
      </c>
      <c r="VV430">
        <v>0</v>
      </c>
      <c r="VW430">
        <v>0.3535453265040428</v>
      </c>
      <c r="VX430">
        <v>-1.1489492406130809E-3</v>
      </c>
      <c r="VY430">
        <v>0.36489326182523968</v>
      </c>
      <c r="VZ430">
        <v>0.63173646951455076</v>
      </c>
      <c r="WA430">
        <v>7.6837149170564806E-2</v>
      </c>
      <c r="WB430">
        <v>-8.7124827653225589E-4</v>
      </c>
      <c r="WC430">
        <v>0.12667735050545414</v>
      </c>
      <c r="WD430">
        <v>0</v>
      </c>
      <c r="WE430">
        <v>7.6765639243441116E-3</v>
      </c>
      <c r="WF430">
        <v>-2.4700156774504678E-4</v>
      </c>
      <c r="WG430">
        <v>2.6226366638308746E-3</v>
      </c>
      <c r="WH430">
        <v>0</v>
      </c>
      <c r="WI430">
        <v>0.23500206510185306</v>
      </c>
      <c r="WJ430">
        <v>-1.115458081801662E-3</v>
      </c>
      <c r="WK430">
        <v>0.3764605483209757</v>
      </c>
      <c r="WL430">
        <v>0.37400181392968951</v>
      </c>
      <c r="WM430">
        <v>0.30982168193157439</v>
      </c>
      <c r="WN430">
        <v>-3.221498583324568E-4</v>
      </c>
      <c r="WO430">
        <v>0.37601355081848392</v>
      </c>
      <c r="WP430">
        <v>0.64062578803446957</v>
      </c>
      <c r="WQ430">
        <v>0.53731499051309928</v>
      </c>
      <c r="WR430">
        <v>-2.6607876890587388E-3</v>
      </c>
      <c r="WS430">
        <v>0.50090588018560922</v>
      </c>
      <c r="WT430">
        <v>0.37945061644632311</v>
      </c>
      <c r="WU430">
        <v>3.899369816211698E-2</v>
      </c>
      <c r="WV430">
        <v>-1.035129490435014E-4</v>
      </c>
      <c r="WW430">
        <v>3.7927550509722102E-2</v>
      </c>
      <c r="WX430">
        <v>1.5272768294532826</v>
      </c>
      <c r="WY430">
        <v>0.30879684314793571</v>
      </c>
      <c r="WZ430">
        <v>-1.9377841518990288E-3</v>
      </c>
      <c r="XA430">
        <v>0.34950492313259796</v>
      </c>
      <c r="XB430">
        <v>0.42281283463065478</v>
      </c>
      <c r="XC430">
        <v>0.11836984131300975</v>
      </c>
      <c r="XD430">
        <v>-1.1953224729956656E-3</v>
      </c>
      <c r="XE430">
        <v>0.1187606342074885</v>
      </c>
      <c r="XF430">
        <v>0</v>
      </c>
      <c r="XG430">
        <v>3.9234044561064316E-2</v>
      </c>
      <c r="XH430">
        <v>-6.9895473613586624E-4</v>
      </c>
      <c r="XI430">
        <v>7.1196306368327744E-2</v>
      </c>
      <c r="XJ430">
        <v>1.1353146241301664</v>
      </c>
      <c r="XK430">
        <v>1.5453890248607148E-2</v>
      </c>
      <c r="XL430">
        <v>-5.4065486016495099E-4</v>
      </c>
      <c r="XM430">
        <v>7.6856696990809339E-2</v>
      </c>
      <c r="XN430">
        <v>0.43595169109556764</v>
      </c>
      <c r="XO430">
        <v>0.11488290327177925</v>
      </c>
      <c r="XP430">
        <v>-1.0463096892873165E-3</v>
      </c>
      <c r="XQ430">
        <v>0.13030591520473578</v>
      </c>
      <c r="XR430">
        <v>0.96176913876535131</v>
      </c>
      <c r="XS430">
        <v>7.2837739031581236E-2</v>
      </c>
      <c r="XT430">
        <v>-1.150795195877884E-3</v>
      </c>
      <c r="XU430">
        <v>0.12634576356124463</v>
      </c>
      <c r="XV430">
        <v>0.51412623076814423</v>
      </c>
      <c r="XW430">
        <v>0.76602013291388849</v>
      </c>
      <c r="XX430">
        <v>-2.5919967781450502E-3</v>
      </c>
      <c r="XY430">
        <v>0.61905740680383992</v>
      </c>
      <c r="XZ430">
        <v>0</v>
      </c>
      <c r="YA430">
        <v>5.4117561513245045E-2</v>
      </c>
      <c r="YB430">
        <v>-5.1610956581846831E-4</v>
      </c>
      <c r="YC430">
        <v>2.3093519484292675E-2</v>
      </c>
      <c r="YD430">
        <v>0.30211148954634265</v>
      </c>
      <c r="YE430">
        <v>3.7490021357049222E-2</v>
      </c>
      <c r="YF430">
        <v>-2.6912185945558568E-4</v>
      </c>
      <c r="YG430">
        <v>3.3174199269987083E-2</v>
      </c>
      <c r="YH430">
        <v>0.91947977943415027</v>
      </c>
      <c r="YI430">
        <v>0.25214243387722718</v>
      </c>
      <c r="YJ430">
        <v>3.9220746842902728E-4</v>
      </c>
      <c r="YK430">
        <v>0.21896254495234455</v>
      </c>
      <c r="YL430">
        <v>0</v>
      </c>
      <c r="YM430">
        <v>3.7477761839196912E-2</v>
      </c>
      <c r="YN430">
        <v>-2.4168089997629353E-4</v>
      </c>
      <c r="YO430">
        <v>5.3695830027896227E-2</v>
      </c>
      <c r="YP430">
        <v>0.44757125893450173</v>
      </c>
      <c r="YQ430">
        <v>0.24237025755435448</v>
      </c>
      <c r="YR430">
        <v>-2.5187992705745738E-4</v>
      </c>
      <c r="YS430">
        <v>0.44614191422964333</v>
      </c>
      <c r="YT430">
        <v>0.31278333886114462</v>
      </c>
      <c r="YU430">
        <v>0.20442427380151182</v>
      </c>
      <c r="YV430">
        <v>-2.6020620182765287E-4</v>
      </c>
      <c r="YW430">
        <v>0.18137507712133177</v>
      </c>
      <c r="YX430">
        <v>0.36059508420660963</v>
      </c>
      <c r="YY430">
        <v>0.26381698085565541</v>
      </c>
      <c r="YZ430">
        <v>-1.3887224549436713E-3</v>
      </c>
      <c r="ZA430">
        <v>0.29859890334470657</v>
      </c>
      <c r="ZB430">
        <v>0.66751326743337613</v>
      </c>
      <c r="ZC430">
        <v>0.21295443804228395</v>
      </c>
      <c r="ZD430">
        <v>5.6554445393697066E-4</v>
      </c>
      <c r="ZE430">
        <v>0.16521382938982301</v>
      </c>
      <c r="ZF430">
        <v>1.204419605998218</v>
      </c>
      <c r="ZG430">
        <v>0.41383575419354524</v>
      </c>
      <c r="ZH430">
        <v>1.3058565769770102E-3</v>
      </c>
      <c r="ZI430">
        <v>0.42407526600716128</v>
      </c>
      <c r="ZJ430">
        <v>0.5494259125139932</v>
      </c>
      <c r="ZK430">
        <v>2.5826353119771894E-2</v>
      </c>
      <c r="ZL430">
        <v>-5.8339664021778571E-4</v>
      </c>
      <c r="ZM430">
        <v>5.0324933529546069E-2</v>
      </c>
      <c r="ZN430">
        <v>0</v>
      </c>
      <c r="ZO430">
        <v>6.7422752210150483E-2</v>
      </c>
      <c r="ZP430">
        <v>-5.7091963259336563E-4</v>
      </c>
      <c r="ZQ430">
        <v>9.657733069628463E-2</v>
      </c>
      <c r="ZR430">
        <v>0.23714993331856529</v>
      </c>
      <c r="ZS430">
        <v>0.19742094753571887</v>
      </c>
      <c r="ZT430">
        <v>-4.8243015548468768E-4</v>
      </c>
      <c r="ZU430">
        <v>0.1939353814748998</v>
      </c>
      <c r="ZV430">
        <v>0</v>
      </c>
      <c r="ZW430">
        <v>0.37948986695763276</v>
      </c>
      <c r="ZX430">
        <v>-2.131482686900102E-3</v>
      </c>
      <c r="ZY430">
        <v>0.33913530302586165</v>
      </c>
      <c r="ZZ430">
        <v>1.0543109678514084</v>
      </c>
      <c r="AAA430">
        <v>0.30878181236729796</v>
      </c>
      <c r="AAB430">
        <v>-8.1750186441753635E-4</v>
      </c>
      <c r="AAC430">
        <v>0.39670466616623001</v>
      </c>
      <c r="AAD430">
        <v>0.43038724591939503</v>
      </c>
      <c r="AAE430">
        <v>0.20803543654407208</v>
      </c>
      <c r="AAF430">
        <v>4.1267292709097809E-4</v>
      </c>
      <c r="AAG430">
        <v>0.18527539132931792</v>
      </c>
      <c r="AAH430">
        <v>0</v>
      </c>
      <c r="AAI430">
        <v>3.6390482596773251E-2</v>
      </c>
      <c r="AAJ430">
        <v>2.678232968880687E-4</v>
      </c>
      <c r="AAK430">
        <v>3.0698126766128396E-2</v>
      </c>
      <c r="AAL430">
        <v>0.63961563230137675</v>
      </c>
      <c r="AAM430">
        <v>1.5964653584362144E-2</v>
      </c>
      <c r="AAN430">
        <v>3.9176159010591395E-5</v>
      </c>
      <c r="AAO430">
        <v>2.5065960440620416E-3</v>
      </c>
      <c r="AAP430">
        <v>0.78454617580474739</v>
      </c>
      <c r="AAQ430">
        <v>1.542103065694388E-2</v>
      </c>
      <c r="AAR430">
        <v>-1.0541829105272923E-4</v>
      </c>
      <c r="AAS430">
        <v>4.7080798649595634E-2</v>
      </c>
      <c r="AAT430">
        <v>1.1554396047886906</v>
      </c>
      <c r="AAU430">
        <v>1.1217115555744159E-2</v>
      </c>
      <c r="AAV430">
        <v>-1.3516901596931176E-4</v>
      </c>
      <c r="AAW430">
        <v>2.6356634473262332E-2</v>
      </c>
      <c r="AAX430">
        <v>0.33036897107774738</v>
      </c>
      <c r="AAY430">
        <v>5.1678018707209762E-2</v>
      </c>
      <c r="AAZ430">
        <v>-5.2776110188774473E-4</v>
      </c>
      <c r="ABA430">
        <v>5.9372705489761736E-2</v>
      </c>
      <c r="ABB430">
        <v>0.35370459041462438</v>
      </c>
      <c r="ABC430">
        <v>8.2238661058513171E-2</v>
      </c>
      <c r="ABD430">
        <v>-7.9798990834672198E-4</v>
      </c>
      <c r="ABE430">
        <v>0.1580867021407947</v>
      </c>
      <c r="ABF430">
        <v>1.2690748979915045</v>
      </c>
      <c r="ABG430">
        <v>0.18647541152929767</v>
      </c>
      <c r="ABH430">
        <v>1.1761242670095031E-4</v>
      </c>
      <c r="ABI430">
        <v>0.1504821601934872</v>
      </c>
      <c r="ABJ430">
        <v>0.60270929855353861</v>
      </c>
      <c r="ABK430">
        <v>0.35670555796674591</v>
      </c>
      <c r="ABL430">
        <v>-4.9906349544462825E-4</v>
      </c>
      <c r="ABM430">
        <v>0.2975548857217743</v>
      </c>
      <c r="ABN430">
        <v>0.68467498649816216</v>
      </c>
      <c r="ABO430">
        <v>4.7895114210306754E-2</v>
      </c>
      <c r="ABP430">
        <v>5.2696387065371143E-4</v>
      </c>
      <c r="ABQ430">
        <v>6.4514341340265666E-2</v>
      </c>
      <c r="ABR430">
        <v>0.44272685077579932</v>
      </c>
      <c r="ABS430">
        <v>2.2826264964497321E-2</v>
      </c>
      <c r="ABT430">
        <v>-2.326469271958964E-4</v>
      </c>
      <c r="ABU430">
        <v>3.1455887928515398E-2</v>
      </c>
      <c r="ABV430">
        <v>0.48406838545429098</v>
      </c>
      <c r="ABW430">
        <v>0.12634375833886721</v>
      </c>
      <c r="ABX430">
        <v>-2.9377913862998361E-5</v>
      </c>
      <c r="ABY430">
        <v>0.11660981878423059</v>
      </c>
      <c r="ABZ430">
        <v>0.39244511068142457</v>
      </c>
      <c r="ACA430">
        <v>0.42934710538415766</v>
      </c>
      <c r="ACB430">
        <v>-3.6009188146716624E-3</v>
      </c>
      <c r="ACC430">
        <v>0.4981273383166524</v>
      </c>
      <c r="ACD430">
        <v>0</v>
      </c>
      <c r="ACE430">
        <v>9.1923822627812998E-2</v>
      </c>
      <c r="ACF430">
        <v>-1.3086153725245291E-4</v>
      </c>
      <c r="ACG430">
        <v>5.1415618364160989E-2</v>
      </c>
      <c r="ACH430">
        <v>0</v>
      </c>
      <c r="ACI430">
        <v>0.40154075632532082</v>
      </c>
      <c r="ACJ430">
        <v>5.1274325022411766E-5</v>
      </c>
      <c r="ACK430">
        <v>0.38412386574854895</v>
      </c>
      <c r="ACL430">
        <v>0</v>
      </c>
      <c r="ACM430">
        <v>0.12480460115660927</v>
      </c>
      <c r="ACN430">
        <v>2.1329896667364703E-4</v>
      </c>
      <c r="ACO430">
        <v>0.11509964971832287</v>
      </c>
      <c r="ACP430">
        <v>0.56800655992644111</v>
      </c>
      <c r="ACQ430">
        <v>7.1057042423991551E-2</v>
      </c>
      <c r="ACR430">
        <v>-5.1618963625781967E-4</v>
      </c>
      <c r="ACS430">
        <v>5.3360875139429574E-2</v>
      </c>
      <c r="ACT430">
        <v>0.28060770156984755</v>
      </c>
      <c r="ACU430">
        <v>0.43691477365041659</v>
      </c>
      <c r="ACV430">
        <v>-8.4070993427437415E-4</v>
      </c>
      <c r="ACW430">
        <v>0.37859288475609987</v>
      </c>
      <c r="ACX430">
        <v>0.20732199218608907</v>
      </c>
      <c r="ACY430">
        <v>0.10199119150470011</v>
      </c>
      <c r="ACZ430">
        <v>-8.9150768930842353E-4</v>
      </c>
      <c r="ADA430">
        <v>9.760266595460923E-2</v>
      </c>
      <c r="ADB430">
        <v>0.39375373483242687</v>
      </c>
      <c r="ADC430">
        <v>0.17305192912894696</v>
      </c>
      <c r="ADD430">
        <v>-5.6282547156572883E-4</v>
      </c>
      <c r="ADE430">
        <v>0.2731960295838074</v>
      </c>
      <c r="ADF430">
        <v>0.63146796434443497</v>
      </c>
      <c r="ADG430">
        <v>0.27429242031165374</v>
      </c>
      <c r="ADH430">
        <v>-4.041401610565528E-4</v>
      </c>
      <c r="ADI430">
        <v>0.21047318029827489</v>
      </c>
      <c r="ADJ430">
        <v>0</v>
      </c>
      <c r="ADK430">
        <v>0.32112492744823712</v>
      </c>
      <c r="ADL430">
        <v>-1.0400775355437085E-3</v>
      </c>
      <c r="ADM430">
        <v>0.34786782016077622</v>
      </c>
      <c r="ADN430">
        <v>0.47398619285902022</v>
      </c>
      <c r="ADO430">
        <v>0.22817427837875809</v>
      </c>
      <c r="ADP430">
        <v>-1.431114884111724E-3</v>
      </c>
      <c r="ADQ430">
        <v>0.29362342129867713</v>
      </c>
      <c r="ADR430">
        <v>0.97812045385979984</v>
      </c>
      <c r="ADS430">
        <v>0.43259898905518124</v>
      </c>
      <c r="ADT430">
        <v>-1.7507597591906289E-3</v>
      </c>
      <c r="ADU430">
        <v>0.42290425927753544</v>
      </c>
      <c r="ADV430">
        <v>0</v>
      </c>
      <c r="ADW430">
        <v>0.17098406452892986</v>
      </c>
      <c r="ADX430">
        <v>-1.9388676788549978E-3</v>
      </c>
      <c r="ADY430">
        <v>0.18483746521259761</v>
      </c>
      <c r="ADZ430">
        <v>0</v>
      </c>
      <c r="AEA430">
        <v>0.10859460340997008</v>
      </c>
      <c r="AEB430">
        <v>7.6038537940729522E-4</v>
      </c>
      <c r="AEC430">
        <v>8.7167110603679696E-2</v>
      </c>
      <c r="AED430">
        <v>0.53408328152964402</v>
      </c>
      <c r="AEE430">
        <v>0.14143577587858189</v>
      </c>
      <c r="AEF430">
        <v>-6.3182257493366934E-4</v>
      </c>
      <c r="AEG430">
        <v>0.12254518560425078</v>
      </c>
      <c r="AEH430">
        <v>0</v>
      </c>
      <c r="AEI430">
        <v>8.1373385589278618E-2</v>
      </c>
      <c r="AEJ430">
        <v>-7.9855337836409561E-4</v>
      </c>
      <c r="AEK430">
        <v>0.12559670361800906</v>
      </c>
      <c r="AEL430">
        <v>0.53858751735720012</v>
      </c>
      <c r="AEM430">
        <v>9.5082630098917875E-2</v>
      </c>
      <c r="AEN430">
        <v>-2.2414368175655247E-4</v>
      </c>
      <c r="AEO430">
        <v>0.10688427325848977</v>
      </c>
      <c r="AEP430">
        <v>0.53909993213737262</v>
      </c>
      <c r="AEQ430">
        <v>9.9228050362705975E-2</v>
      </c>
      <c r="AER430">
        <v>-3.2431469807015802E-4</v>
      </c>
      <c r="AES430">
        <v>0.18626846758567289</v>
      </c>
      <c r="AET430">
        <v>0.14195092000421608</v>
      </c>
      <c r="AEU430">
        <v>2.184912675493458E-2</v>
      </c>
      <c r="AEV430">
        <v>-1.1265783268983922E-4</v>
      </c>
      <c r="AEW430">
        <v>7.7340335263047982E-2</v>
      </c>
      <c r="AEX430">
        <v>0.73845133498957327</v>
      </c>
      <c r="AEY430">
        <v>3.9878989703961677E-2</v>
      </c>
      <c r="AEZ430">
        <v>-2.5096957217429717E-4</v>
      </c>
      <c r="AFA430">
        <v>6.2465921301723848E-2</v>
      </c>
      <c r="AFB430">
        <v>0</v>
      </c>
      <c r="AFC430">
        <v>0.14422359503035262</v>
      </c>
      <c r="AFD430">
        <v>-7.0519369982475794E-4</v>
      </c>
      <c r="AFE430">
        <v>0.14707672359535112</v>
      </c>
      <c r="AFF430">
        <v>0.25242378276428623</v>
      </c>
      <c r="AFG430">
        <v>2.7966035170282767E-2</v>
      </c>
      <c r="AFH430">
        <v>-4.0947405148078334E-4</v>
      </c>
      <c r="AFI430">
        <v>8.1252795066415112E-2</v>
      </c>
      <c r="AFJ430">
        <v>0.33692030760239755</v>
      </c>
      <c r="AFK430">
        <v>1.9426256423336029E-2</v>
      </c>
      <c r="AFL430">
        <v>-2.9119191685880578E-4</v>
      </c>
      <c r="AFM430">
        <v>1.4426009379958447E-3</v>
      </c>
      <c r="AFN430">
        <v>0.63498705995465032</v>
      </c>
      <c r="AFO430">
        <v>0.11091709094145355</v>
      </c>
      <c r="AFP430">
        <v>-9.802331007022077E-4</v>
      </c>
      <c r="AFQ430">
        <v>0.19128517013549592</v>
      </c>
      <c r="AFR430">
        <v>0.53320697572179099</v>
      </c>
      <c r="AFS430">
        <v>0.20288350539938249</v>
      </c>
      <c r="AFT430">
        <v>-2.0117002572442557E-4</v>
      </c>
      <c r="AFU430">
        <v>0.16158848344334753</v>
      </c>
      <c r="AFV430">
        <v>0.14407165103636649</v>
      </c>
      <c r="AFW430">
        <v>2.4886450920054141E-2</v>
      </c>
      <c r="AFX430">
        <v>-1.4240881020400515E-5</v>
      </c>
      <c r="AFY430">
        <v>8.7804233559512085E-2</v>
      </c>
      <c r="AFZ430">
        <v>0.56056905014321146</v>
      </c>
      <c r="AGA430">
        <v>5.5757515582323579E-2</v>
      </c>
      <c r="AGB430">
        <v>-4.1866861688382698E-4</v>
      </c>
      <c r="AGC430">
        <v>8.2397388187953557E-2</v>
      </c>
      <c r="AGD430">
        <v>0.26057188432297107</v>
      </c>
      <c r="AGE430">
        <v>0.16464108145167058</v>
      </c>
      <c r="AGF430">
        <v>-1.688313025331255E-3</v>
      </c>
      <c r="AGG430">
        <v>0.20975772164433756</v>
      </c>
      <c r="AGH430">
        <v>0.99349695791012782</v>
      </c>
      <c r="AGI430">
        <v>0.36110203627491977</v>
      </c>
      <c r="AGJ430">
        <v>-8.8980474011465197E-4</v>
      </c>
      <c r="AGK430">
        <v>0.38457751873081336</v>
      </c>
      <c r="AGL430">
        <v>0.317742885991804</v>
      </c>
      <c r="AGM430">
        <v>0.28490681446937338</v>
      </c>
      <c r="AGN430">
        <v>1.3550534669466601E-3</v>
      </c>
      <c r="AGO430">
        <v>0.25490648505459829</v>
      </c>
      <c r="AGP430">
        <v>0.22738760608058806</v>
      </c>
      <c r="AGQ430">
        <v>0.1740835815003757</v>
      </c>
      <c r="AGR430">
        <v>-1.1385754222567833E-3</v>
      </c>
      <c r="AGS430">
        <v>0.25867444288683789</v>
      </c>
      <c r="AGT430">
        <v>0.23205833350420152</v>
      </c>
      <c r="AGU430">
        <v>0.78236591643791353</v>
      </c>
      <c r="AGV430">
        <v>2.4958816403072544E-4</v>
      </c>
      <c r="AGW430">
        <v>0.58005512090062161</v>
      </c>
      <c r="AGX430">
        <v>0.74267453515242643</v>
      </c>
      <c r="AGY430">
        <v>0.3007612988501136</v>
      </c>
      <c r="AGZ430">
        <v>-1.1444253458241206E-3</v>
      </c>
      <c r="AHA430">
        <v>0.29629957675187535</v>
      </c>
      <c r="AHB430">
        <v>0.86465662624120543</v>
      </c>
      <c r="AHC430">
        <v>6.3322688163639215E-2</v>
      </c>
      <c r="AHD430">
        <v>-2.9523760830984624E-4</v>
      </c>
      <c r="AHE430">
        <v>9.8119059284993509E-2</v>
      </c>
    </row>
    <row r="431" spans="1:889" x14ac:dyDescent="0.2">
      <c r="A431" s="23">
        <v>19.879884100000002</v>
      </c>
      <c r="B431" s="23">
        <v>426</v>
      </c>
      <c r="C431" s="23">
        <v>426</v>
      </c>
      <c r="E431" s="23">
        <f t="shared" si="30"/>
        <v>431</v>
      </c>
      <c r="F431" s="23">
        <f t="shared" ca="1" si="31"/>
        <v>0.26356665809529189</v>
      </c>
      <c r="G431" s="23">
        <f t="shared" ca="1" si="32"/>
        <v>2.6525208036143364E-2</v>
      </c>
      <c r="H431" s="23">
        <f t="shared" ca="1" si="33"/>
        <v>1.2576935723182485E-4</v>
      </c>
      <c r="I431" s="23">
        <f t="shared" ca="1" si="34"/>
        <v>4.9507183546030557E-2</v>
      </c>
      <c r="J431">
        <v>0.4947441347583092</v>
      </c>
      <c r="K431">
        <v>0.44747410864843901</v>
      </c>
      <c r="L431">
        <v>-1.8123917017236824E-3</v>
      </c>
      <c r="M431">
        <v>0.53338561473602319</v>
      </c>
      <c r="N431">
        <v>0.29067140539711195</v>
      </c>
      <c r="O431">
        <v>0.3828827880348088</v>
      </c>
      <c r="P431">
        <v>-8.0017218036502623E-4</v>
      </c>
      <c r="Q431">
        <v>0.46706539102524064</v>
      </c>
      <c r="R431">
        <v>1.1811453121405322</v>
      </c>
      <c r="S431">
        <v>1.8766707624812425E-2</v>
      </c>
      <c r="T431">
        <v>-1.6647573568906592E-4</v>
      </c>
      <c r="U431">
        <v>3.4935628747578808E-2</v>
      </c>
      <c r="V431">
        <v>0.16332522126035401</v>
      </c>
      <c r="W431">
        <v>6.0127145206707346E-2</v>
      </c>
      <c r="X431">
        <v>3.3715315120582723E-5</v>
      </c>
      <c r="Y431">
        <v>4.1581106196979238E-2</v>
      </c>
      <c r="Z431">
        <v>0</v>
      </c>
      <c r="AA431">
        <v>0.33946307361761352</v>
      </c>
      <c r="AB431">
        <v>9.3303973135394722E-4</v>
      </c>
      <c r="AC431">
        <v>0.22626459616138667</v>
      </c>
      <c r="AD431">
        <v>1.1572106971517528</v>
      </c>
      <c r="AE431">
        <v>0.12160856185921551</v>
      </c>
      <c r="AF431">
        <v>-1.5465631362741332E-4</v>
      </c>
      <c r="AG431">
        <v>9.8794585892948178E-2</v>
      </c>
      <c r="AH431">
        <v>1.447971511684452</v>
      </c>
      <c r="AI431">
        <v>6.4418677689269538E-2</v>
      </c>
      <c r="AJ431">
        <v>-5.6158475976430644E-4</v>
      </c>
      <c r="AK431">
        <v>0.1069832470529795</v>
      </c>
      <c r="AL431">
        <v>0.75193636706430678</v>
      </c>
      <c r="AM431">
        <v>1.585928495545709E-2</v>
      </c>
      <c r="AN431">
        <v>1.003861358874676E-4</v>
      </c>
      <c r="AO431">
        <v>2.7408175961313071E-2</v>
      </c>
      <c r="AP431">
        <v>1.0398856781718224</v>
      </c>
      <c r="AQ431">
        <v>1.7073124834005547E-2</v>
      </c>
      <c r="AR431">
        <v>-9.7732014308802561E-5</v>
      </c>
      <c r="AS431">
        <v>5.1337115701350598E-3</v>
      </c>
      <c r="AT431">
        <v>0.66416300470958434</v>
      </c>
      <c r="AU431">
        <v>2.5329824797644961E-2</v>
      </c>
      <c r="AV431">
        <v>-2.7631817917199067E-4</v>
      </c>
      <c r="AW431">
        <v>1.3103584263695281E-2</v>
      </c>
      <c r="AX431">
        <v>0.68110782402830261</v>
      </c>
      <c r="AY431">
        <v>7.3432065609352754E-2</v>
      </c>
      <c r="AZ431">
        <v>-3.1655616241417012E-4</v>
      </c>
      <c r="BA431">
        <v>0.1608817767156358</v>
      </c>
      <c r="BB431">
        <v>0.77064943431871979</v>
      </c>
      <c r="BC431">
        <v>0.32757720163878667</v>
      </c>
      <c r="BD431">
        <v>8.7784060185541713E-4</v>
      </c>
      <c r="BE431">
        <v>0.26673312354040163</v>
      </c>
      <c r="BF431">
        <v>0.18828412078048481</v>
      </c>
      <c r="BG431">
        <v>0.27307423667015213</v>
      </c>
      <c r="BH431">
        <v>-6.0710927103286476E-4</v>
      </c>
      <c r="BI431">
        <v>0.29070304994277663</v>
      </c>
      <c r="BJ431">
        <v>1.1094167345432855</v>
      </c>
      <c r="BK431">
        <v>3.9858385613587927E-2</v>
      </c>
      <c r="BL431">
        <v>-5.2044458588147941E-4</v>
      </c>
      <c r="BM431">
        <v>5.2377588972578826E-2</v>
      </c>
      <c r="BN431">
        <v>1.2216008450000846</v>
      </c>
      <c r="BO431">
        <v>5.2058492327144935E-4</v>
      </c>
      <c r="BP431">
        <v>-1.8990959742397627E-4</v>
      </c>
      <c r="BQ431">
        <v>5.2974488263855153E-2</v>
      </c>
      <c r="BR431">
        <v>0.93333907261204763</v>
      </c>
      <c r="BS431">
        <v>0.15006394800342221</v>
      </c>
      <c r="BT431">
        <v>-6.049245302948065E-4</v>
      </c>
      <c r="BU431">
        <v>0.14857632835928208</v>
      </c>
      <c r="BV431">
        <v>1.3714809855224874</v>
      </c>
      <c r="BW431">
        <v>0.36311165759498026</v>
      </c>
      <c r="BX431">
        <v>-1.5311861044829634E-3</v>
      </c>
      <c r="BY431">
        <v>0.43905264015151074</v>
      </c>
      <c r="BZ431">
        <v>0.85097415169629609</v>
      </c>
      <c r="CA431">
        <v>4.2583613918939944E-2</v>
      </c>
      <c r="CB431">
        <v>-6.9821012964729518E-5</v>
      </c>
      <c r="CC431">
        <v>6.3769162194054332E-2</v>
      </c>
      <c r="CD431">
        <v>0.63674447442653492</v>
      </c>
      <c r="CE431">
        <v>0.17075642344342143</v>
      </c>
      <c r="CF431">
        <v>-1.1980127960872626E-3</v>
      </c>
      <c r="CG431">
        <v>0.24911244764877838</v>
      </c>
      <c r="CH431">
        <v>0.64416890474908661</v>
      </c>
      <c r="CI431">
        <v>0.27656398882879396</v>
      </c>
      <c r="CJ431">
        <v>3.5236751725050581E-5</v>
      </c>
      <c r="CK431">
        <v>0.23434044205427157</v>
      </c>
      <c r="CL431">
        <v>0</v>
      </c>
      <c r="CM431">
        <v>0.33577423107815974</v>
      </c>
      <c r="CN431">
        <v>1.3835355266571177E-4</v>
      </c>
      <c r="CO431">
        <v>0.34094404879665818</v>
      </c>
      <c r="CP431">
        <v>0.57394810208656855</v>
      </c>
      <c r="CQ431">
        <v>0.50681720488205295</v>
      </c>
      <c r="CR431">
        <v>3.8821594724114672E-3</v>
      </c>
      <c r="CS431">
        <v>0.40454432877801133</v>
      </c>
      <c r="CT431">
        <v>1.6094638906679042</v>
      </c>
      <c r="CU431">
        <v>0.57287259197532669</v>
      </c>
      <c r="CV431">
        <v>1.0658437460383085E-3</v>
      </c>
      <c r="CW431">
        <v>0.53040813050768776</v>
      </c>
      <c r="CX431">
        <v>0.82871670232301831</v>
      </c>
      <c r="CY431">
        <v>1.6812829115487586E-2</v>
      </c>
      <c r="CZ431">
        <v>-2.0137833821187389E-4</v>
      </c>
      <c r="DA431">
        <v>1.6587881616515594E-2</v>
      </c>
      <c r="DB431">
        <v>1.6379679586782971</v>
      </c>
      <c r="DC431">
        <v>4.3098502233602377E-2</v>
      </c>
      <c r="DD431">
        <v>-2.1562922147333422E-4</v>
      </c>
      <c r="DE431">
        <v>5.8889609300028539E-2</v>
      </c>
      <c r="DF431">
        <v>0.76231350682028631</v>
      </c>
      <c r="DG431">
        <v>2.2395396920946539E-2</v>
      </c>
      <c r="DH431">
        <v>-5.5539575268223932E-4</v>
      </c>
      <c r="DI431">
        <v>7.2143912272744026E-2</v>
      </c>
      <c r="DJ431">
        <v>0.92410201941063341</v>
      </c>
      <c r="DK431">
        <v>1.1957294481979575E-2</v>
      </c>
      <c r="DL431">
        <v>-3.4700649784605021E-4</v>
      </c>
      <c r="DM431">
        <v>3.0802090417053587E-2</v>
      </c>
      <c r="DN431">
        <v>2.5562636200589712</v>
      </c>
      <c r="DO431">
        <v>6.3930115463030776E-2</v>
      </c>
      <c r="DP431">
        <v>-5.2333368575786614E-4</v>
      </c>
      <c r="DQ431">
        <v>6.9535043839090552E-2</v>
      </c>
      <c r="DR431">
        <v>1.5881660148281562</v>
      </c>
      <c r="DS431">
        <v>5.9428078802692144E-2</v>
      </c>
      <c r="DT431">
        <v>-7.1411322679879329E-5</v>
      </c>
      <c r="DU431">
        <v>4.645515938676395E-2</v>
      </c>
      <c r="DV431">
        <v>1.1487986561736612</v>
      </c>
      <c r="DW431">
        <v>0.35916051527974263</v>
      </c>
      <c r="DX431">
        <v>-1.5599510408186724E-3</v>
      </c>
      <c r="DY431">
        <v>0.40125512712098904</v>
      </c>
      <c r="DZ431">
        <v>0.99581692417771461</v>
      </c>
      <c r="EA431">
        <v>1.2689636771882826E-3</v>
      </c>
      <c r="EB431">
        <v>-1.2574805387154022E-4</v>
      </c>
      <c r="EC431">
        <v>5.8788258869508555E-3</v>
      </c>
      <c r="ED431">
        <v>0.52557649034138409</v>
      </c>
      <c r="EE431">
        <v>2.3227720634770098E-2</v>
      </c>
      <c r="EF431">
        <v>-3.1056505011736052E-4</v>
      </c>
      <c r="EG431">
        <v>7.0798544252200932E-2</v>
      </c>
      <c r="EH431">
        <v>0.31680407190632892</v>
      </c>
      <c r="EI431">
        <v>0.14233667934804953</v>
      </c>
      <c r="EJ431">
        <v>-1.1047205412055172E-4</v>
      </c>
      <c r="EK431">
        <v>0.21426909233074473</v>
      </c>
      <c r="EL431">
        <v>0.55133606650011979</v>
      </c>
      <c r="EM431">
        <v>4.7775079251595118E-2</v>
      </c>
      <c r="EN431">
        <v>-5.3190830426649459E-4</v>
      </c>
      <c r="EO431">
        <v>5.2247128591550389E-2</v>
      </c>
      <c r="EP431">
        <v>1.1009860352062657</v>
      </c>
      <c r="EQ431">
        <v>1.5819604754236036E-2</v>
      </c>
      <c r="ER431">
        <v>-1.9872916010032799E-4</v>
      </c>
      <c r="ES431">
        <v>6.4465754011354057E-3</v>
      </c>
      <c r="ET431">
        <v>0.26356665809529189</v>
      </c>
      <c r="EU431">
        <v>2.6525208036143364E-2</v>
      </c>
      <c r="EV431">
        <v>1.2576935723182485E-4</v>
      </c>
      <c r="EW431">
        <v>4.9507183546030557E-2</v>
      </c>
      <c r="EX431">
        <v>0.41434281503238524</v>
      </c>
      <c r="EY431">
        <v>0.16772563252104708</v>
      </c>
      <c r="EZ431">
        <v>-1.4170109895254005E-4</v>
      </c>
      <c r="FA431">
        <v>0.16589807695601819</v>
      </c>
      <c r="FB431">
        <v>0</v>
      </c>
      <c r="FC431">
        <v>0.80537993450300627</v>
      </c>
      <c r="FD431">
        <v>3.1374320812488543E-3</v>
      </c>
      <c r="FE431">
        <v>0.48694335371545888</v>
      </c>
      <c r="FF431">
        <v>1.3949209939810505</v>
      </c>
      <c r="FG431">
        <v>0.25415284602955707</v>
      </c>
      <c r="FH431">
        <v>4.1364301729492829E-4</v>
      </c>
      <c r="FI431">
        <v>0.15732374585718314</v>
      </c>
      <c r="FJ431">
        <v>0.3712598944572692</v>
      </c>
      <c r="FK431">
        <v>0.10057774562347996</v>
      </c>
      <c r="FL431">
        <v>-7.1798599139512884E-4</v>
      </c>
      <c r="FM431">
        <v>5.4678950094442978E-2</v>
      </c>
      <c r="FN431">
        <v>1.0403320925461745</v>
      </c>
      <c r="FO431">
        <v>0.51835424600944158</v>
      </c>
      <c r="FP431">
        <v>7.028629678296139E-6</v>
      </c>
      <c r="FQ431">
        <v>0.43408432091993071</v>
      </c>
      <c r="FR431">
        <v>1.4356057538335791</v>
      </c>
      <c r="FS431">
        <v>3.4301640257063367E-3</v>
      </c>
      <c r="FT431">
        <v>-2.259659842841286E-4</v>
      </c>
      <c r="FU431">
        <v>5.6219697419108315E-3</v>
      </c>
      <c r="FV431">
        <v>0.67795286305565261</v>
      </c>
      <c r="FW431">
        <v>2.4415800372745714E-2</v>
      </c>
      <c r="FX431">
        <v>-6.5094023529781677E-5</v>
      </c>
      <c r="FY431">
        <v>2.7535957765830149E-2</v>
      </c>
      <c r="FZ431">
        <v>0.70775660664100282</v>
      </c>
      <c r="GA431">
        <v>1.6821129052023907E-2</v>
      </c>
      <c r="GB431">
        <v>-2.2993175258902948E-4</v>
      </c>
      <c r="GC431">
        <v>4.8648613370257075E-2</v>
      </c>
      <c r="GD431">
        <v>0.58740325888118983</v>
      </c>
      <c r="GE431">
        <v>4.8868097800627147E-2</v>
      </c>
      <c r="GF431">
        <v>-5.3725395101658657E-4</v>
      </c>
      <c r="GG431">
        <v>0.11516696544480191</v>
      </c>
      <c r="GH431">
        <v>0.79303004719777148</v>
      </c>
      <c r="GI431">
        <v>0.53753792533929756</v>
      </c>
      <c r="GJ431">
        <v>8.7085737899960479E-5</v>
      </c>
      <c r="GK431">
        <v>0.52347907888369172</v>
      </c>
      <c r="GL431">
        <v>0.97522624477063036</v>
      </c>
      <c r="GM431">
        <v>2.6275168987091143E-2</v>
      </c>
      <c r="GN431">
        <v>-1.7691662651852448E-4</v>
      </c>
      <c r="GO431">
        <v>5.1897542897227637E-2</v>
      </c>
      <c r="GP431">
        <v>0.72752639600581825</v>
      </c>
      <c r="GQ431">
        <v>2.9772820590425408E-2</v>
      </c>
      <c r="GR431">
        <v>-4.007178538979868E-4</v>
      </c>
      <c r="GS431">
        <v>9.075006193983956E-2</v>
      </c>
      <c r="GT431">
        <v>1.7600830493213953</v>
      </c>
      <c r="GU431">
        <v>3.1384603006388206E-2</v>
      </c>
      <c r="GV431">
        <v>2.8389638846327935E-4</v>
      </c>
      <c r="GW431">
        <v>1.1273370063104157E-2</v>
      </c>
      <c r="GX431">
        <v>1.1028471800006094</v>
      </c>
      <c r="GY431">
        <v>8.2691341936101725E-2</v>
      </c>
      <c r="GZ431">
        <v>2.5963610273531737E-4</v>
      </c>
      <c r="HA431">
        <v>7.0655682126194108E-2</v>
      </c>
      <c r="HB431">
        <v>0.95810607728491104</v>
      </c>
      <c r="HC431">
        <v>0.23769163188786635</v>
      </c>
      <c r="HD431">
        <v>-6.178709524110056E-4</v>
      </c>
      <c r="HE431">
        <v>0.22063938723404478</v>
      </c>
      <c r="HF431">
        <v>0.82677081739359271</v>
      </c>
      <c r="HG431">
        <v>0.10645805795608476</v>
      </c>
      <c r="HH431">
        <v>-5.59728612779236E-4</v>
      </c>
      <c r="HI431">
        <v>0.13756651923215726</v>
      </c>
      <c r="HJ431">
        <v>1.1547796423097791</v>
      </c>
      <c r="HK431">
        <v>7.1958550733685234E-2</v>
      </c>
      <c r="HL431">
        <v>-2.0578657687464884E-4</v>
      </c>
      <c r="HM431">
        <v>3.523587685864317E-2</v>
      </c>
      <c r="HN431">
        <v>0.54989921729047087</v>
      </c>
      <c r="HO431">
        <v>0.22338661718894168</v>
      </c>
      <c r="HP431">
        <v>-5.3990467364727177E-4</v>
      </c>
      <c r="HQ431">
        <v>0.19199705228315286</v>
      </c>
      <c r="HR431">
        <v>1.2855139722422675</v>
      </c>
      <c r="HS431">
        <v>0.46176644277352569</v>
      </c>
      <c r="HT431">
        <v>-1.0578766557030035E-3</v>
      </c>
      <c r="HU431">
        <v>0.49675867321267936</v>
      </c>
      <c r="HV431">
        <v>0.71919052992627608</v>
      </c>
      <c r="HW431">
        <v>6.2544838451863441E-2</v>
      </c>
      <c r="HX431">
        <v>-8.2577390844640591E-4</v>
      </c>
      <c r="HY431">
        <v>8.4450863016260647E-2</v>
      </c>
      <c r="HZ431">
        <v>1.3415093221462422</v>
      </c>
      <c r="IA431">
        <v>0.40976196578003704</v>
      </c>
      <c r="IB431">
        <v>-1.559426931714105E-3</v>
      </c>
      <c r="IC431">
        <v>0.45337588772609644</v>
      </c>
      <c r="ID431">
        <v>0.65692382322849296</v>
      </c>
      <c r="IE431">
        <v>9.1774339564966567E-3</v>
      </c>
      <c r="IF431">
        <v>-2.1665732898849124E-4</v>
      </c>
      <c r="IG431">
        <v>2.4961576617655978E-2</v>
      </c>
      <c r="IH431">
        <v>0.81405855355852164</v>
      </c>
      <c r="II431">
        <v>6.5687635623567386E-2</v>
      </c>
      <c r="IJ431">
        <v>-8.7008310779362484E-4</v>
      </c>
      <c r="IK431">
        <v>0.14926752021530013</v>
      </c>
      <c r="IL431">
        <v>1.2179581453569488</v>
      </c>
      <c r="IM431">
        <v>0.29346940879156397</v>
      </c>
      <c r="IN431">
        <v>5.7445199366539445E-4</v>
      </c>
      <c r="IO431">
        <v>0.28858338775263315</v>
      </c>
      <c r="IP431">
        <v>1.1447162513158218</v>
      </c>
      <c r="IQ431">
        <v>1.06315101380615E-2</v>
      </c>
      <c r="IR431">
        <v>-3.7533158867999929E-4</v>
      </c>
      <c r="IS431">
        <v>5.000379751361507E-2</v>
      </c>
      <c r="IT431">
        <v>0.92335319271535021</v>
      </c>
      <c r="IU431">
        <v>4.9543124843758272E-2</v>
      </c>
      <c r="IV431">
        <v>-1.3169054042029751E-3</v>
      </c>
      <c r="IW431">
        <v>0.29578098189397878</v>
      </c>
      <c r="IX431">
        <v>0</v>
      </c>
      <c r="IY431">
        <v>4.1835186308643899E-2</v>
      </c>
      <c r="IZ431">
        <v>-4.8862015203218626E-4</v>
      </c>
      <c r="JA431">
        <v>3.2507921186237763E-2</v>
      </c>
      <c r="JB431">
        <v>0</v>
      </c>
      <c r="JC431">
        <v>3.2879248333743748E-2</v>
      </c>
      <c r="JD431">
        <v>-4.0195030769405333E-4</v>
      </c>
      <c r="JE431">
        <v>3.110373373198835E-2</v>
      </c>
      <c r="JF431">
        <v>0.61188034737843833</v>
      </c>
      <c r="JG431">
        <v>3.9545814587129066E-2</v>
      </c>
      <c r="JH431">
        <v>-5.5166456431498818E-4</v>
      </c>
      <c r="JI431">
        <v>6.1927763330067352E-2</v>
      </c>
      <c r="JJ431">
        <v>0.63981371806466081</v>
      </c>
      <c r="JK431">
        <v>2.2081168692793623E-2</v>
      </c>
      <c r="JL431">
        <v>-3.9065914426665419E-4</v>
      </c>
      <c r="JM431">
        <v>1.0826827718074241E-2</v>
      </c>
      <c r="JN431">
        <v>0.35275296660463512</v>
      </c>
      <c r="JO431">
        <v>0.25946395979399772</v>
      </c>
      <c r="JP431">
        <v>-1.7686201471733749E-3</v>
      </c>
      <c r="JQ431">
        <v>0.28208842446928095</v>
      </c>
      <c r="JR431">
        <v>0.80038096546535897</v>
      </c>
      <c r="JS431">
        <v>0.16261846352803705</v>
      </c>
      <c r="JT431">
        <v>-1.4675768156247042E-3</v>
      </c>
      <c r="JU431">
        <v>0.2311626767559205</v>
      </c>
      <c r="JV431">
        <v>0.84526485766168613</v>
      </c>
      <c r="JW431">
        <v>0.14277722302565735</v>
      </c>
      <c r="JX431">
        <v>4.16776329890236E-4</v>
      </c>
      <c r="JY431">
        <v>0.13649190950109968</v>
      </c>
      <c r="JZ431">
        <v>2.952115459601476</v>
      </c>
      <c r="KA431">
        <v>4.3020356080797198E-2</v>
      </c>
      <c r="KB431">
        <v>1.0645365370611645E-3</v>
      </c>
      <c r="KC431">
        <v>3.80256057444847E-2</v>
      </c>
      <c r="KD431">
        <v>0.57397411143095789</v>
      </c>
      <c r="KE431">
        <v>1.2379077503682468E-2</v>
      </c>
      <c r="KF431">
        <v>-4.174923736201078E-5</v>
      </c>
      <c r="KG431">
        <v>2.8976074910854206E-3</v>
      </c>
      <c r="KH431">
        <v>1.4856461714467681</v>
      </c>
      <c r="KI431">
        <v>0.16910188724140618</v>
      </c>
      <c r="KJ431">
        <v>-9.9649451598013698E-4</v>
      </c>
      <c r="KK431">
        <v>0.17824744166656292</v>
      </c>
      <c r="KL431">
        <v>0.78029757434715186</v>
      </c>
      <c r="KM431">
        <v>7.2842684189238005E-2</v>
      </c>
      <c r="KN431">
        <v>2.6246056903438662E-5</v>
      </c>
      <c r="KO431">
        <v>0.10233150179714527</v>
      </c>
      <c r="KP431">
        <v>0</v>
      </c>
      <c r="KQ431">
        <v>0.31717942444102948</v>
      </c>
      <c r="KR431">
        <v>8.8450171979614965E-4</v>
      </c>
      <c r="KS431">
        <v>0.27716142350646933</v>
      </c>
      <c r="KT431">
        <v>0</v>
      </c>
      <c r="KU431">
        <v>7.2729027228667614E-2</v>
      </c>
      <c r="KV431">
        <v>-3.0794718271385634E-4</v>
      </c>
      <c r="KW431">
        <v>0.1410970910891928</v>
      </c>
      <c r="KX431">
        <v>0.97615532125498117</v>
      </c>
      <c r="KY431">
        <v>0.40219298188352881</v>
      </c>
      <c r="KZ431">
        <v>2.0040098173822189E-3</v>
      </c>
      <c r="LA431">
        <v>0.41317618097761821</v>
      </c>
      <c r="LB431">
        <v>0.6395674305490856</v>
      </c>
      <c r="LC431">
        <v>0.1363614918076671</v>
      </c>
      <c r="LD431">
        <v>-1.2955023974899785E-3</v>
      </c>
      <c r="LE431">
        <v>0.36291068538768478</v>
      </c>
      <c r="LF431">
        <v>0.74784184473556548</v>
      </c>
      <c r="LG431">
        <v>8.4153943953648655E-2</v>
      </c>
      <c r="LH431">
        <v>-5.9399664522211831E-4</v>
      </c>
      <c r="LI431">
        <v>0.17576350045464131</v>
      </c>
      <c r="LJ431">
        <v>0</v>
      </c>
      <c r="LK431">
        <v>0.25655263337885315</v>
      </c>
      <c r="LL431">
        <v>-7.4797635199808186E-4</v>
      </c>
      <c r="LM431">
        <v>0.26873047629414537</v>
      </c>
      <c r="LN431">
        <v>1.8551852509207887</v>
      </c>
      <c r="LO431">
        <v>0.24954354067834641</v>
      </c>
      <c r="LP431">
        <v>9.9192916789314178E-4</v>
      </c>
      <c r="LQ431">
        <v>0.17764390356591653</v>
      </c>
      <c r="LR431">
        <v>1.0892956806478304</v>
      </c>
      <c r="LS431">
        <v>0.20706878026589165</v>
      </c>
      <c r="LT431">
        <v>-8.1213437498601029E-4</v>
      </c>
      <c r="LU431">
        <v>0.19423774850565798</v>
      </c>
      <c r="LV431">
        <v>0.45496814928472085</v>
      </c>
      <c r="LW431">
        <v>8.5973435106739382E-2</v>
      </c>
      <c r="LX431">
        <v>-8.2535043445546203E-4</v>
      </c>
      <c r="LY431">
        <v>0.11658021514044803</v>
      </c>
      <c r="LZ431">
        <v>1.0354789587704194</v>
      </c>
      <c r="MA431">
        <v>3.1731675320543405E-2</v>
      </c>
      <c r="MB431">
        <v>-2.9428826331162226E-4</v>
      </c>
      <c r="MC431">
        <v>1.9744364320791526E-2</v>
      </c>
      <c r="MD431">
        <v>0.5425995091246294</v>
      </c>
      <c r="ME431">
        <v>0.3638358311938506</v>
      </c>
      <c r="MF431">
        <v>-6.689648695429862E-4</v>
      </c>
      <c r="MG431">
        <v>0.34961225051210604</v>
      </c>
      <c r="MH431">
        <v>1.0611552837575597</v>
      </c>
      <c r="MI431">
        <v>0.1121326096941359</v>
      </c>
      <c r="MJ431">
        <v>-1.0781274444490953E-5</v>
      </c>
      <c r="MK431">
        <v>8.7268634604194872E-2</v>
      </c>
      <c r="ML431">
        <v>0.23127052054718872</v>
      </c>
      <c r="MM431">
        <v>6.8186615752550958E-2</v>
      </c>
      <c r="MN431">
        <v>-8.6221092668747087E-4</v>
      </c>
      <c r="MO431">
        <v>0.17385150458831933</v>
      </c>
      <c r="MP431">
        <v>0.75853661816790241</v>
      </c>
      <c r="MQ431">
        <v>1.6238362726860796E-2</v>
      </c>
      <c r="MR431">
        <v>-1.319980585472641E-4</v>
      </c>
      <c r="MS431">
        <v>2.9081249433123259E-2</v>
      </c>
      <c r="MT431">
        <v>1.117559885562738</v>
      </c>
      <c r="MU431">
        <v>5.6193604266691406E-2</v>
      </c>
      <c r="MV431">
        <v>-3.6807765976834859E-4</v>
      </c>
      <c r="MW431">
        <v>3.670326733110274E-2</v>
      </c>
      <c r="MX431">
        <v>2.0143928934821624</v>
      </c>
      <c r="MY431">
        <v>2.4984187886422472E-2</v>
      </c>
      <c r="MZ431">
        <v>2.1403848784414625E-5</v>
      </c>
      <c r="NA431">
        <v>6.2810219688468824E-2</v>
      </c>
      <c r="NB431">
        <v>0</v>
      </c>
      <c r="NC431">
        <v>0.6214993325707433</v>
      </c>
      <c r="ND431">
        <v>-2.2571252298734775E-3</v>
      </c>
      <c r="NE431">
        <v>0.33868178042528174</v>
      </c>
      <c r="NF431">
        <v>0.71023302769900365</v>
      </c>
      <c r="NG431">
        <v>0.41541398752629966</v>
      </c>
      <c r="NH431">
        <v>-7.8254955932479644E-4</v>
      </c>
      <c r="NI431">
        <v>0.38592179401850307</v>
      </c>
      <c r="NJ431">
        <v>1.4518859042819519</v>
      </c>
      <c r="NK431">
        <v>0.43152303993574753</v>
      </c>
      <c r="NL431">
        <v>-1.5429978175083027E-4</v>
      </c>
      <c r="NM431">
        <v>0.41461561997563445</v>
      </c>
      <c r="NN431">
        <v>0.88633031051290512</v>
      </c>
      <c r="NO431">
        <v>0.41837826858010818</v>
      </c>
      <c r="NP431">
        <v>1.2286709215280237E-3</v>
      </c>
      <c r="NQ431">
        <v>0.29679703750864506</v>
      </c>
      <c r="NR431">
        <v>1.8708142156807721</v>
      </c>
      <c r="NS431">
        <v>8.1369828396013408E-2</v>
      </c>
      <c r="NT431">
        <v>1.1714906492993208E-5</v>
      </c>
      <c r="NU431">
        <v>7.1516127981486766E-2</v>
      </c>
      <c r="NV431">
        <v>1.4104547369951617</v>
      </c>
      <c r="NW431">
        <v>2.3935070966571773E-2</v>
      </c>
      <c r="NX431">
        <v>-2.9283254822267085E-4</v>
      </c>
      <c r="NY431">
        <v>1.6778015830981676E-2</v>
      </c>
      <c r="NZ431">
        <v>0.84439003570170246</v>
      </c>
      <c r="OA431">
        <v>2.8490655571736655E-2</v>
      </c>
      <c r="OB431">
        <v>2.0496676753440767E-4</v>
      </c>
      <c r="OC431">
        <v>6.1225665411924445E-3</v>
      </c>
      <c r="OD431">
        <v>0.610609187628672</v>
      </c>
      <c r="OE431">
        <v>0.10236260670454701</v>
      </c>
      <c r="OF431">
        <v>1.6458106570014513E-4</v>
      </c>
      <c r="OG431">
        <v>0.10078003810131247</v>
      </c>
      <c r="OH431">
        <v>1.0242164062858168</v>
      </c>
      <c r="OI431">
        <v>4.3157701222396067E-2</v>
      </c>
      <c r="OJ431">
        <v>-1.4063174092450749E-5</v>
      </c>
      <c r="OK431">
        <v>3.5945730043032316E-2</v>
      </c>
      <c r="OL431">
        <v>0.95273808367772261</v>
      </c>
      <c r="OM431">
        <v>4.9696256542007537E-2</v>
      </c>
      <c r="ON431">
        <v>-3.0699929261823489E-4</v>
      </c>
      <c r="OO431">
        <v>4.1990716427926199E-2</v>
      </c>
      <c r="OP431">
        <v>1.4955234794950321</v>
      </c>
      <c r="OQ431">
        <v>0.10556341099419106</v>
      </c>
      <c r="OR431">
        <v>-5.1078534061739847E-4</v>
      </c>
      <c r="OS431">
        <v>9.0232438765967052E-2</v>
      </c>
      <c r="OT431">
        <v>0.48905688337995623</v>
      </c>
      <c r="OU431">
        <v>3.7220053913276027E-2</v>
      </c>
      <c r="OV431">
        <v>-7.6922917264326675E-5</v>
      </c>
      <c r="OW431">
        <v>1.0777953885153844E-2</v>
      </c>
      <c r="OX431">
        <v>1.3958951084382938</v>
      </c>
      <c r="OY431">
        <v>3.726610566874252E-2</v>
      </c>
      <c r="OZ431">
        <v>3.3981099613113912E-5</v>
      </c>
      <c r="PA431">
        <v>1.2566732872312901E-2</v>
      </c>
      <c r="PB431">
        <v>1.374085117994811</v>
      </c>
      <c r="PC431">
        <v>3.4369719543338006E-2</v>
      </c>
      <c r="PD431">
        <v>-1.6885070308583503E-4</v>
      </c>
      <c r="PE431">
        <v>4.1586081271645876E-2</v>
      </c>
      <c r="PF431">
        <v>0.88222360632948427</v>
      </c>
      <c r="PG431">
        <v>2.6468389903742239E-2</v>
      </c>
      <c r="PH431">
        <v>-2.3053414112903778E-4</v>
      </c>
      <c r="PI431">
        <v>1.1073809986548094E-2</v>
      </c>
      <c r="PJ431">
        <v>0</v>
      </c>
      <c r="PK431">
        <v>0.37954714168653136</v>
      </c>
      <c r="PL431">
        <v>-3.4110968966024964E-3</v>
      </c>
      <c r="PM431">
        <v>0.28829944668782809</v>
      </c>
      <c r="PN431">
        <v>0.46553191475522387</v>
      </c>
      <c r="PO431">
        <v>0.14859918292755975</v>
      </c>
      <c r="PP431">
        <v>-8.1112551831135249E-4</v>
      </c>
      <c r="PQ431">
        <v>0.30469837824306473</v>
      </c>
      <c r="PR431">
        <v>1.3911291852714254</v>
      </c>
      <c r="PS431">
        <v>4.9696813966928328E-2</v>
      </c>
      <c r="PT431">
        <v>1.1584491049264562E-4</v>
      </c>
      <c r="PU431">
        <v>3.067638820417809E-2</v>
      </c>
      <c r="PV431">
        <v>0.95956436358303321</v>
      </c>
      <c r="PW431">
        <v>2.5789521041590775E-2</v>
      </c>
      <c r="PX431">
        <v>2.5634959701486691E-4</v>
      </c>
      <c r="PY431">
        <v>6.2967067201295482E-2</v>
      </c>
      <c r="PZ431">
        <v>0.5021000174986423</v>
      </c>
      <c r="QA431">
        <v>0.15738218090412365</v>
      </c>
      <c r="QB431">
        <v>-1.3025051948123026E-3</v>
      </c>
      <c r="QC431">
        <v>0.44474334008897515</v>
      </c>
      <c r="QD431">
        <v>0.87808489351745023</v>
      </c>
      <c r="QE431">
        <v>0.19381527343762606</v>
      </c>
      <c r="QF431">
        <v>-4.4521372172461765E-4</v>
      </c>
      <c r="QG431">
        <v>0.17462065942518099</v>
      </c>
      <c r="QH431">
        <v>1.6909586313191967</v>
      </c>
      <c r="QI431">
        <v>7.9982056529873669E-2</v>
      </c>
      <c r="QJ431">
        <v>-5.7307432463188563E-4</v>
      </c>
      <c r="QK431">
        <v>0.12039125834165863</v>
      </c>
      <c r="QL431">
        <v>0</v>
      </c>
      <c r="QM431">
        <v>0.47468903079418473</v>
      </c>
      <c r="QN431">
        <v>-7.6067143397927595E-5</v>
      </c>
      <c r="QO431">
        <v>0.50774454510064571</v>
      </c>
      <c r="QP431">
        <v>1.2159292679571452</v>
      </c>
      <c r="QQ431">
        <v>0.14533669169756466</v>
      </c>
      <c r="QR431">
        <v>-1.579623408177545E-3</v>
      </c>
      <c r="QS431">
        <v>0.21536991955041948</v>
      </c>
      <c r="QT431">
        <v>1.0936726750074393</v>
      </c>
      <c r="QU431">
        <v>6.1005125884067271E-2</v>
      </c>
      <c r="QV431">
        <v>-3.3453080720304202E-4</v>
      </c>
      <c r="QW431">
        <v>6.0297436046877248E-2</v>
      </c>
      <c r="QX431">
        <v>0.49697889814059981</v>
      </c>
      <c r="QY431">
        <v>9.366037616648297E-2</v>
      </c>
      <c r="QZ431">
        <v>-1.5691255858516064E-3</v>
      </c>
      <c r="RA431">
        <v>0.19985152460197705</v>
      </c>
      <c r="RB431">
        <v>1.4736250989835684</v>
      </c>
      <c r="RC431">
        <v>6.0953207336044035E-2</v>
      </c>
      <c r="RD431">
        <v>-5.0469890247300392E-4</v>
      </c>
      <c r="RE431">
        <v>5.5174874018970019E-2</v>
      </c>
      <c r="RF431">
        <v>0.93506276434177915</v>
      </c>
      <c r="RG431">
        <v>0.24714604247359967</v>
      </c>
      <c r="RH431">
        <v>3.99496458554714E-4</v>
      </c>
      <c r="RI431">
        <v>0.22005839191996002</v>
      </c>
      <c r="RJ431">
        <v>1.662112562160418</v>
      </c>
      <c r="RK431">
        <v>0.22397346788682693</v>
      </c>
      <c r="RL431">
        <v>-1.8421955347160024E-3</v>
      </c>
      <c r="RM431">
        <v>0.23874820587573803</v>
      </c>
      <c r="RN431">
        <v>0.7203235116591522</v>
      </c>
      <c r="RO431">
        <v>0.35376012527488676</v>
      </c>
      <c r="RP431">
        <v>-1.8240929957499051E-3</v>
      </c>
      <c r="RQ431">
        <v>0.39005865098847647</v>
      </c>
      <c r="RR431">
        <v>0.50631823605539905</v>
      </c>
      <c r="RS431">
        <v>0.15006270942495228</v>
      </c>
      <c r="RT431">
        <v>-6.7465720374345803E-4</v>
      </c>
      <c r="RU431">
        <v>0.21254253146416183</v>
      </c>
      <c r="RV431">
        <v>0.99164147039723138</v>
      </c>
      <c r="RW431">
        <v>2.9684637414287285E-2</v>
      </c>
      <c r="RX431">
        <v>-2.3544469021168841E-4</v>
      </c>
      <c r="RY431">
        <v>5.9882304000785855E-2</v>
      </c>
      <c r="RZ431">
        <v>0.7190038715969076</v>
      </c>
      <c r="SA431">
        <v>0.12220775744035829</v>
      </c>
      <c r="SB431">
        <v>-7.1041999740094602E-4</v>
      </c>
      <c r="SC431">
        <v>0.19737238886795688</v>
      </c>
      <c r="SD431">
        <v>0.28110946708908674</v>
      </c>
      <c r="SE431">
        <v>3.4877754082984533E-2</v>
      </c>
      <c r="SF431">
        <v>-8.7180977687470928E-4</v>
      </c>
      <c r="SG431">
        <v>0.10098615168732271</v>
      </c>
      <c r="SH431">
        <v>0</v>
      </c>
      <c r="SI431">
        <v>5.2628253645894123E-2</v>
      </c>
      <c r="SJ431">
        <v>1.4041841077493079E-4</v>
      </c>
      <c r="SK431">
        <v>1.5811926739553759E-2</v>
      </c>
      <c r="SL431">
        <v>0.85525248207616289</v>
      </c>
      <c r="SM431">
        <v>0.40262864430148687</v>
      </c>
      <c r="SN431">
        <v>-1.1845436507791185E-3</v>
      </c>
      <c r="SO431">
        <v>0.2689608698999269</v>
      </c>
      <c r="SP431">
        <v>2.2430193424090272</v>
      </c>
      <c r="SQ431">
        <v>0.23751214491184025</v>
      </c>
      <c r="SR431">
        <v>-1.135796992564627E-3</v>
      </c>
      <c r="SS431">
        <v>0.25178085928885402</v>
      </c>
      <c r="ST431">
        <v>0</v>
      </c>
      <c r="SU431">
        <v>0.54337969091669358</v>
      </c>
      <c r="SV431">
        <v>2.0370496088557453E-4</v>
      </c>
      <c r="SW431">
        <v>0.51359467220256483</v>
      </c>
      <c r="SX431">
        <v>1.2692981576564155</v>
      </c>
      <c r="SY431">
        <v>0.17421057957283911</v>
      </c>
      <c r="SZ431">
        <v>6.7259807583110664E-4</v>
      </c>
      <c r="TA431">
        <v>0.15937457824020185</v>
      </c>
      <c r="TB431">
        <v>1.1927775107848031</v>
      </c>
      <c r="TC431">
        <v>1.9592129998000064E-2</v>
      </c>
      <c r="TD431">
        <v>-5.8832783141225678E-4</v>
      </c>
      <c r="TE431">
        <v>3.8515126735247762E-2</v>
      </c>
      <c r="TF431">
        <v>0.3297813026395901</v>
      </c>
      <c r="TG431">
        <v>3.3665353804001638E-2</v>
      </c>
      <c r="TH431">
        <v>-2.9701456437236049E-4</v>
      </c>
      <c r="TI431">
        <v>1.8305514534102049E-2</v>
      </c>
      <c r="TJ431">
        <v>0.83399665254227751</v>
      </c>
      <c r="TK431">
        <v>2.4028028371118362E-2</v>
      </c>
      <c r="TL431">
        <v>-5.9645856917704556E-5</v>
      </c>
      <c r="TM431">
        <v>1.4816750628073456E-2</v>
      </c>
      <c r="TN431">
        <v>1.5129515012760288</v>
      </c>
      <c r="TO431">
        <v>0.17534498766505138</v>
      </c>
      <c r="TP431">
        <v>6.8351004766407702E-4</v>
      </c>
      <c r="TQ431">
        <v>0.15596174925006809</v>
      </c>
      <c r="TR431">
        <v>0.52932646668741823</v>
      </c>
      <c r="TS431">
        <v>0.18896035649277862</v>
      </c>
      <c r="TT431">
        <v>-9.7448115055849722E-4</v>
      </c>
      <c r="TU431">
        <v>0.25051295591326928</v>
      </c>
      <c r="TV431">
        <v>1.6040468396415426</v>
      </c>
      <c r="TW431">
        <v>1.7884767737895751E-2</v>
      </c>
      <c r="TX431">
        <v>-2.6469533463906582E-4</v>
      </c>
      <c r="TY431">
        <v>4.1987693292069167E-2</v>
      </c>
      <c r="TZ431">
        <v>0</v>
      </c>
      <c r="UA431">
        <v>0.31592051975568169</v>
      </c>
      <c r="UB431">
        <v>2.3776696397062838E-3</v>
      </c>
      <c r="UC431">
        <v>0.32559566377401628</v>
      </c>
      <c r="UD431">
        <v>0.71364030851711902</v>
      </c>
      <c r="UE431">
        <v>9.9833595391684987E-3</v>
      </c>
      <c r="UF431">
        <v>-2.1616811048801355E-4</v>
      </c>
      <c r="UG431">
        <v>2.1838762059060532E-2</v>
      </c>
      <c r="UH431">
        <v>0.99033097327834796</v>
      </c>
      <c r="UI431">
        <v>0.16932294342337897</v>
      </c>
      <c r="UJ431">
        <v>-1.3686579271355523E-3</v>
      </c>
      <c r="UK431">
        <v>0.24626456819443862</v>
      </c>
      <c r="UL431">
        <v>0.47758058409326992</v>
      </c>
      <c r="UM431">
        <v>0.30867018238417193</v>
      </c>
      <c r="UN431">
        <v>-1.6687202955297594E-3</v>
      </c>
      <c r="UO431">
        <v>0.30617331269900633</v>
      </c>
      <c r="UP431">
        <v>1.5600285688405386</v>
      </c>
      <c r="UQ431">
        <v>0.29827989771168673</v>
      </c>
      <c r="UR431">
        <v>-1.0520530414317901E-3</v>
      </c>
      <c r="US431">
        <v>0.42391746263649588</v>
      </c>
      <c r="UT431">
        <v>0.37011394073850373</v>
      </c>
      <c r="UU431">
        <v>0.25071473823299234</v>
      </c>
      <c r="UV431">
        <v>-2.3573949503846109E-3</v>
      </c>
      <c r="UW431">
        <v>0.25363509890076247</v>
      </c>
      <c r="UX431">
        <v>0.56993825525213293</v>
      </c>
      <c r="UY431">
        <v>1.7915138585222125E-2</v>
      </c>
      <c r="UZ431">
        <v>-2.419034369822823E-4</v>
      </c>
      <c r="VA431">
        <v>7.5774299781294741E-2</v>
      </c>
      <c r="VB431">
        <v>1.2398007582334005</v>
      </c>
      <c r="VC431">
        <v>8.626883145794513E-2</v>
      </c>
      <c r="VD431">
        <v>-1.0157889017061788E-3</v>
      </c>
      <c r="VE431">
        <v>0.15170579862659367</v>
      </c>
      <c r="VF431">
        <v>0.41565699779012627</v>
      </c>
      <c r="VG431">
        <v>0.53833078350422947</v>
      </c>
      <c r="VH431">
        <v>-3.5645554287420448E-5</v>
      </c>
      <c r="VI431">
        <v>0.42755981490192596</v>
      </c>
      <c r="VJ431">
        <v>1.0755578867421833</v>
      </c>
      <c r="VK431">
        <v>1.0864187843739237E-2</v>
      </c>
      <c r="VL431">
        <v>-2.1761407244438042E-4</v>
      </c>
      <c r="VM431">
        <v>2.8227472754813708E-2</v>
      </c>
      <c r="VN431">
        <v>0.66069772603693544</v>
      </c>
      <c r="VO431">
        <v>0.38560764739139669</v>
      </c>
      <c r="VP431">
        <v>-2.4766602753686713E-3</v>
      </c>
      <c r="VQ431">
        <v>0.40569436628604116</v>
      </c>
      <c r="VR431">
        <v>1.0822884425881958</v>
      </c>
      <c r="VS431">
        <v>0.28849832140619441</v>
      </c>
      <c r="VT431">
        <v>4.2815150056443901E-4</v>
      </c>
      <c r="VU431">
        <v>0.27221873946431513</v>
      </c>
      <c r="VV431">
        <v>2.0164746280173782</v>
      </c>
      <c r="VW431">
        <v>0.35239766626489177</v>
      </c>
      <c r="VX431">
        <v>-1.146268383879912E-3</v>
      </c>
      <c r="VY431">
        <v>0.36489326141707962</v>
      </c>
      <c r="VZ431">
        <v>0.94922654364397241</v>
      </c>
      <c r="WA431">
        <v>7.5966499314989347E-2</v>
      </c>
      <c r="WB431">
        <v>-8.7001995602886283E-4</v>
      </c>
      <c r="WC431">
        <v>0.12583826151234037</v>
      </c>
      <c r="WD431">
        <v>0.666559862964894</v>
      </c>
      <c r="WE431">
        <v>7.4302359918790055E-3</v>
      </c>
      <c r="WF431">
        <v>-2.4565468404842754E-4</v>
      </c>
      <c r="WG431">
        <v>2.6137691141397924E-3</v>
      </c>
      <c r="WH431">
        <v>1.7388865765738004</v>
      </c>
      <c r="WI431">
        <v>0.23388620631971138</v>
      </c>
      <c r="WJ431">
        <v>-1.1161636762116055E-3</v>
      </c>
      <c r="WK431">
        <v>0.37646054053322792</v>
      </c>
      <c r="WL431">
        <v>0.74928384705700624</v>
      </c>
      <c r="WM431">
        <v>0.30950469585553531</v>
      </c>
      <c r="WN431">
        <v>-3.1190254080171436E-4</v>
      </c>
      <c r="WO431">
        <v>0.37601310930371029</v>
      </c>
      <c r="WP431">
        <v>1.2834444569636052</v>
      </c>
      <c r="WQ431">
        <v>0.53463637156026833</v>
      </c>
      <c r="WR431">
        <v>-2.6963087385726927E-3</v>
      </c>
      <c r="WS431">
        <v>0.50090544536744086</v>
      </c>
      <c r="WT431">
        <v>0.92340996880374393</v>
      </c>
      <c r="WU431">
        <v>3.8892693772737082E-2</v>
      </c>
      <c r="WV431">
        <v>-9.8502695656883755E-5</v>
      </c>
      <c r="WW431">
        <v>3.7579821361077209E-2</v>
      </c>
      <c r="WX431">
        <v>2.0424041995547717</v>
      </c>
      <c r="WY431">
        <v>0.30684122833489708</v>
      </c>
      <c r="WZ431">
        <v>-1.9732397367930995E-3</v>
      </c>
      <c r="XA431">
        <v>0.34943078512172432</v>
      </c>
      <c r="XB431">
        <v>0.42353648500845631</v>
      </c>
      <c r="XC431">
        <v>0.11716574343214547</v>
      </c>
      <c r="XD431">
        <v>-1.2127488155270426E-3</v>
      </c>
      <c r="XE431">
        <v>0.11855390819199377</v>
      </c>
      <c r="XF431">
        <v>0.67710145576929759</v>
      </c>
      <c r="XG431">
        <v>3.8534401212420993E-2</v>
      </c>
      <c r="XH431">
        <v>-7.0030581565602918E-4</v>
      </c>
      <c r="XI431">
        <v>7.1079777572133199E-2</v>
      </c>
      <c r="XJ431">
        <v>0.59483171624620446</v>
      </c>
      <c r="XK431">
        <v>1.4916162312195348E-2</v>
      </c>
      <c r="XL431">
        <v>-5.3482304437506994E-4</v>
      </c>
      <c r="XM431">
        <v>7.6231510066886332E-2</v>
      </c>
      <c r="XN431">
        <v>0.4366978288192252</v>
      </c>
      <c r="XO431">
        <v>0.11383075210736478</v>
      </c>
      <c r="XP431">
        <v>-1.0579149921897833E-3</v>
      </c>
      <c r="XQ431">
        <v>0.12999913370870192</v>
      </c>
      <c r="XR431">
        <v>0.82598080982297406</v>
      </c>
      <c r="XS431">
        <v>7.1685309299873698E-2</v>
      </c>
      <c r="XT431">
        <v>-1.154090686679782E-3</v>
      </c>
      <c r="XU431">
        <v>0.12545793255590651</v>
      </c>
      <c r="XV431">
        <v>1.5450184960946229</v>
      </c>
      <c r="XW431">
        <v>0.76341619672973748</v>
      </c>
      <c r="XX431">
        <v>-2.6158137395913914E-3</v>
      </c>
      <c r="XY431">
        <v>0.6190574066543143</v>
      </c>
      <c r="XZ431">
        <v>0.6487371901617337</v>
      </c>
      <c r="YA431">
        <v>5.359761380046249E-2</v>
      </c>
      <c r="YB431">
        <v>-5.2377274441079704E-4</v>
      </c>
      <c r="YC431">
        <v>2.2962642491448457E-2</v>
      </c>
      <c r="YD431">
        <v>0.90889443525593816</v>
      </c>
      <c r="YE431">
        <v>3.7217451204946218E-2</v>
      </c>
      <c r="YF431">
        <v>-2.7598882749036493E-4</v>
      </c>
      <c r="YG431">
        <v>3.2834186130814451E-2</v>
      </c>
      <c r="YH431">
        <v>0.69040697821000452</v>
      </c>
      <c r="YI431">
        <v>0.25253837624067277</v>
      </c>
      <c r="YJ431">
        <v>3.9972940674727061E-4</v>
      </c>
      <c r="YK431">
        <v>0.21856021727810604</v>
      </c>
      <c r="YL431">
        <v>0.9976525773982029</v>
      </c>
      <c r="YM431">
        <v>3.723509882883224E-2</v>
      </c>
      <c r="YN431">
        <v>-2.4363984619324672E-4</v>
      </c>
      <c r="YO431">
        <v>5.3309503751088436E-2</v>
      </c>
      <c r="YP431">
        <v>0.89667456743842577</v>
      </c>
      <c r="YQ431">
        <v>0.24210127403740769</v>
      </c>
      <c r="YR431">
        <v>-2.8593763955896221E-4</v>
      </c>
      <c r="YS431">
        <v>0.44614187335869904</v>
      </c>
      <c r="YT431">
        <v>0.62663734428109708</v>
      </c>
      <c r="YU431">
        <v>0.20416170211947729</v>
      </c>
      <c r="YV431">
        <v>-2.6493264575936358E-4</v>
      </c>
      <c r="YW431">
        <v>0.18082412650134222</v>
      </c>
      <c r="YX431">
        <v>1.6272611771974308</v>
      </c>
      <c r="YY431">
        <v>0.26240787820666356</v>
      </c>
      <c r="YZ431">
        <v>-1.4293175338349262E-3</v>
      </c>
      <c r="ZA431">
        <v>0.29857135095524495</v>
      </c>
      <c r="ZB431">
        <v>0.33432786309834539</v>
      </c>
      <c r="ZC431">
        <v>0.21352743012177272</v>
      </c>
      <c r="ZD431">
        <v>5.8043691307686166E-4</v>
      </c>
      <c r="ZE431">
        <v>0.16476119939119915</v>
      </c>
      <c r="ZF431">
        <v>1.2064809878474079</v>
      </c>
      <c r="ZG431">
        <v>0.41514695435739629</v>
      </c>
      <c r="ZH431">
        <v>1.3162257868333336E-3</v>
      </c>
      <c r="ZI431">
        <v>0.42349744375727866</v>
      </c>
      <c r="ZJ431">
        <v>0.87179481266046654</v>
      </c>
      <c r="ZK431">
        <v>2.5243958013733813E-2</v>
      </c>
      <c r="ZL431">
        <v>-5.8139870459227993E-4</v>
      </c>
      <c r="ZM431">
        <v>4.9874746679858369E-2</v>
      </c>
      <c r="ZN431">
        <v>0.45782236261391945</v>
      </c>
      <c r="ZO431">
        <v>6.685191026975694E-2</v>
      </c>
      <c r="ZP431">
        <v>-5.7076971129389276E-4</v>
      </c>
      <c r="ZQ431">
        <v>9.653826237833292E-2</v>
      </c>
      <c r="ZR431">
        <v>1.4253349134797439</v>
      </c>
      <c r="ZS431">
        <v>0.19692527798589765</v>
      </c>
      <c r="ZT431">
        <v>-5.0886300259426359E-4</v>
      </c>
      <c r="ZU431">
        <v>0.19349373624806476</v>
      </c>
      <c r="ZV431">
        <v>0.80841853069638614</v>
      </c>
      <c r="ZW431">
        <v>0.37732910055147439</v>
      </c>
      <c r="ZX431">
        <v>-2.1899281786375477E-3</v>
      </c>
      <c r="ZY431">
        <v>0.33885848108205519</v>
      </c>
      <c r="ZZ431">
        <v>0</v>
      </c>
      <c r="AAA431">
        <v>0.30795840169529987</v>
      </c>
      <c r="AAB431">
        <v>-8.2951873330788242E-4</v>
      </c>
      <c r="AAC431">
        <v>0.39669041299538493</v>
      </c>
      <c r="AAD431">
        <v>0.8622477200267783</v>
      </c>
      <c r="AAE431">
        <v>0.20844720898034053</v>
      </c>
      <c r="AAF431">
        <v>4.1086361332437737E-4</v>
      </c>
      <c r="AAG431">
        <v>0.18492800776396398</v>
      </c>
      <c r="AAH431">
        <v>0.52449276721547189</v>
      </c>
      <c r="AAI431">
        <v>3.6663308831329559E-2</v>
      </c>
      <c r="AAJ431">
        <v>2.7785077917792244E-4</v>
      </c>
      <c r="AAK431">
        <v>3.064645273742796E-2</v>
      </c>
      <c r="AAL431">
        <v>1.601775859630832</v>
      </c>
      <c r="AAM431">
        <v>1.6003976840285806E-2</v>
      </c>
      <c r="AAN431">
        <v>3.9458180924841177E-5</v>
      </c>
      <c r="AAO431">
        <v>2.4612011435781378E-3</v>
      </c>
      <c r="AAP431">
        <v>1.5717778762200227</v>
      </c>
      <c r="AAQ431">
        <v>1.531935430604891E-2</v>
      </c>
      <c r="AAR431">
        <v>-9.7982080590262557E-5</v>
      </c>
      <c r="AAS431">
        <v>4.6621080316900543E-2</v>
      </c>
      <c r="AAT431">
        <v>1.1574171566462699</v>
      </c>
      <c r="AAU431">
        <v>1.1081275509860322E-2</v>
      </c>
      <c r="AAV431">
        <v>-1.3650037320447233E-4</v>
      </c>
      <c r="AAW431">
        <v>2.6120950605936791E-2</v>
      </c>
      <c r="AAX431">
        <v>0</v>
      </c>
      <c r="AAY431">
        <v>5.1149069717510001E-2</v>
      </c>
      <c r="AAZ431">
        <v>-5.3017751295638825E-4</v>
      </c>
      <c r="ABA431">
        <v>5.910845424085906E-2</v>
      </c>
      <c r="ABB431">
        <v>1.0629298830516469</v>
      </c>
      <c r="ABC431">
        <v>8.1441203877016657E-2</v>
      </c>
      <c r="ABD431">
        <v>-7.9689388000307477E-4</v>
      </c>
      <c r="ABE431">
        <v>0.15723584886316888</v>
      </c>
      <c r="ABF431">
        <v>1.1859623546159521</v>
      </c>
      <c r="ABG431">
        <v>0.18659290380348476</v>
      </c>
      <c r="ABH431">
        <v>1.1741780454779779E-4</v>
      </c>
      <c r="ABI431">
        <v>0.14972930076097501</v>
      </c>
      <c r="ABJ431">
        <v>0.90561126655816915</v>
      </c>
      <c r="ABK431">
        <v>0.35619407683035559</v>
      </c>
      <c r="ABL431">
        <v>-5.2383214507108916E-4</v>
      </c>
      <c r="ABM431">
        <v>0.29755136517176478</v>
      </c>
      <c r="ABN431">
        <v>1.714617044489426</v>
      </c>
      <c r="ABO431">
        <v>4.8425870844473584E-2</v>
      </c>
      <c r="ABP431">
        <v>5.3453264227021802E-4</v>
      </c>
      <c r="ABQ431">
        <v>6.3980157617768638E-2</v>
      </c>
      <c r="ABR431">
        <v>0.4434845842847801</v>
      </c>
      <c r="ABS431">
        <v>2.2593700902524036E-2</v>
      </c>
      <c r="ABT431">
        <v>-2.3248679588219634E-4</v>
      </c>
      <c r="ABU431">
        <v>3.1144967615652309E-2</v>
      </c>
      <c r="ABV431">
        <v>0.72734531341080255</v>
      </c>
      <c r="ABW431">
        <v>0.12631713888347276</v>
      </c>
      <c r="ABX431">
        <v>-2.383194408500254E-5</v>
      </c>
      <c r="ABY431">
        <v>0.11647531026199062</v>
      </c>
      <c r="ABZ431">
        <v>0.98279196563392501</v>
      </c>
      <c r="ACA431">
        <v>0.42574004613803806</v>
      </c>
      <c r="ACB431">
        <v>-3.6130664931287816E-3</v>
      </c>
      <c r="ACC431">
        <v>0.49812733721469438</v>
      </c>
      <c r="ACD431">
        <v>0.77812183395112411</v>
      </c>
      <c r="ACE431">
        <v>9.1783045852295256E-2</v>
      </c>
      <c r="ACF431">
        <v>-1.5060159562571134E-4</v>
      </c>
      <c r="ACG431">
        <v>5.130882071509589E-2</v>
      </c>
      <c r="ACH431">
        <v>0.55379739551391494</v>
      </c>
      <c r="ACI431">
        <v>0.40159572748443106</v>
      </c>
      <c r="ACJ431">
        <v>5.864405371330382E-5</v>
      </c>
      <c r="ACK431">
        <v>0.38411560825355168</v>
      </c>
      <c r="ACL431">
        <v>0.84069105115843157</v>
      </c>
      <c r="ACM431">
        <v>0.12501440858725596</v>
      </c>
      <c r="ACN431">
        <v>2.0633220099370333E-4</v>
      </c>
      <c r="ACO431">
        <v>0.11473059124014551</v>
      </c>
      <c r="ACP431">
        <v>0.92485678198560173</v>
      </c>
      <c r="ACQ431">
        <v>7.0537912386880397E-2</v>
      </c>
      <c r="ACR431">
        <v>-5.2203117958591987E-4</v>
      </c>
      <c r="ACS431">
        <v>5.2928915916178078E-2</v>
      </c>
      <c r="ACT431">
        <v>0.28108796577335127</v>
      </c>
      <c r="ACU431">
        <v>0.43606821652019523</v>
      </c>
      <c r="ACV431">
        <v>-8.5240281865876506E-4</v>
      </c>
      <c r="ACW431">
        <v>0.37858289906632925</v>
      </c>
      <c r="ACX431">
        <v>0.20767682682137892</v>
      </c>
      <c r="ACY431">
        <v>0.10109110767187578</v>
      </c>
      <c r="ACZ431">
        <v>-9.0854581743894409E-4</v>
      </c>
      <c r="ADA431">
        <v>9.7266408837178797E-2</v>
      </c>
      <c r="ADB431">
        <v>0.78885530026806217</v>
      </c>
      <c r="ADC431">
        <v>0.17249783743685013</v>
      </c>
      <c r="ADD431">
        <v>-5.4528082797269202E-4</v>
      </c>
      <c r="ADE431">
        <v>0.27310058209791244</v>
      </c>
      <c r="ADF431">
        <v>0.94882309656298414</v>
      </c>
      <c r="ADG431">
        <v>0.27386823148511547</v>
      </c>
      <c r="ADH431">
        <v>-4.4429091741739446E-4</v>
      </c>
      <c r="ADI431">
        <v>0.20970734521618883</v>
      </c>
      <c r="ADJ431">
        <v>0.29246431948310436</v>
      </c>
      <c r="ADK431">
        <v>0.32008260753527384</v>
      </c>
      <c r="ADL431">
        <v>-1.0446137232716904E-3</v>
      </c>
      <c r="ADM431">
        <v>0.34786518897155178</v>
      </c>
      <c r="ADN431">
        <v>0.94959485438238345</v>
      </c>
      <c r="ADO431">
        <v>0.22674110903331646</v>
      </c>
      <c r="ADP431">
        <v>-1.435367867278343E-3</v>
      </c>
      <c r="ADQ431">
        <v>0.2928395952956262</v>
      </c>
      <c r="ADR431">
        <v>0.48914588452612207</v>
      </c>
      <c r="ADS431">
        <v>0.43083941183184066</v>
      </c>
      <c r="ADT431">
        <v>-1.7682776279837151E-3</v>
      </c>
      <c r="ADU431">
        <v>0.42231895730939045</v>
      </c>
      <c r="ADV431">
        <v>1.5028519618713898</v>
      </c>
      <c r="ADW431">
        <v>0.16903471561112754</v>
      </c>
      <c r="ADX431">
        <v>-1.9597338857263919E-3</v>
      </c>
      <c r="ADY431">
        <v>0.18410725871068825</v>
      </c>
      <c r="ADZ431">
        <v>0.56464045114575701</v>
      </c>
      <c r="AEA431">
        <v>0.10935984898470145</v>
      </c>
      <c r="AEB431">
        <v>7.7008491226289899E-4</v>
      </c>
      <c r="AEC431">
        <v>8.6897223035559301E-2</v>
      </c>
      <c r="AED431">
        <v>1.8751657920563196</v>
      </c>
      <c r="AEE431">
        <v>0.14079097597640455</v>
      </c>
      <c r="AEF431">
        <v>-6.5781507931641549E-4</v>
      </c>
      <c r="AEG431">
        <v>0.12183318891663501</v>
      </c>
      <c r="AEH431">
        <v>0</v>
      </c>
      <c r="AEI431">
        <v>8.0568629647457091E-2</v>
      </c>
      <c r="AEJ431">
        <v>-8.1087177959294273E-4</v>
      </c>
      <c r="AEK431">
        <v>0.12538498252119021</v>
      </c>
      <c r="AEL431">
        <v>1.2428656212377283</v>
      </c>
      <c r="AEM431">
        <v>9.4858489084380937E-2</v>
      </c>
      <c r="AEN431">
        <v>-2.2414051755495384E-4</v>
      </c>
      <c r="AEO431">
        <v>0.1062207566611518</v>
      </c>
      <c r="AEP431">
        <v>0.54002260959087234</v>
      </c>
      <c r="AEQ431">
        <v>9.8904300993569338E-2</v>
      </c>
      <c r="AER431">
        <v>-3.2309632042418332E-4</v>
      </c>
      <c r="AES431">
        <v>0.1862678100560976</v>
      </c>
      <c r="AET431">
        <v>0.85565161927885813</v>
      </c>
      <c r="AEU431">
        <v>2.1736638206803792E-2</v>
      </c>
      <c r="AEV431">
        <v>-1.123201415450372E-4</v>
      </c>
      <c r="AEW431">
        <v>7.733977076280342E-2</v>
      </c>
      <c r="AEX431">
        <v>1.8526134062748734</v>
      </c>
      <c r="AEY431">
        <v>3.9629404431516316E-2</v>
      </c>
      <c r="AEZ431">
        <v>-2.4818149017465677E-4</v>
      </c>
      <c r="AFA431">
        <v>6.1918987723123278E-2</v>
      </c>
      <c r="AFB431">
        <v>0.58700434760848197</v>
      </c>
      <c r="AFC431">
        <v>0.14351480702972208</v>
      </c>
      <c r="AFD431">
        <v>-7.1247727453459199E-4</v>
      </c>
      <c r="AFE431">
        <v>0.14707118752269055</v>
      </c>
      <c r="AFF431">
        <v>1.5847737877755825</v>
      </c>
      <c r="AFG431">
        <v>2.7555841022015738E-2</v>
      </c>
      <c r="AFH431">
        <v>-4.1089824464717717E-4</v>
      </c>
      <c r="AFI431">
        <v>8.1251598899680047E-2</v>
      </c>
      <c r="AFJ431">
        <v>1.0124908549751586</v>
      </c>
      <c r="AFK431">
        <v>1.9134321085335963E-2</v>
      </c>
      <c r="AFL431">
        <v>-2.9266307398433323E-4</v>
      </c>
      <c r="AFM431">
        <v>1.4178519618440353E-3</v>
      </c>
      <c r="AFN431">
        <v>0.88724608902525703</v>
      </c>
      <c r="AFO431">
        <v>0.10993758132514718</v>
      </c>
      <c r="AFP431">
        <v>-9.7877500268499077E-4</v>
      </c>
      <c r="AFQ431">
        <v>0.19054066924712759</v>
      </c>
      <c r="AFR431">
        <v>1.0695744335058643</v>
      </c>
      <c r="AFS431">
        <v>0.20268323725589954</v>
      </c>
      <c r="AFT431">
        <v>-1.9938725994770497E-4</v>
      </c>
      <c r="AFU431">
        <v>0.16148084246163871</v>
      </c>
      <c r="AFV431">
        <v>0.72303434123583377</v>
      </c>
      <c r="AFW431">
        <v>2.4872438021152278E-2</v>
      </c>
      <c r="AFX431">
        <v>-1.3778005995758847E-5</v>
      </c>
      <c r="AFY431">
        <v>8.7804232577282676E-2</v>
      </c>
      <c r="AFZ431">
        <v>0.18717615743585675</v>
      </c>
      <c r="AGA431">
        <v>5.5333942607249095E-2</v>
      </c>
      <c r="AGB431">
        <v>-4.2844438594023967E-4</v>
      </c>
      <c r="AGC431">
        <v>8.1877025753264193E-2</v>
      </c>
      <c r="AGD431">
        <v>0.52203571386184122</v>
      </c>
      <c r="AGE431">
        <v>0.16294118267805957</v>
      </c>
      <c r="AGF431">
        <v>-1.7113619430443874E-3</v>
      </c>
      <c r="AGG431">
        <v>0.20900065409063326</v>
      </c>
      <c r="AGH431">
        <v>1.4927960138228342</v>
      </c>
      <c r="AGI431">
        <v>0.36021001782061279</v>
      </c>
      <c r="AGJ431">
        <v>-8.9412349403413872E-4</v>
      </c>
      <c r="AGK431">
        <v>0.38430455307437639</v>
      </c>
      <c r="AGL431">
        <v>0.47743006141347039</v>
      </c>
      <c r="AGM431">
        <v>0.28625733918654994</v>
      </c>
      <c r="AGN431">
        <v>1.3457303860181975E-3</v>
      </c>
      <c r="AGO431">
        <v>0.25490372880302709</v>
      </c>
      <c r="AGP431">
        <v>1.5967152509949134</v>
      </c>
      <c r="AGQ431">
        <v>0.17294571770498618</v>
      </c>
      <c r="AGR431">
        <v>-1.1371410946791995E-3</v>
      </c>
      <c r="AGS431">
        <v>0.25783298148191269</v>
      </c>
      <c r="AGT431">
        <v>1.6295130883048357</v>
      </c>
      <c r="AGU431">
        <v>0.78261596299751079</v>
      </c>
      <c r="AGV431">
        <v>2.5058604562293568E-4</v>
      </c>
      <c r="AGW431">
        <v>0.58005512090062128</v>
      </c>
      <c r="AGX431">
        <v>0.92969984914248238</v>
      </c>
      <c r="AGY431">
        <v>0.29961311699654541</v>
      </c>
      <c r="AGZ431">
        <v>-1.151930594938585E-3</v>
      </c>
      <c r="AHA431">
        <v>0.29541158998478501</v>
      </c>
      <c r="AHB431">
        <v>0.86613649875925391</v>
      </c>
      <c r="AHC431">
        <v>6.3025459497113578E-2</v>
      </c>
      <c r="AHD431">
        <v>-2.9920594289262951E-4</v>
      </c>
      <c r="AHE431">
        <v>9.7571698656314376E-2</v>
      </c>
    </row>
    <row r="432" spans="1:889" x14ac:dyDescent="0.2">
      <c r="A432" s="23">
        <v>51.936090929999999</v>
      </c>
      <c r="B432" s="23">
        <v>427</v>
      </c>
      <c r="C432" s="23">
        <v>427</v>
      </c>
      <c r="E432" s="23">
        <f t="shared" si="30"/>
        <v>432</v>
      </c>
      <c r="F432" s="23">
        <f t="shared" ca="1" si="31"/>
        <v>6.7328893446397503E-2</v>
      </c>
      <c r="G432" s="23">
        <f t="shared" ca="1" si="32"/>
        <v>2.6653088033877365E-2</v>
      </c>
      <c r="H432" s="23">
        <f t="shared" ca="1" si="33"/>
        <v>1.2999004934844714E-4</v>
      </c>
      <c r="I432" s="23">
        <f t="shared" ca="1" si="34"/>
        <v>4.9507183545691717E-2</v>
      </c>
      <c r="J432">
        <v>0.75830324001746008</v>
      </c>
      <c r="K432">
        <v>0.44566297978314712</v>
      </c>
      <c r="L432">
        <v>-1.8095461403469515E-3</v>
      </c>
      <c r="M432">
        <v>0.5333856140493568</v>
      </c>
      <c r="N432">
        <v>1.041025411981326</v>
      </c>
      <c r="O432">
        <v>0.38208448708823162</v>
      </c>
      <c r="P432">
        <v>-7.9645532406805164E-4</v>
      </c>
      <c r="Q432">
        <v>0.46706539102524064</v>
      </c>
      <c r="R432">
        <v>1.0055340377880646</v>
      </c>
      <c r="S432">
        <v>1.8602566535007834E-2</v>
      </c>
      <c r="T432">
        <v>-1.6181394355820142E-4</v>
      </c>
      <c r="U432">
        <v>3.4596610226801577E-2</v>
      </c>
      <c r="V432">
        <v>0.8344383541390058</v>
      </c>
      <c r="W432">
        <v>6.0159481853081544E-2</v>
      </c>
      <c r="X432">
        <v>3.0981363344308729E-5</v>
      </c>
      <c r="Y432">
        <v>4.154222081839247E-2</v>
      </c>
      <c r="Z432">
        <v>1.9124441382933277</v>
      </c>
      <c r="AA432">
        <v>0.34038876261329776</v>
      </c>
      <c r="AB432">
        <v>9.183647674919326E-4</v>
      </c>
      <c r="AC432">
        <v>0.22610159228366547</v>
      </c>
      <c r="AD432">
        <v>1.0428712058565903</v>
      </c>
      <c r="AE432">
        <v>0.12145317258920174</v>
      </c>
      <c r="AF432">
        <v>-1.5613196190208725E-4</v>
      </c>
      <c r="AG432">
        <v>9.8050645820872001E-2</v>
      </c>
      <c r="AH432">
        <v>0.32842500885471515</v>
      </c>
      <c r="AI432">
        <v>6.3854367273698046E-2</v>
      </c>
      <c r="AJ432">
        <v>-5.6698083689206208E-4</v>
      </c>
      <c r="AK432">
        <v>0.10642211874924899</v>
      </c>
      <c r="AL432">
        <v>2.0742754779862476</v>
      </c>
      <c r="AM432">
        <v>1.5960515122768616E-2</v>
      </c>
      <c r="AN432">
        <v>1.0206878025389542E-4</v>
      </c>
      <c r="AO432">
        <v>2.7136246016729253E-2</v>
      </c>
      <c r="AP432">
        <v>1.5470444729416517</v>
      </c>
      <c r="AQ432">
        <v>1.6975849018562333E-2</v>
      </c>
      <c r="AR432">
        <v>-9.6813186133021901E-5</v>
      </c>
      <c r="AS432">
        <v>5.0564799987162989E-3</v>
      </c>
      <c r="AT432">
        <v>0.3766091717663827</v>
      </c>
      <c r="AU432">
        <v>2.5051791181674655E-2</v>
      </c>
      <c r="AV432">
        <v>-2.7972283684523844E-4</v>
      </c>
      <c r="AW432">
        <v>1.2970771946155171E-2</v>
      </c>
      <c r="AX432">
        <v>0</v>
      </c>
      <c r="AY432">
        <v>7.3113432233039843E-2</v>
      </c>
      <c r="AZ432">
        <v>-3.2092232835002942E-4</v>
      </c>
      <c r="BA432">
        <v>0.16016085008914743</v>
      </c>
      <c r="BB432">
        <v>2.1674804544337394</v>
      </c>
      <c r="BC432">
        <v>0.32846466961582382</v>
      </c>
      <c r="BD432">
        <v>8.9714469653854321E-4</v>
      </c>
      <c r="BE432">
        <v>0.26671769224863129</v>
      </c>
      <c r="BF432">
        <v>1.1543458430400928</v>
      </c>
      <c r="BG432">
        <v>0.27244888818832996</v>
      </c>
      <c r="BH432">
        <v>-6.4357522168059897E-4</v>
      </c>
      <c r="BI432">
        <v>0.29063822242167814</v>
      </c>
      <c r="BJ432">
        <v>0.70762505073611437</v>
      </c>
      <c r="BK432">
        <v>3.9336791692340341E-2</v>
      </c>
      <c r="BL432">
        <v>-5.2272262072866203E-4</v>
      </c>
      <c r="BM432">
        <v>5.2263115296392083E-2</v>
      </c>
      <c r="BN432">
        <v>1.4583678790208063</v>
      </c>
      <c r="BO432">
        <v>3.3195596704236452E-4</v>
      </c>
      <c r="BP432">
        <v>-1.8735681657077138E-4</v>
      </c>
      <c r="BQ432">
        <v>5.2497313428922693E-2</v>
      </c>
      <c r="BR432">
        <v>0.63505898785515758</v>
      </c>
      <c r="BS432">
        <v>0.14945710920776656</v>
      </c>
      <c r="BT432">
        <v>-6.0875999409200408E-4</v>
      </c>
      <c r="BU432">
        <v>0.14811612251217376</v>
      </c>
      <c r="BV432">
        <v>0.70069786372309939</v>
      </c>
      <c r="BW432">
        <v>0.36159313436305252</v>
      </c>
      <c r="BX432">
        <v>-1.5056351581216694E-3</v>
      </c>
      <c r="BY432">
        <v>0.4390164006741698</v>
      </c>
      <c r="BZ432">
        <v>0</v>
      </c>
      <c r="CA432">
        <v>4.2513292146342911E-2</v>
      </c>
      <c r="CB432">
        <v>-7.0877491607016549E-5</v>
      </c>
      <c r="CC432">
        <v>6.3328388310110506E-2</v>
      </c>
      <c r="CD432">
        <v>0</v>
      </c>
      <c r="CE432">
        <v>0.16956318792264624</v>
      </c>
      <c r="CF432">
        <v>-1.1884981255834545E-3</v>
      </c>
      <c r="CG432">
        <v>0.24908161233721091</v>
      </c>
      <c r="CH432">
        <v>0</v>
      </c>
      <c r="CI432">
        <v>0.27658601605268235</v>
      </c>
      <c r="CJ432">
        <v>8.9705270293090057E-6</v>
      </c>
      <c r="CK432">
        <v>0.23418637252850114</v>
      </c>
      <c r="CL432">
        <v>0.36586540577457233</v>
      </c>
      <c r="CM432">
        <v>0.33590776907866648</v>
      </c>
      <c r="CN432">
        <v>1.286517783591786E-4</v>
      </c>
      <c r="CO432">
        <v>0.34074013628640482</v>
      </c>
      <c r="CP432">
        <v>0</v>
      </c>
      <c r="CQ432">
        <v>0.5106991934188988</v>
      </c>
      <c r="CR432">
        <v>3.8815568444483892E-3</v>
      </c>
      <c r="CS432">
        <v>0.40454432700658677</v>
      </c>
      <c r="CT432">
        <v>1.2334271366155709</v>
      </c>
      <c r="CU432">
        <v>0.57394324734822377</v>
      </c>
      <c r="CV432">
        <v>1.0754899509649702E-3</v>
      </c>
      <c r="CW432">
        <v>0.53040813050768676</v>
      </c>
      <c r="CX432">
        <v>0.84679267022892257</v>
      </c>
      <c r="CY432">
        <v>1.6610549472133106E-2</v>
      </c>
      <c r="CZ432">
        <v>-2.0318299716384682E-4</v>
      </c>
      <c r="DA432">
        <v>1.6399120298077694E-2</v>
      </c>
      <c r="DB432">
        <v>1.2545752729580817</v>
      </c>
      <c r="DC432">
        <v>4.2883638986492924E-2</v>
      </c>
      <c r="DD432">
        <v>-2.1410971412731141E-4</v>
      </c>
      <c r="DE432">
        <v>5.8356201284120966E-2</v>
      </c>
      <c r="DF432">
        <v>2.4284633929053681</v>
      </c>
      <c r="DG432">
        <v>2.1842484128834445E-2</v>
      </c>
      <c r="DH432">
        <v>-5.5048591392252758E-4</v>
      </c>
      <c r="DI432">
        <v>7.1473993092293839E-2</v>
      </c>
      <c r="DJ432">
        <v>0</v>
      </c>
      <c r="DK432">
        <v>1.1611025051143172E-2</v>
      </c>
      <c r="DL432">
        <v>-3.455306153232028E-4</v>
      </c>
      <c r="DM432">
        <v>3.0774613959835512E-2</v>
      </c>
      <c r="DN432">
        <v>1.4915197383689351</v>
      </c>
      <c r="DO432">
        <v>6.3409079848797192E-2</v>
      </c>
      <c r="DP432">
        <v>-5.1878232650601501E-4</v>
      </c>
      <c r="DQ432">
        <v>6.8923745098878525E-2</v>
      </c>
      <c r="DR432">
        <v>0.17046292966392398</v>
      </c>
      <c r="DS432">
        <v>5.9355293539557021E-2</v>
      </c>
      <c r="DT432">
        <v>-7.4156717935273744E-5</v>
      </c>
      <c r="DU432">
        <v>4.6223213133156457E-2</v>
      </c>
      <c r="DV432">
        <v>1.5670980955468703</v>
      </c>
      <c r="DW432">
        <v>0.35760197094128326</v>
      </c>
      <c r="DX432">
        <v>-1.557032282966699E-3</v>
      </c>
      <c r="DY432">
        <v>0.40100781426262738</v>
      </c>
      <c r="DZ432">
        <v>1.0175376819603621</v>
      </c>
      <c r="EA432">
        <v>1.1439289849338569E-3</v>
      </c>
      <c r="EB432">
        <v>-1.2432550855136982E-4</v>
      </c>
      <c r="EC432">
        <v>5.8038470283835915E-3</v>
      </c>
      <c r="ED432">
        <v>0.75293059066177437</v>
      </c>
      <c r="EE432">
        <v>2.2915990916186669E-2</v>
      </c>
      <c r="EF432">
        <v>-3.1287315254918826E-4</v>
      </c>
      <c r="EG432">
        <v>7.0253630386663435E-2</v>
      </c>
      <c r="EH432">
        <v>0.48557130302242335</v>
      </c>
      <c r="EI432">
        <v>0.14223136932564806</v>
      </c>
      <c r="EJ432">
        <v>-1.0018974768248839E-4</v>
      </c>
      <c r="EK432">
        <v>0.21422008759592195</v>
      </c>
      <c r="EL432">
        <v>0</v>
      </c>
      <c r="EM432">
        <v>4.7240012134599454E-2</v>
      </c>
      <c r="EN432">
        <v>-5.381770103365357E-4</v>
      </c>
      <c r="EO432">
        <v>5.2153719294426332E-2</v>
      </c>
      <c r="EP432">
        <v>0.33716305940154478</v>
      </c>
      <c r="EQ432">
        <v>1.562087154256241E-2</v>
      </c>
      <c r="ER432">
        <v>-1.9873757606336776E-4</v>
      </c>
      <c r="ES432">
        <v>6.4274412666970333E-3</v>
      </c>
      <c r="ET432">
        <v>6.7328893446397503E-2</v>
      </c>
      <c r="EU432">
        <v>2.6653088033877365E-2</v>
      </c>
      <c r="EV432">
        <v>1.2999004934844714E-4</v>
      </c>
      <c r="EW432">
        <v>4.9507183545691717E-2</v>
      </c>
      <c r="EX432">
        <v>1.6935218404452159</v>
      </c>
      <c r="EY432">
        <v>0.16758187018012</v>
      </c>
      <c r="EZ432">
        <v>-1.4582705854951198E-4</v>
      </c>
      <c r="FA432">
        <v>0.1655161164497081</v>
      </c>
      <c r="FB432">
        <v>0.60631001238578142</v>
      </c>
      <c r="FC432">
        <v>0.80852669972071212</v>
      </c>
      <c r="FD432">
        <v>3.1560992702313346E-3</v>
      </c>
      <c r="FE432">
        <v>0.48694306354161632</v>
      </c>
      <c r="FF432">
        <v>0.32842096989550379</v>
      </c>
      <c r="FG432">
        <v>0.25455877119746123</v>
      </c>
      <c r="FH432">
        <v>3.9824721516409922E-4</v>
      </c>
      <c r="FI432">
        <v>0.15700094791556171</v>
      </c>
      <c r="FJ432">
        <v>0.37935781491446208</v>
      </c>
      <c r="FK432">
        <v>9.9856367491449174E-2</v>
      </c>
      <c r="FL432">
        <v>-7.2473761179413817E-4</v>
      </c>
      <c r="FM432">
        <v>5.4636584396148408E-2</v>
      </c>
      <c r="FN432">
        <v>2.1260476302760498</v>
      </c>
      <c r="FO432">
        <v>0.51834564953775675</v>
      </c>
      <c r="FP432">
        <v>-2.4378985515542955E-5</v>
      </c>
      <c r="FQ432">
        <v>0.43407545178509571</v>
      </c>
      <c r="FR432">
        <v>1.4669191851413899</v>
      </c>
      <c r="FS432">
        <v>3.2053124645355924E-3</v>
      </c>
      <c r="FT432">
        <v>-2.2374284003713192E-4</v>
      </c>
      <c r="FU432">
        <v>5.5468017668055354E-3</v>
      </c>
      <c r="FV432">
        <v>1.2484551727509181</v>
      </c>
      <c r="FW432">
        <v>2.4353094901370394E-2</v>
      </c>
      <c r="FX432">
        <v>-6.0320976665067199E-5</v>
      </c>
      <c r="FY432">
        <v>2.7463886119095587E-2</v>
      </c>
      <c r="FZ432">
        <v>1.8142976514108675</v>
      </c>
      <c r="GA432">
        <v>1.6590457888955034E-2</v>
      </c>
      <c r="GB432">
        <v>-2.3140705076530693E-4</v>
      </c>
      <c r="GC432">
        <v>4.823790125378799E-2</v>
      </c>
      <c r="GD432">
        <v>1.2004313963863931</v>
      </c>
      <c r="GE432">
        <v>4.8329324866631898E-2</v>
      </c>
      <c r="GF432">
        <v>-5.4027234567827578E-4</v>
      </c>
      <c r="GG432">
        <v>0.11457015494216244</v>
      </c>
      <c r="GH432">
        <v>1.2154914267251344</v>
      </c>
      <c r="GI432">
        <v>0.53762055063065695</v>
      </c>
      <c r="GJ432">
        <v>7.8278189318390783E-5</v>
      </c>
      <c r="GK432">
        <v>0.52344773548866053</v>
      </c>
      <c r="GL432">
        <v>1.2453113315265045</v>
      </c>
      <c r="GM432">
        <v>2.6098514638971951E-2</v>
      </c>
      <c r="GN432">
        <v>-1.7637856301533909E-4</v>
      </c>
      <c r="GO432">
        <v>5.1406231354006383E-2</v>
      </c>
      <c r="GP432">
        <v>0.49559680069909762</v>
      </c>
      <c r="GQ432">
        <v>2.9371942427520715E-2</v>
      </c>
      <c r="GR432">
        <v>-4.0103436347408219E-4</v>
      </c>
      <c r="GS432">
        <v>9.0117757782703117E-2</v>
      </c>
      <c r="GT432">
        <v>0.35969479581662606</v>
      </c>
      <c r="GU432">
        <v>3.1671969470214174E-2</v>
      </c>
      <c r="GV432">
        <v>2.9077130794932923E-4</v>
      </c>
      <c r="GW432">
        <v>1.1149273304093064E-2</v>
      </c>
      <c r="GX432">
        <v>0.98560029895834478</v>
      </c>
      <c r="GY432">
        <v>8.295288820943833E-2</v>
      </c>
      <c r="GZ432">
        <v>2.6345395370797942E-4</v>
      </c>
      <c r="HA432">
        <v>7.0602140471049971E-2</v>
      </c>
      <c r="HB432">
        <v>0.54328761715414642</v>
      </c>
      <c r="HC432">
        <v>0.23706653179132856</v>
      </c>
      <c r="HD432">
        <v>-6.3222622990302116E-4</v>
      </c>
      <c r="HE432">
        <v>0.22044512010200665</v>
      </c>
      <c r="HF432">
        <v>0.95722008905242839</v>
      </c>
      <c r="HG432">
        <v>0.10589641192390299</v>
      </c>
      <c r="HH432">
        <v>-5.6353841539712028E-4</v>
      </c>
      <c r="HI432">
        <v>0.13685903870821267</v>
      </c>
      <c r="HJ432">
        <v>0.69822377802792268</v>
      </c>
      <c r="HK432">
        <v>7.1751535172021472E-2</v>
      </c>
      <c r="HL432">
        <v>-2.0825651226352522E-4</v>
      </c>
      <c r="HM432">
        <v>3.4900699533212315E-2</v>
      </c>
      <c r="HN432">
        <v>1.5466121848764913</v>
      </c>
      <c r="HO432">
        <v>0.22284100178922828</v>
      </c>
      <c r="HP432">
        <v>-5.5130924335688666E-4</v>
      </c>
      <c r="HQ432">
        <v>0.19122066545401628</v>
      </c>
      <c r="HR432">
        <v>0.43785120058527827</v>
      </c>
      <c r="HS432">
        <v>0.46070719507055735</v>
      </c>
      <c r="HT432">
        <v>-1.0604968711590114E-3</v>
      </c>
      <c r="HU432">
        <v>0.4967579323328245</v>
      </c>
      <c r="HV432">
        <v>0.73487751306627613</v>
      </c>
      <c r="HW432">
        <v>6.1715853617459918E-2</v>
      </c>
      <c r="HX432">
        <v>-8.321380684331597E-4</v>
      </c>
      <c r="HY432">
        <v>8.4422678150895922E-2</v>
      </c>
      <c r="HZ432">
        <v>0.13694009212562547</v>
      </c>
      <c r="IA432">
        <v>0.40819774576597262</v>
      </c>
      <c r="IB432">
        <v>-1.568956886750998E-3</v>
      </c>
      <c r="IC432">
        <v>0.4533758439687533</v>
      </c>
      <c r="ID432">
        <v>0.44750176334833208</v>
      </c>
      <c r="IE432">
        <v>8.9646914528274807E-3</v>
      </c>
      <c r="IF432">
        <v>-2.088387236898687E-4</v>
      </c>
      <c r="IG432">
        <v>2.4779655902096347E-2</v>
      </c>
      <c r="IH432">
        <v>1.4577554333860228</v>
      </c>
      <c r="II432">
        <v>6.4819711153557877E-2</v>
      </c>
      <c r="IJ432">
        <v>-8.6578651414591997E-4</v>
      </c>
      <c r="IK432">
        <v>0.14856318255093676</v>
      </c>
      <c r="IL432">
        <v>0.8296828314934197</v>
      </c>
      <c r="IM432">
        <v>0.2940599791875132</v>
      </c>
      <c r="IN432">
        <v>6.0679389887362126E-4</v>
      </c>
      <c r="IO432">
        <v>0.28855358702375911</v>
      </c>
      <c r="IP432">
        <v>0.58484240053866887</v>
      </c>
      <c r="IQ432">
        <v>1.0257311022736632E-2</v>
      </c>
      <c r="IR432">
        <v>-3.7306836525931124E-4</v>
      </c>
      <c r="IS432">
        <v>4.9497081055619049E-2</v>
      </c>
      <c r="IT432">
        <v>0</v>
      </c>
      <c r="IU432">
        <v>4.8228410094713882E-2</v>
      </c>
      <c r="IV432">
        <v>-1.3125109185458891E-3</v>
      </c>
      <c r="IW432">
        <v>0.29578057545497655</v>
      </c>
      <c r="IX432">
        <v>0</v>
      </c>
      <c r="IY432">
        <v>4.1346259807165962E-2</v>
      </c>
      <c r="IZ432">
        <v>-4.892204313767548E-4</v>
      </c>
      <c r="JA432">
        <v>3.2247642432726195E-2</v>
      </c>
      <c r="JB432">
        <v>0</v>
      </c>
      <c r="JC432">
        <v>3.2475380424617679E-2</v>
      </c>
      <c r="JD432">
        <v>-4.0575360474441873E-4</v>
      </c>
      <c r="JE432">
        <v>3.1056422417817545E-2</v>
      </c>
      <c r="JF432">
        <v>0</v>
      </c>
      <c r="JG432">
        <v>3.8992330848294697E-2</v>
      </c>
      <c r="JH432">
        <v>-5.5526788571561502E-4</v>
      </c>
      <c r="JI432">
        <v>6.1836608208724664E-2</v>
      </c>
      <c r="JJ432">
        <v>0.32688466713072817</v>
      </c>
      <c r="JK432">
        <v>2.1690083951180061E-2</v>
      </c>
      <c r="JL432">
        <v>-3.9149483515028491E-4</v>
      </c>
      <c r="JM432">
        <v>1.0706919413342343E-2</v>
      </c>
      <c r="JN432">
        <v>1.6238146989325404</v>
      </c>
      <c r="JO432">
        <v>0.25768927990682944</v>
      </c>
      <c r="JP432">
        <v>-1.7806795329681458E-3</v>
      </c>
      <c r="JQ432">
        <v>0.28127165691553574</v>
      </c>
      <c r="JR432">
        <v>0.81783887430645441</v>
      </c>
      <c r="JS432">
        <v>0.16114524290306889</v>
      </c>
      <c r="JT432">
        <v>-1.4787736695932301E-3</v>
      </c>
      <c r="JU432">
        <v>0.23102407683874213</v>
      </c>
      <c r="JV432">
        <v>0.64777633043681959</v>
      </c>
      <c r="JW432">
        <v>0.14319526271257144</v>
      </c>
      <c r="JX432">
        <v>4.192520759692514E-4</v>
      </c>
      <c r="JY432">
        <v>0.1364235748598456</v>
      </c>
      <c r="JZ432">
        <v>2.413808298011594</v>
      </c>
      <c r="KA432">
        <v>4.4096333749470841E-2</v>
      </c>
      <c r="KB432">
        <v>1.0873964813847782E-3</v>
      </c>
      <c r="KC432">
        <v>3.7789995780738286E-2</v>
      </c>
      <c r="KD432">
        <v>0.14662340854795688</v>
      </c>
      <c r="KE432">
        <v>1.2336005241040707E-2</v>
      </c>
      <c r="KF432">
        <v>-4.44088561853265E-5</v>
      </c>
      <c r="KG432">
        <v>2.8571871568569842E-3</v>
      </c>
      <c r="KH432">
        <v>0.60722043371797574</v>
      </c>
      <c r="KI432">
        <v>0.16808837936316615</v>
      </c>
      <c r="KJ432">
        <v>-1.030389344165797E-3</v>
      </c>
      <c r="KK432">
        <v>0.17751002310286007</v>
      </c>
      <c r="KL432">
        <v>1.1959761364210344</v>
      </c>
      <c r="KM432">
        <v>7.2873788609905149E-2</v>
      </c>
      <c r="KN432">
        <v>3.5887547141659877E-5</v>
      </c>
      <c r="KO432">
        <v>0.10179598100249269</v>
      </c>
      <c r="KP432">
        <v>0.97549566337076821</v>
      </c>
      <c r="KQ432">
        <v>0.31806325815422387</v>
      </c>
      <c r="KR432">
        <v>8.8312765654815681E-4</v>
      </c>
      <c r="KS432">
        <v>0.27695943632905123</v>
      </c>
      <c r="KT432">
        <v>0</v>
      </c>
      <c r="KU432">
        <v>7.2427856866772403E-2</v>
      </c>
      <c r="KV432">
        <v>-2.944976464117966E-4</v>
      </c>
      <c r="KW432">
        <v>0.1410970910891928</v>
      </c>
      <c r="KX432">
        <v>1.7480262533545508</v>
      </c>
      <c r="KY432">
        <v>0.40421029914880513</v>
      </c>
      <c r="KZ432">
        <v>2.0305195297537571E-3</v>
      </c>
      <c r="LA432">
        <v>0.41303201891395436</v>
      </c>
      <c r="LB432">
        <v>0.49963594391610416</v>
      </c>
      <c r="LC432">
        <v>0.13506228830909908</v>
      </c>
      <c r="LD432">
        <v>-1.3028508244024026E-3</v>
      </c>
      <c r="LE432">
        <v>0.36290792516264336</v>
      </c>
      <c r="LF432">
        <v>1.6246615116925991</v>
      </c>
      <c r="LG432">
        <v>8.3560801969606996E-2</v>
      </c>
      <c r="LH432">
        <v>-5.9237782822765502E-4</v>
      </c>
      <c r="LI432">
        <v>0.17492292572530044</v>
      </c>
      <c r="LJ432">
        <v>1.0054661206900872</v>
      </c>
      <c r="LK432">
        <v>0.25580999447912639</v>
      </c>
      <c r="LL432">
        <v>-7.3721908070020618E-4</v>
      </c>
      <c r="LM432">
        <v>0.26873037308325143</v>
      </c>
      <c r="LN432">
        <v>0.63188351660380349</v>
      </c>
      <c r="LO432">
        <v>0.25052653838405875</v>
      </c>
      <c r="LP432">
        <v>9.7401470770253334E-4</v>
      </c>
      <c r="LQ432">
        <v>0.17761222198970836</v>
      </c>
      <c r="LR432">
        <v>0.55652769848789096</v>
      </c>
      <c r="LS432">
        <v>0.20624607172367646</v>
      </c>
      <c r="LT432">
        <v>-8.332905336621185E-4</v>
      </c>
      <c r="LU432">
        <v>0.19414218230812855</v>
      </c>
      <c r="LV432">
        <v>0.46489191411488073</v>
      </c>
      <c r="LW432">
        <v>8.5141458535784711E-2</v>
      </c>
      <c r="LX432">
        <v>-8.3850820515778894E-4</v>
      </c>
      <c r="LY432">
        <v>0.11609872523597614</v>
      </c>
      <c r="LZ432">
        <v>1.2361724036566011</v>
      </c>
      <c r="MA432">
        <v>3.1435136984904806E-2</v>
      </c>
      <c r="MB432">
        <v>-2.9879892317983479E-4</v>
      </c>
      <c r="MC432">
        <v>1.9533484150526477E-2</v>
      </c>
      <c r="MD432">
        <v>0.66532162690857166</v>
      </c>
      <c r="ME432">
        <v>0.36316320168462618</v>
      </c>
      <c r="MF432">
        <v>-6.7622011783661303E-4</v>
      </c>
      <c r="MG432">
        <v>0.3495967821794983</v>
      </c>
      <c r="MH432">
        <v>0.59089983748004427</v>
      </c>
      <c r="MI432">
        <v>0.1121211902837556</v>
      </c>
      <c r="MJ432">
        <v>-1.2039669386659811E-5</v>
      </c>
      <c r="MK432">
        <v>8.6678471101760871E-2</v>
      </c>
      <c r="ML432">
        <v>7.8771664305555322E-2</v>
      </c>
      <c r="MM432">
        <v>6.7325405092426557E-2</v>
      </c>
      <c r="MN432">
        <v>-8.6021574729187205E-4</v>
      </c>
      <c r="MO432">
        <v>0.17385150458831933</v>
      </c>
      <c r="MP432">
        <v>0.11056801970704722</v>
      </c>
      <c r="MQ432">
        <v>1.6104942499579864E-2</v>
      </c>
      <c r="MR432">
        <v>-1.3482337438892194E-4</v>
      </c>
      <c r="MS432">
        <v>2.9080461148699246E-2</v>
      </c>
      <c r="MT432">
        <v>0.8297930958401788</v>
      </c>
      <c r="MU432">
        <v>5.5823852078572024E-2</v>
      </c>
      <c r="MV432">
        <v>-3.7141608731863985E-4</v>
      </c>
      <c r="MW432">
        <v>3.6611260459078178E-2</v>
      </c>
      <c r="MX432">
        <v>1.4681389652764976</v>
      </c>
      <c r="MY432">
        <v>2.5008237171635958E-2</v>
      </c>
      <c r="MZ432">
        <v>2.6691554058321811E-5</v>
      </c>
      <c r="NA432">
        <v>6.2292802035891714E-2</v>
      </c>
      <c r="NB432">
        <v>0</v>
      </c>
      <c r="NC432">
        <v>0.61923249462015661</v>
      </c>
      <c r="ND432">
        <v>-2.2765398819632747E-3</v>
      </c>
      <c r="NE432">
        <v>0.33868178042528174</v>
      </c>
      <c r="NF432">
        <v>0.36286231490456267</v>
      </c>
      <c r="NG432">
        <v>0.41460991620947935</v>
      </c>
      <c r="NH432">
        <v>-8.2548029225344775E-4</v>
      </c>
      <c r="NI432">
        <v>0.38570604398913194</v>
      </c>
      <c r="NJ432">
        <v>0.49451814607184169</v>
      </c>
      <c r="NK432">
        <v>0.43136856780879312</v>
      </c>
      <c r="NL432">
        <v>-1.5488575927565594E-4</v>
      </c>
      <c r="NM432">
        <v>0.41461561899627902</v>
      </c>
      <c r="NN432">
        <v>1.3584944195770061</v>
      </c>
      <c r="NO432">
        <v>0.41958705233340482</v>
      </c>
      <c r="NP432">
        <v>1.1889438600881581E-3</v>
      </c>
      <c r="NQ432">
        <v>0.29672654492894507</v>
      </c>
      <c r="NR432">
        <v>0.76464816541422143</v>
      </c>
      <c r="NS432">
        <v>8.1380458962124383E-2</v>
      </c>
      <c r="NT432">
        <v>9.5182363903182759E-6</v>
      </c>
      <c r="NU432">
        <v>7.1153520955266447E-2</v>
      </c>
      <c r="NV432">
        <v>0.71941076922535563</v>
      </c>
      <c r="NW432">
        <v>2.3642102418821944E-2</v>
      </c>
      <c r="NX432">
        <v>-2.9309531092813719E-4</v>
      </c>
      <c r="NY432">
        <v>1.6612151595279331E-2</v>
      </c>
      <c r="NZ432">
        <v>2.0741901202974433</v>
      </c>
      <c r="OA432">
        <v>2.8697021946106092E-2</v>
      </c>
      <c r="OB432">
        <v>2.0775778152841369E-4</v>
      </c>
      <c r="OC432">
        <v>6.030464688314096E-3</v>
      </c>
      <c r="OD432">
        <v>0</v>
      </c>
      <c r="OE432">
        <v>0.10252558821601949</v>
      </c>
      <c r="OF432">
        <v>1.6132452293510718E-4</v>
      </c>
      <c r="OG432">
        <v>0.10077761994037991</v>
      </c>
      <c r="OH432">
        <v>0</v>
      </c>
      <c r="OI432">
        <v>4.3149440464077544E-2</v>
      </c>
      <c r="OJ432">
        <v>-2.4363446661007765E-6</v>
      </c>
      <c r="OK432">
        <v>3.5938561222826446E-2</v>
      </c>
      <c r="OL432">
        <v>1.2733511578602197</v>
      </c>
      <c r="OM432">
        <v>4.9386264509911897E-2</v>
      </c>
      <c r="ON432">
        <v>-3.1296274747409994E-4</v>
      </c>
      <c r="OO432">
        <v>4.1802483464703735E-2</v>
      </c>
      <c r="OP432">
        <v>0.95389752570334296</v>
      </c>
      <c r="OQ432">
        <v>0.1050488200981224</v>
      </c>
      <c r="OR432">
        <v>-5.1840859253250325E-4</v>
      </c>
      <c r="OS432">
        <v>8.9624154426146629E-2</v>
      </c>
      <c r="OT432">
        <v>0.74958628746762213</v>
      </c>
      <c r="OU432">
        <v>3.714272799002543E-2</v>
      </c>
      <c r="OV432">
        <v>-7.7717200961802742E-5</v>
      </c>
      <c r="OW432">
        <v>1.0694726388257698E-2</v>
      </c>
      <c r="OX432">
        <v>1.6298148920414366</v>
      </c>
      <c r="OY432">
        <v>3.7298695591229822E-2</v>
      </c>
      <c r="OZ432">
        <v>3.1241804387236196E-5</v>
      </c>
      <c r="PA432">
        <v>1.2416126748796328E-2</v>
      </c>
      <c r="PB432">
        <v>0.8424339967520873</v>
      </c>
      <c r="PC432">
        <v>3.4201024388782204E-2</v>
      </c>
      <c r="PD432">
        <v>-1.6853785966966842E-4</v>
      </c>
      <c r="PE432">
        <v>4.1162880846227524E-2</v>
      </c>
      <c r="PF432">
        <v>0</v>
      </c>
      <c r="PG432">
        <v>2.6235647483069113E-2</v>
      </c>
      <c r="PH432">
        <v>-2.3492044976500124E-4</v>
      </c>
      <c r="PI432">
        <v>1.0934213471011469E-2</v>
      </c>
      <c r="PJ432">
        <v>0</v>
      </c>
      <c r="PK432">
        <v>0.37613163298385144</v>
      </c>
      <c r="PL432">
        <v>-3.4198382440040671E-3</v>
      </c>
      <c r="PM432">
        <v>0.28829944668782809</v>
      </c>
      <c r="PN432">
        <v>0.71432195480205685</v>
      </c>
      <c r="PO432">
        <v>0.14779483233574103</v>
      </c>
      <c r="PP432">
        <v>-7.9758100711903898E-4</v>
      </c>
      <c r="PQ432">
        <v>0.30469837824306473</v>
      </c>
      <c r="PR432">
        <v>1.6607536968166479</v>
      </c>
      <c r="PS432">
        <v>4.9812841088745043E-2</v>
      </c>
      <c r="PT432">
        <v>1.1619556981477513E-4</v>
      </c>
      <c r="PU432">
        <v>3.0501128692293822E-2</v>
      </c>
      <c r="PV432">
        <v>0.58829662832952712</v>
      </c>
      <c r="PW432">
        <v>2.6052602819173151E-2</v>
      </c>
      <c r="PX432">
        <v>2.6973949245636525E-4</v>
      </c>
      <c r="PY432">
        <v>6.2565028206746739E-2</v>
      </c>
      <c r="PZ432">
        <v>0.51305182259249182</v>
      </c>
      <c r="QA432">
        <v>0.156085971985439</v>
      </c>
      <c r="QB432">
        <v>-1.2898811637483631E-3</v>
      </c>
      <c r="QC432">
        <v>0.4447427113131206</v>
      </c>
      <c r="QD432">
        <v>1.4953961339362039</v>
      </c>
      <c r="QE432">
        <v>0.19336897695561095</v>
      </c>
      <c r="QF432">
        <v>-4.4736724218068588E-4</v>
      </c>
      <c r="QG432">
        <v>0.17447233273920079</v>
      </c>
      <c r="QH432">
        <v>0</v>
      </c>
      <c r="QI432">
        <v>7.9403636823667786E-2</v>
      </c>
      <c r="QJ432">
        <v>-5.8370627501301174E-4</v>
      </c>
      <c r="QK432">
        <v>0.12039109787119211</v>
      </c>
      <c r="QL432">
        <v>0.98392025819469675</v>
      </c>
      <c r="QM432">
        <v>0.47459170476316093</v>
      </c>
      <c r="QN432">
        <v>-1.1895427073728154E-4</v>
      </c>
      <c r="QO432">
        <v>0.50774112729818688</v>
      </c>
      <c r="QP432">
        <v>0.82830074397896836</v>
      </c>
      <c r="QQ432">
        <v>0.14374878055308682</v>
      </c>
      <c r="QR432">
        <v>-1.5962959734689228E-3</v>
      </c>
      <c r="QS432">
        <v>0.21452482617992888</v>
      </c>
      <c r="QT432">
        <v>0.447011144932844</v>
      </c>
      <c r="QU432">
        <v>6.0667105363799649E-2</v>
      </c>
      <c r="QV432">
        <v>-3.4152573609606932E-4</v>
      </c>
      <c r="QW432">
        <v>5.9748191684602887E-2</v>
      </c>
      <c r="QX432">
        <v>0</v>
      </c>
      <c r="QY432">
        <v>9.2088817438246082E-2</v>
      </c>
      <c r="QZ432">
        <v>-1.5739217952267068E-3</v>
      </c>
      <c r="RA432">
        <v>0.19960303884668629</v>
      </c>
      <c r="RB432">
        <v>1.3553414537442332</v>
      </c>
      <c r="RC432">
        <v>6.0445910812159692E-2</v>
      </c>
      <c r="RD432">
        <v>-5.0985451526738108E-4</v>
      </c>
      <c r="RE432">
        <v>5.4791941560053584E-2</v>
      </c>
      <c r="RF432">
        <v>0</v>
      </c>
      <c r="RG432">
        <v>0.24754303603932432</v>
      </c>
      <c r="RH432">
        <v>3.9431349818131047E-4</v>
      </c>
      <c r="RI432">
        <v>0.21989034943319441</v>
      </c>
      <c r="RJ432">
        <v>0</v>
      </c>
      <c r="RK432">
        <v>0.22213113325607298</v>
      </c>
      <c r="RL432">
        <v>-1.8424584430501345E-3</v>
      </c>
      <c r="RM432">
        <v>0.2384666810518053</v>
      </c>
      <c r="RN432">
        <v>0.36801760369780445</v>
      </c>
      <c r="RO432">
        <v>0.35192868087155155</v>
      </c>
      <c r="RP432">
        <v>-1.8387366710997791E-3</v>
      </c>
      <c r="RQ432">
        <v>0.38999791884639745</v>
      </c>
      <c r="RR432">
        <v>0.51736204892831017</v>
      </c>
      <c r="RS432">
        <v>0.14938743812553495</v>
      </c>
      <c r="RT432">
        <v>-6.7586167605280221E-4</v>
      </c>
      <c r="RU432">
        <v>0.21247501443574154</v>
      </c>
      <c r="RV432">
        <v>1.2044662692905734</v>
      </c>
      <c r="RW432">
        <v>2.9448482395125986E-2</v>
      </c>
      <c r="RX432">
        <v>-2.3685554363203683E-4</v>
      </c>
      <c r="RY432">
        <v>5.944153360977919E-2</v>
      </c>
      <c r="RZ432">
        <v>0.73468678334560877</v>
      </c>
      <c r="SA432">
        <v>0.12148722385920842</v>
      </c>
      <c r="SB432">
        <v>-7.3051912704783731E-4</v>
      </c>
      <c r="SC432">
        <v>0.19665367160071803</v>
      </c>
      <c r="SD432">
        <v>0</v>
      </c>
      <c r="SE432">
        <v>3.4007091686130059E-2</v>
      </c>
      <c r="SF432">
        <v>-8.6950302914540179E-4</v>
      </c>
      <c r="SG432">
        <v>0.10040908061292046</v>
      </c>
      <c r="SH432">
        <v>1.0547692239625814</v>
      </c>
      <c r="SI432">
        <v>5.2766699927097184E-2</v>
      </c>
      <c r="SJ432">
        <v>1.3650980094170222E-4</v>
      </c>
      <c r="SK432">
        <v>1.5715078065615031E-2</v>
      </c>
      <c r="SL432">
        <v>0.43695362419213046</v>
      </c>
      <c r="SM432">
        <v>0.40141252517347659</v>
      </c>
      <c r="SN432">
        <v>-1.2475975742809488E-3</v>
      </c>
      <c r="SO432">
        <v>0.26896051236754709</v>
      </c>
      <c r="SP432">
        <v>1.2490158463903964</v>
      </c>
      <c r="SQ432">
        <v>0.23637037336170538</v>
      </c>
      <c r="SR432">
        <v>-1.1477297963111968E-3</v>
      </c>
      <c r="SS432">
        <v>0.25176898131022313</v>
      </c>
      <c r="ST432">
        <v>0</v>
      </c>
      <c r="SU432">
        <v>0.54360893522971598</v>
      </c>
      <c r="SV432">
        <v>2.5480845651936238E-4</v>
      </c>
      <c r="SW432">
        <v>0.51359467220256005</v>
      </c>
      <c r="SX432">
        <v>0.43232802927933045</v>
      </c>
      <c r="SY432">
        <v>0.17488295156675313</v>
      </c>
      <c r="SZ432">
        <v>6.7204311309789172E-4</v>
      </c>
      <c r="TA432">
        <v>0.15872193729909692</v>
      </c>
      <c r="TB432">
        <v>1.5234929658639513</v>
      </c>
      <c r="TC432">
        <v>1.900515095835948E-2</v>
      </c>
      <c r="TD432">
        <v>-5.8562835230823417E-4</v>
      </c>
      <c r="TE432">
        <v>3.8188556052163883E-2</v>
      </c>
      <c r="TF432">
        <v>0</v>
      </c>
      <c r="TG432">
        <v>3.3365557627675478E-2</v>
      </c>
      <c r="TH432">
        <v>-3.025394987820841E-4</v>
      </c>
      <c r="TI432">
        <v>1.8123448195727716E-2</v>
      </c>
      <c r="TJ432">
        <v>0.85218778671723427</v>
      </c>
      <c r="TK432">
        <v>2.3967752275474322E-2</v>
      </c>
      <c r="TL432">
        <v>-6.0908621692313922E-5</v>
      </c>
      <c r="TM432">
        <v>1.4643073102720503E-2</v>
      </c>
      <c r="TN432">
        <v>2.0612693306025425</v>
      </c>
      <c r="TO432">
        <v>0.1760450728792905</v>
      </c>
      <c r="TP432">
        <v>7.1671240130577571E-4</v>
      </c>
      <c r="TQ432">
        <v>0.15594864996724087</v>
      </c>
      <c r="TR432">
        <v>0</v>
      </c>
      <c r="TS432">
        <v>0.18798298425023258</v>
      </c>
      <c r="TT432">
        <v>-9.8029461357376909E-4</v>
      </c>
      <c r="TU432">
        <v>0.24972503442648628</v>
      </c>
      <c r="TV432">
        <v>1.0922350087414505</v>
      </c>
      <c r="TW432">
        <v>1.7622472185928922E-2</v>
      </c>
      <c r="TX432">
        <v>-2.5992856025742176E-4</v>
      </c>
      <c r="TY432">
        <v>4.160082569879716E-2</v>
      </c>
      <c r="TZ432">
        <v>0.69823146561714078</v>
      </c>
      <c r="UA432">
        <v>0.31830571238863942</v>
      </c>
      <c r="UB432">
        <v>2.3927568204078378E-3</v>
      </c>
      <c r="UC432">
        <v>0.32557873506413881</v>
      </c>
      <c r="UD432">
        <v>0.36460311511656751</v>
      </c>
      <c r="UE432">
        <v>9.7672814489072821E-3</v>
      </c>
      <c r="UF432">
        <v>-2.1598300083663875E-4</v>
      </c>
      <c r="UG432">
        <v>2.1623105763800828E-2</v>
      </c>
      <c r="UH432">
        <v>1.0119320715053084</v>
      </c>
      <c r="UI432">
        <v>0.16795994146505494</v>
      </c>
      <c r="UJ432">
        <v>-1.3573028149234383E-3</v>
      </c>
      <c r="UK432">
        <v>0.24541609430917191</v>
      </c>
      <c r="UL432">
        <v>0.97599514265900811</v>
      </c>
      <c r="UM432">
        <v>0.30698601027609324</v>
      </c>
      <c r="UN432">
        <v>-1.6996821640871563E-3</v>
      </c>
      <c r="UO432">
        <v>0.30564175903002705</v>
      </c>
      <c r="UP432">
        <v>0.9296449194994546</v>
      </c>
      <c r="UQ432">
        <v>0.29723630083083852</v>
      </c>
      <c r="UR432">
        <v>-1.035035645202672E-3</v>
      </c>
      <c r="US432">
        <v>0.4236152984226475</v>
      </c>
      <c r="UT432">
        <v>1.1345605969628887</v>
      </c>
      <c r="UU432">
        <v>0.24833849860541554</v>
      </c>
      <c r="UV432">
        <v>-2.3949480274827626E-3</v>
      </c>
      <c r="UW432">
        <v>0.25302752098145886</v>
      </c>
      <c r="UX432">
        <v>0.64700567998876046</v>
      </c>
      <c r="UY432">
        <v>1.7674781150639623E-2</v>
      </c>
      <c r="UZ432">
        <v>-2.3883238813814052E-4</v>
      </c>
      <c r="VA432">
        <v>7.5295224836369579E-2</v>
      </c>
      <c r="VB432">
        <v>1.2668432911674206</v>
      </c>
      <c r="VC432">
        <v>8.5249499358834163E-2</v>
      </c>
      <c r="VD432">
        <v>-1.0228205629276173E-3</v>
      </c>
      <c r="VE432">
        <v>0.15163325770660477</v>
      </c>
      <c r="VF432">
        <v>0.63708496173312001</v>
      </c>
      <c r="VG432">
        <v>0.5382746707265238</v>
      </c>
      <c r="VH432">
        <v>-7.6791396440437218E-5</v>
      </c>
      <c r="VI432">
        <v>0.42755867219770061</v>
      </c>
      <c r="VJ432">
        <v>0.21980359086456247</v>
      </c>
      <c r="VK432">
        <v>1.0646545834014209E-2</v>
      </c>
      <c r="VL432">
        <v>-2.1766356561029533E-4</v>
      </c>
      <c r="VM432">
        <v>2.7908421317556546E-2</v>
      </c>
      <c r="VN432">
        <v>1.3502177283906633</v>
      </c>
      <c r="VO432">
        <v>0.38312228502707912</v>
      </c>
      <c r="VP432">
        <v>-2.4939788893585005E-3</v>
      </c>
      <c r="VQ432">
        <v>0.40568508551689292</v>
      </c>
      <c r="VR432">
        <v>0.36863177234879951</v>
      </c>
      <c r="VS432">
        <v>0.28893130345842399</v>
      </c>
      <c r="VT432">
        <v>4.3774923366015999E-4</v>
      </c>
      <c r="VU432">
        <v>0.27184483073481286</v>
      </c>
      <c r="VV432">
        <v>0.77170710511030882</v>
      </c>
      <c r="VW432">
        <v>0.35125299544390098</v>
      </c>
      <c r="VX432">
        <v>-1.1429704042926988E-3</v>
      </c>
      <c r="VY432">
        <v>0.3648932610262503</v>
      </c>
      <c r="VZ432">
        <v>1.4565131599243459</v>
      </c>
      <c r="WA432">
        <v>7.5097172215686694E-2</v>
      </c>
      <c r="WB432">
        <v>-8.6860276398665595E-4</v>
      </c>
      <c r="WC432">
        <v>0.12500473050047256</v>
      </c>
      <c r="WD432">
        <v>0.6810988660482673</v>
      </c>
      <c r="WE432">
        <v>7.1852537825207348E-3</v>
      </c>
      <c r="WF432">
        <v>-2.443101215313751E-4</v>
      </c>
      <c r="WG432">
        <v>2.6050630035902855E-3</v>
      </c>
      <c r="WH432">
        <v>0</v>
      </c>
      <c r="WI432">
        <v>0.23276992936196997</v>
      </c>
      <c r="WJ432">
        <v>-1.1162944330011808E-3</v>
      </c>
      <c r="WK432">
        <v>0.37646053305130966</v>
      </c>
      <c r="WL432">
        <v>0.38281361280051185</v>
      </c>
      <c r="WM432">
        <v>0.30919771635585891</v>
      </c>
      <c r="WN432">
        <v>-3.0213670560719479E-4</v>
      </c>
      <c r="WO432">
        <v>0.37601267931029175</v>
      </c>
      <c r="WP432">
        <v>1.9671584193178873</v>
      </c>
      <c r="WQ432">
        <v>0.53192265599201471</v>
      </c>
      <c r="WR432">
        <v>-2.7309809199041893E-3</v>
      </c>
      <c r="WS432">
        <v>0.5009050236661341</v>
      </c>
      <c r="WT432">
        <v>0.88814613740002124</v>
      </c>
      <c r="WU432">
        <v>3.8796679038922026E-2</v>
      </c>
      <c r="WV432">
        <v>-9.353363791382635E-5</v>
      </c>
      <c r="WW432">
        <v>3.7235280279133247E-2</v>
      </c>
      <c r="WX432">
        <v>0.52108692084172259</v>
      </c>
      <c r="WY432">
        <v>0.30485077514912001</v>
      </c>
      <c r="WZ432">
        <v>-2.0074608973757635E-3</v>
      </c>
      <c r="XA432">
        <v>0.34935754846003286</v>
      </c>
      <c r="XB432">
        <v>1.7310986496318428</v>
      </c>
      <c r="XC432">
        <v>0.11594459262836736</v>
      </c>
      <c r="XD432">
        <v>-1.2294283188233233E-3</v>
      </c>
      <c r="XE432">
        <v>0.11834968356525534</v>
      </c>
      <c r="XF432">
        <v>0.69187039206467849</v>
      </c>
      <c r="XG432">
        <v>3.783348522074173E-2</v>
      </c>
      <c r="XH432">
        <v>-7.0150002220776349E-4</v>
      </c>
      <c r="XI432">
        <v>7.096466384168626E-2</v>
      </c>
      <c r="XJ432">
        <v>2.0514148807395589</v>
      </c>
      <c r="XK432">
        <v>1.438420009642417E-2</v>
      </c>
      <c r="XL432">
        <v>-5.2912341888370436E-4</v>
      </c>
      <c r="XM432">
        <v>7.5611408694452903E-2</v>
      </c>
      <c r="XN432">
        <v>0</v>
      </c>
      <c r="XO432">
        <v>0.11276722858210335</v>
      </c>
      <c r="XP432">
        <v>-1.0690544109812428E-3</v>
      </c>
      <c r="XQ432">
        <v>0.12969450744263966</v>
      </c>
      <c r="XR432">
        <v>1.6191824610953529</v>
      </c>
      <c r="XS432">
        <v>7.0529504819936528E-2</v>
      </c>
      <c r="XT432">
        <v>-1.1575446923371196E-3</v>
      </c>
      <c r="XU432">
        <v>0.1245763403342984</v>
      </c>
      <c r="XV432">
        <v>0.52623947934344273</v>
      </c>
      <c r="XW432">
        <v>0.760788629135837</v>
      </c>
      <c r="XX432">
        <v>-2.639259597643941E-3</v>
      </c>
      <c r="XY432">
        <v>0.61905740651187025</v>
      </c>
      <c r="XZ432">
        <v>0.66288744512324072</v>
      </c>
      <c r="YA432">
        <v>5.307004225509513E-2</v>
      </c>
      <c r="YB432">
        <v>-5.3135723098808715E-4</v>
      </c>
      <c r="YC432">
        <v>2.283332968526848E-2</v>
      </c>
      <c r="YD432">
        <v>0.82564274259215931</v>
      </c>
      <c r="YE432">
        <v>3.693810293658862E-2</v>
      </c>
      <c r="YF432">
        <v>-2.8267809196477463E-4</v>
      </c>
      <c r="YG432">
        <v>3.2497657896699512E-2</v>
      </c>
      <c r="YH432">
        <v>1.3334171222365516</v>
      </c>
      <c r="YI432">
        <v>0.25294199698729186</v>
      </c>
      <c r="YJ432">
        <v>4.0756423477594631E-4</v>
      </c>
      <c r="YK432">
        <v>0.2181616198612058</v>
      </c>
      <c r="YL432">
        <v>0</v>
      </c>
      <c r="YM432">
        <v>3.6990492695930022E-2</v>
      </c>
      <c r="YN432">
        <v>-2.4556714505139063E-4</v>
      </c>
      <c r="YO432">
        <v>5.2925956982337236E-2</v>
      </c>
      <c r="YP432">
        <v>0</v>
      </c>
      <c r="YQ432">
        <v>0.24179868120979084</v>
      </c>
      <c r="YR432">
        <v>-3.1909854839763495E-4</v>
      </c>
      <c r="YS432">
        <v>0.44614183370827498</v>
      </c>
      <c r="YT432">
        <v>0</v>
      </c>
      <c r="YU432">
        <v>0.2038944175429572</v>
      </c>
      <c r="YV432">
        <v>-2.6963199079873737E-4</v>
      </c>
      <c r="YW432">
        <v>0.18027636410098211</v>
      </c>
      <c r="YX432">
        <v>1.6627549964134449</v>
      </c>
      <c r="YY432">
        <v>0.2609586764063957</v>
      </c>
      <c r="YZ432">
        <v>-1.4689207574956477E-3</v>
      </c>
      <c r="ZA432">
        <v>0.29854433286755311</v>
      </c>
      <c r="ZB432">
        <v>0.34162022212341986</v>
      </c>
      <c r="ZC432">
        <v>0.21411530628451017</v>
      </c>
      <c r="ZD432">
        <v>5.9531262043429354E-4</v>
      </c>
      <c r="ZE432">
        <v>0.16431154272565596</v>
      </c>
      <c r="ZF432">
        <v>0.30819918749553538</v>
      </c>
      <c r="ZG432">
        <v>0.41646756983942834</v>
      </c>
      <c r="ZH432">
        <v>1.3246872133390979E-3</v>
      </c>
      <c r="ZI432">
        <v>0.42292161494779024</v>
      </c>
      <c r="ZJ432">
        <v>0.51511672830576904</v>
      </c>
      <c r="ZK432">
        <v>2.466354544511952E-2</v>
      </c>
      <c r="ZL432">
        <v>-5.7943156537020989E-4</v>
      </c>
      <c r="ZM432">
        <v>4.9428587022765515E-2</v>
      </c>
      <c r="ZN432">
        <v>0.4678083835424427</v>
      </c>
      <c r="ZO432">
        <v>6.6281201861362354E-2</v>
      </c>
      <c r="ZP432">
        <v>-5.7065256859543684E-4</v>
      </c>
      <c r="ZQ432">
        <v>9.6499716529251531E-2</v>
      </c>
      <c r="ZR432">
        <v>0.24273738620462262</v>
      </c>
      <c r="ZS432">
        <v>0.19640331341365727</v>
      </c>
      <c r="ZT432">
        <v>-5.350202003230472E-4</v>
      </c>
      <c r="ZU432">
        <v>0.19305457977015072</v>
      </c>
      <c r="ZV432">
        <v>0.41302587745124575</v>
      </c>
      <c r="ZW432">
        <v>0.37511025449391572</v>
      </c>
      <c r="ZX432">
        <v>-2.2476419897007691E-3</v>
      </c>
      <c r="ZY432">
        <v>0.33858423443774022</v>
      </c>
      <c r="ZZ432">
        <v>0</v>
      </c>
      <c r="AAA432">
        <v>0.30712237639322376</v>
      </c>
      <c r="AAB432">
        <v>-8.4273112457360316E-4</v>
      </c>
      <c r="AAC432">
        <v>0.3966763751129086</v>
      </c>
      <c r="AAD432">
        <v>1.7643127705826633</v>
      </c>
      <c r="AAE432">
        <v>0.20885714710647776</v>
      </c>
      <c r="AAF432">
        <v>4.0900430682853169E-4</v>
      </c>
      <c r="AAG432">
        <v>0.18458340840023385</v>
      </c>
      <c r="AAH432">
        <v>0</v>
      </c>
      <c r="AAI432">
        <v>3.6946227369035828E-2</v>
      </c>
      <c r="AAJ432">
        <v>2.8800790318798042E-4</v>
      </c>
      <c r="AAK432">
        <v>3.0595548489008861E-2</v>
      </c>
      <c r="AAL432">
        <v>1.6367137931248448</v>
      </c>
      <c r="AAM432">
        <v>1.6043545602388048E-2</v>
      </c>
      <c r="AAN432">
        <v>3.9667171367753041E-5</v>
      </c>
      <c r="AAO432">
        <v>2.4166283528219623E-3</v>
      </c>
      <c r="AAP432">
        <v>1.3383845781075205</v>
      </c>
      <c r="AAQ432">
        <v>1.5224971156057251E-2</v>
      </c>
      <c r="AAR432">
        <v>-9.083188924610958E-5</v>
      </c>
      <c r="AAS432">
        <v>4.6165850883108872E-2</v>
      </c>
      <c r="AAT432">
        <v>0.59133136927125685</v>
      </c>
      <c r="AAU432">
        <v>1.0944136214522997E-2</v>
      </c>
      <c r="AAV432">
        <v>-1.3776751487628555E-4</v>
      </c>
      <c r="AAW432">
        <v>2.5887374249165415E-2</v>
      </c>
      <c r="AAX432">
        <v>1.3526109731567875</v>
      </c>
      <c r="AAY432">
        <v>5.0617582410407785E-2</v>
      </c>
      <c r="AAZ432">
        <v>-5.3283773669264437E-4</v>
      </c>
      <c r="ABA432">
        <v>5.8846361437620294E-2</v>
      </c>
      <c r="ABB432">
        <v>0.72407633908536462</v>
      </c>
      <c r="ABC432">
        <v>8.0644934447793526E-2</v>
      </c>
      <c r="ABD432">
        <v>-7.9561440379994112E-4</v>
      </c>
      <c r="ABE432">
        <v>0.15638957504282988</v>
      </c>
      <c r="ABF432">
        <v>0.95169036131709661</v>
      </c>
      <c r="ABG432">
        <v>0.18671033850414243</v>
      </c>
      <c r="ABH432">
        <v>1.1749727964209323E-4</v>
      </c>
      <c r="ABI432">
        <v>0.14898020787012078</v>
      </c>
      <c r="ABJ432">
        <v>0.92536445862446115</v>
      </c>
      <c r="ABK432">
        <v>0.3556580269411338</v>
      </c>
      <c r="ABL432">
        <v>-5.482010011074568E-4</v>
      </c>
      <c r="ABM432">
        <v>0.29754792293782983</v>
      </c>
      <c r="ABN432">
        <v>0.70080650791917598</v>
      </c>
      <c r="ABO432">
        <v>4.8964145984027728E-2</v>
      </c>
      <c r="ABP432">
        <v>5.4200088142834443E-4</v>
      </c>
      <c r="ABQ432">
        <v>6.345039697769754E-2</v>
      </c>
      <c r="ABR432">
        <v>0.6797368044094777</v>
      </c>
      <c r="ABS432">
        <v>2.2361280174469891E-2</v>
      </c>
      <c r="ABT432">
        <v>-2.3236025935761311E-4</v>
      </c>
      <c r="ABU432">
        <v>3.0837120541134317E-2</v>
      </c>
      <c r="ABV432">
        <v>0.2477367228934147</v>
      </c>
      <c r="ABW432">
        <v>0.12629615255637897</v>
      </c>
      <c r="ABX432">
        <v>-1.8111657261768418E-5</v>
      </c>
      <c r="ABY432">
        <v>0.11634242872622655</v>
      </c>
      <c r="ABZ432">
        <v>0</v>
      </c>
      <c r="ACA432">
        <v>0.42212123876677748</v>
      </c>
      <c r="ACB432">
        <v>-3.6244150649536243E-3</v>
      </c>
      <c r="ACC432">
        <v>0.49812733615732685</v>
      </c>
      <c r="ACD432">
        <v>0</v>
      </c>
      <c r="ACE432">
        <v>9.1622800272876254E-2</v>
      </c>
      <c r="ACF432">
        <v>-1.697991450549609E-4</v>
      </c>
      <c r="ACG432">
        <v>5.1203234365264624E-2</v>
      </c>
      <c r="ACH432">
        <v>0</v>
      </c>
      <c r="ACI432">
        <v>0.40165799655377787</v>
      </c>
      <c r="ACJ432">
        <v>6.5870145495455423E-5</v>
      </c>
      <c r="ACK432">
        <v>0.38410748814727763</v>
      </c>
      <c r="ACL432">
        <v>0</v>
      </c>
      <c r="ACM432">
        <v>0.12521729817134469</v>
      </c>
      <c r="ACN432">
        <v>1.9946327355777703E-4</v>
      </c>
      <c r="ACO432">
        <v>0.1143643032374764</v>
      </c>
      <c r="ACP432">
        <v>1.0176126878774263</v>
      </c>
      <c r="ACQ432">
        <v>7.0013058581576873E-2</v>
      </c>
      <c r="ACR432">
        <v>-5.2763717264255451E-4</v>
      </c>
      <c r="ACS432">
        <v>5.25004534266304E-2</v>
      </c>
      <c r="ACT432">
        <v>0.28721905620969984</v>
      </c>
      <c r="ACU432">
        <v>0.43520997102811831</v>
      </c>
      <c r="ACV432">
        <v>-8.6408665798538972E-4</v>
      </c>
      <c r="ACW432">
        <v>0.37857307898400905</v>
      </c>
      <c r="ACX432">
        <v>0.21220667356623196</v>
      </c>
      <c r="ACY432">
        <v>0.1001743281876248</v>
      </c>
      <c r="ACZ432">
        <v>-9.248989921617402E-4</v>
      </c>
      <c r="ADA432">
        <v>9.6932490668448251E-2</v>
      </c>
      <c r="ADB432">
        <v>0</v>
      </c>
      <c r="ADC432">
        <v>0.17196152164231196</v>
      </c>
      <c r="ADD432">
        <v>-5.2727367644845441E-4</v>
      </c>
      <c r="ADE432">
        <v>0.27300641924044289</v>
      </c>
      <c r="ADF432">
        <v>0.9695188250233574</v>
      </c>
      <c r="ADG432">
        <v>0.27340373162602422</v>
      </c>
      <c r="ADH432">
        <v>-4.8476222616255723E-4</v>
      </c>
      <c r="ADI432">
        <v>0.2089442969896553</v>
      </c>
      <c r="ADJ432">
        <v>0</v>
      </c>
      <c r="ADK432">
        <v>0.31903559713591606</v>
      </c>
      <c r="ADL432">
        <v>-1.0494585083326768E-3</v>
      </c>
      <c r="ADM432">
        <v>0.34786260970352517</v>
      </c>
      <c r="ADN432">
        <v>1.4554611246353453</v>
      </c>
      <c r="ADO432">
        <v>0.22530325452318781</v>
      </c>
      <c r="ADP432">
        <v>-1.4404852134857803E-3</v>
      </c>
      <c r="ADQ432">
        <v>0.29205786171490911</v>
      </c>
      <c r="ADR432">
        <v>0.46142687493791201</v>
      </c>
      <c r="ADS432">
        <v>0.42906266791822756</v>
      </c>
      <c r="ADT432">
        <v>-1.785093139735615E-3</v>
      </c>
      <c r="ADU432">
        <v>0.42173595343212705</v>
      </c>
      <c r="ADV432">
        <v>0</v>
      </c>
      <c r="ADW432">
        <v>0.16706478929952348</v>
      </c>
      <c r="ADX432">
        <v>-1.9800224664585425E-3</v>
      </c>
      <c r="ADY432">
        <v>0.18337993733992816</v>
      </c>
      <c r="ADZ432">
        <v>0</v>
      </c>
      <c r="AEA432">
        <v>0.11013473151891079</v>
      </c>
      <c r="AEB432">
        <v>7.7965929836323813E-4</v>
      </c>
      <c r="AEC432">
        <v>8.663033396035108E-2</v>
      </c>
      <c r="AED432">
        <v>1.0933334701801865</v>
      </c>
      <c r="AEE432">
        <v>0.14012007002015822</v>
      </c>
      <c r="AEF432">
        <v>-6.8403468307165992E-4</v>
      </c>
      <c r="AEG432">
        <v>0.12112532898299051</v>
      </c>
      <c r="AEH432">
        <v>0.70561955825847311</v>
      </c>
      <c r="AEI432">
        <v>7.9751815481464788E-2</v>
      </c>
      <c r="AEJ432">
        <v>-8.226698267056223E-4</v>
      </c>
      <c r="AEK432">
        <v>0.12517501309999726</v>
      </c>
      <c r="AEL432">
        <v>1.1042063681465939</v>
      </c>
      <c r="AEM432">
        <v>9.4634344723332695E-2</v>
      </c>
      <c r="AEN432">
        <v>-2.241503747791427E-4</v>
      </c>
      <c r="AEO432">
        <v>0.10556135904466607</v>
      </c>
      <c r="AEP432">
        <v>2.7590079111329633</v>
      </c>
      <c r="AEQ432">
        <v>9.8582033161415436E-2</v>
      </c>
      <c r="AER432">
        <v>-3.2135162410469446E-4</v>
      </c>
      <c r="AES432">
        <v>0.18626717339305224</v>
      </c>
      <c r="AET432">
        <v>0.10897155275038224</v>
      </c>
      <c r="AEU432">
        <v>2.1624484715897917E-2</v>
      </c>
      <c r="AEV432">
        <v>-1.119877182400075E-4</v>
      </c>
      <c r="AEW432">
        <v>7.7339220154974159E-2</v>
      </c>
      <c r="AEX432">
        <v>0.60483091706507941</v>
      </c>
      <c r="AEY432">
        <v>3.938266568869591E-2</v>
      </c>
      <c r="AEZ432">
        <v>-2.4527651292437832E-4</v>
      </c>
      <c r="AFA432">
        <v>6.13768429370865E-2</v>
      </c>
      <c r="AFB432">
        <v>0.59980808586819589</v>
      </c>
      <c r="AFC432">
        <v>0.14279845053508688</v>
      </c>
      <c r="AFD432">
        <v>-7.2033068783406177E-4</v>
      </c>
      <c r="AFE432">
        <v>0.14706577219064496</v>
      </c>
      <c r="AFF432">
        <v>0.25837110045389827</v>
      </c>
      <c r="AFG432">
        <v>2.7144270681800614E-2</v>
      </c>
      <c r="AFH432">
        <v>-4.1222643537697061E-4</v>
      </c>
      <c r="AFI432">
        <v>8.1250433844124975E-2</v>
      </c>
      <c r="AFJ432">
        <v>1.7242921742002664</v>
      </c>
      <c r="AFK432">
        <v>1.8840961645681345E-2</v>
      </c>
      <c r="AFL432">
        <v>-2.940401201679178E-4</v>
      </c>
      <c r="AFM432">
        <v>1.3935275742288464E-3</v>
      </c>
      <c r="AFN432">
        <v>0.94096933592763266</v>
      </c>
      <c r="AFO432">
        <v>0.10895956319453465</v>
      </c>
      <c r="AFP432">
        <v>-9.7725012931453958E-4</v>
      </c>
      <c r="AFQ432">
        <v>0.18979906603246449</v>
      </c>
      <c r="AFR432">
        <v>0.5457697827766872</v>
      </c>
      <c r="AFS432">
        <v>0.20248468888207452</v>
      </c>
      <c r="AFT432">
        <v>-1.9773048640861737E-4</v>
      </c>
      <c r="AFU432">
        <v>0.16137449239480048</v>
      </c>
      <c r="AFV432">
        <v>9.8310733943364384E-2</v>
      </c>
      <c r="AFW432">
        <v>2.4858908729637755E-2</v>
      </c>
      <c r="AFX432">
        <v>-1.327366624571904E-5</v>
      </c>
      <c r="AFY432">
        <v>8.7804231634523694E-2</v>
      </c>
      <c r="AFZ432">
        <v>0.38251768719998169</v>
      </c>
      <c r="AGA432">
        <v>5.4900692705092895E-2</v>
      </c>
      <c r="AGB432">
        <v>-4.3802247104727279E-4</v>
      </c>
      <c r="AGC432">
        <v>8.1359949552148494E-2</v>
      </c>
      <c r="AGD432">
        <v>1.0668447126907914</v>
      </c>
      <c r="AGE432">
        <v>0.16121860272327457</v>
      </c>
      <c r="AGF432">
        <v>-1.7336753876791816E-3</v>
      </c>
      <c r="AGG432">
        <v>0.20824631898118132</v>
      </c>
      <c r="AGH432">
        <v>0.50845229300865524</v>
      </c>
      <c r="AGI432">
        <v>0.35931400663578161</v>
      </c>
      <c r="AGJ432">
        <v>-8.9779020116314938E-4</v>
      </c>
      <c r="AGK432">
        <v>0.38403380350860533</v>
      </c>
      <c r="AGL432">
        <v>0.32522917696610598</v>
      </c>
      <c r="AGM432">
        <v>0.28759774407863326</v>
      </c>
      <c r="AGN432">
        <v>1.3348138167601129E-3</v>
      </c>
      <c r="AGO432">
        <v>0.25490103212972132</v>
      </c>
      <c r="AGP432">
        <v>1.1648889766767294</v>
      </c>
      <c r="AGQ432">
        <v>0.17180932145870334</v>
      </c>
      <c r="AGR432">
        <v>-1.1356403240434935E-3</v>
      </c>
      <c r="AGS432">
        <v>0.25699425732960557</v>
      </c>
      <c r="AGT432">
        <v>0.23752582399482694</v>
      </c>
      <c r="AGU432">
        <v>0.78286725071007779</v>
      </c>
      <c r="AGV432">
        <v>2.5207046997030135E-4</v>
      </c>
      <c r="AGW432">
        <v>0.58005512090062106</v>
      </c>
      <c r="AGX432">
        <v>1.3305392635473292</v>
      </c>
      <c r="AGY432">
        <v>0.29845745319298395</v>
      </c>
      <c r="AGZ432">
        <v>-1.1593892458105848E-3</v>
      </c>
      <c r="AHA432">
        <v>0.29452626444491353</v>
      </c>
      <c r="AHB432">
        <v>0.35401146689146756</v>
      </c>
      <c r="AHC432">
        <v>6.2724303841551574E-2</v>
      </c>
      <c r="AHD432">
        <v>-3.0309158638258926E-4</v>
      </c>
      <c r="AHE432">
        <v>9.7027391498184484E-2</v>
      </c>
    </row>
    <row r="433" spans="1:889" x14ac:dyDescent="0.2">
      <c r="A433" s="23">
        <v>162.0456801</v>
      </c>
      <c r="B433" s="23">
        <v>428</v>
      </c>
      <c r="C433" s="23">
        <v>428</v>
      </c>
      <c r="E433" s="23">
        <f t="shared" si="30"/>
        <v>433</v>
      </c>
      <c r="F433" s="23">
        <f t="shared" ca="1" si="31"/>
        <v>6.7588280093343014E-2</v>
      </c>
      <c r="G433" s="23">
        <f t="shared" ca="1" si="32"/>
        <v>2.6785186957064798E-2</v>
      </c>
      <c r="H433" s="23">
        <f t="shared" ca="1" si="33"/>
        <v>1.3420720813868748E-4</v>
      </c>
      <c r="I433" s="23">
        <f t="shared" ca="1" si="34"/>
        <v>4.9507183545372806E-2</v>
      </c>
      <c r="J433">
        <v>0</v>
      </c>
      <c r="K433">
        <v>0.44385565614477152</v>
      </c>
      <c r="L433">
        <v>-1.8047812478910424E-3</v>
      </c>
      <c r="M433">
        <v>0.53338561339820612</v>
      </c>
      <c r="N433">
        <v>0.74538943981308514</v>
      </c>
      <c r="O433">
        <v>0.38128982616411533</v>
      </c>
      <c r="P433">
        <v>-7.9289213544329158E-4</v>
      </c>
      <c r="Q433">
        <v>0.46706539102524064</v>
      </c>
      <c r="R433">
        <v>0.4707883766157005</v>
      </c>
      <c r="S433">
        <v>1.8443064738419834E-2</v>
      </c>
      <c r="T433">
        <v>-1.5719714925589289E-4</v>
      </c>
      <c r="U433">
        <v>3.4260881572603652E-2</v>
      </c>
      <c r="V433">
        <v>0</v>
      </c>
      <c r="W433">
        <v>6.018915470482894E-2</v>
      </c>
      <c r="X433">
        <v>2.8387725866962888E-5</v>
      </c>
      <c r="Y433">
        <v>4.1503958576427316E-2</v>
      </c>
      <c r="Z433">
        <v>0</v>
      </c>
      <c r="AA433">
        <v>0.34129985616755237</v>
      </c>
      <c r="AB433">
        <v>9.0384884849475076E-4</v>
      </c>
      <c r="AC433">
        <v>0.2259400200401874</v>
      </c>
      <c r="AD433">
        <v>0.73188347173265611</v>
      </c>
      <c r="AE433">
        <v>0.12129627846440738</v>
      </c>
      <c r="AF433">
        <v>-1.5766602318859895E-4</v>
      </c>
      <c r="AG433">
        <v>9.7312307744349014E-2</v>
      </c>
      <c r="AH433">
        <v>0.65938055274303198</v>
      </c>
      <c r="AI433">
        <v>6.3284826484458684E-2</v>
      </c>
      <c r="AJ433">
        <v>-5.7204550710000693E-4</v>
      </c>
      <c r="AK433">
        <v>0.10586393356979071</v>
      </c>
      <c r="AL433">
        <v>0.41526854868771934</v>
      </c>
      <c r="AM433">
        <v>1.6063411679001504E-2</v>
      </c>
      <c r="AN433">
        <v>1.0371891373019285E-4</v>
      </c>
      <c r="AO433">
        <v>2.6867014022380321E-2</v>
      </c>
      <c r="AP433">
        <v>0.58128677842056742</v>
      </c>
      <c r="AQ433">
        <v>1.6879511322628708E-2</v>
      </c>
      <c r="AR433">
        <v>-9.5855775289627293E-5</v>
      </c>
      <c r="AS433">
        <v>4.9804102992773505E-3</v>
      </c>
      <c r="AT433">
        <v>0.37806007026289784</v>
      </c>
      <c r="AU433">
        <v>2.4770431555801251E-2</v>
      </c>
      <c r="AV433">
        <v>-2.8297019897818035E-4</v>
      </c>
      <c r="AW433">
        <v>1.2839305761777808E-2</v>
      </c>
      <c r="AX433">
        <v>0</v>
      </c>
      <c r="AY433">
        <v>7.2789797476375928E-2</v>
      </c>
      <c r="AZ433">
        <v>-3.2655892311619125E-4</v>
      </c>
      <c r="BA433">
        <v>0.15944315400381431</v>
      </c>
      <c r="BB433">
        <v>0.98811568574197461</v>
      </c>
      <c r="BC433">
        <v>0.32937158972050318</v>
      </c>
      <c r="BD433">
        <v>9.1674485713987583E-4</v>
      </c>
      <c r="BE433">
        <v>0.26670254658402986</v>
      </c>
      <c r="BF433">
        <v>1.7401208158800063</v>
      </c>
      <c r="BG433">
        <v>0.27178711116865256</v>
      </c>
      <c r="BH433">
        <v>-6.79966346743449E-4</v>
      </c>
      <c r="BI433">
        <v>0.29057443798698246</v>
      </c>
      <c r="BJ433">
        <v>0.28414047926271152</v>
      </c>
      <c r="BK433">
        <v>3.8812981643900686E-2</v>
      </c>
      <c r="BL433">
        <v>-5.2487684026559654E-4</v>
      </c>
      <c r="BM433">
        <v>5.2150288822878685E-2</v>
      </c>
      <c r="BN433">
        <v>1.0442127577998215</v>
      </c>
      <c r="BO433">
        <v>1.4585428705675071E-4</v>
      </c>
      <c r="BP433">
        <v>-1.8485504493703434E-4</v>
      </c>
      <c r="BQ433">
        <v>5.2024436810557607E-2</v>
      </c>
      <c r="BR433">
        <v>0.4457769637529061</v>
      </c>
      <c r="BS433">
        <v>0.1488464141490872</v>
      </c>
      <c r="BT433">
        <v>-6.1263705634216907E-4</v>
      </c>
      <c r="BU433">
        <v>0.14765857040147459</v>
      </c>
      <c r="BV433">
        <v>0.70339732394128518</v>
      </c>
      <c r="BW433">
        <v>0.36010083768123863</v>
      </c>
      <c r="BX433">
        <v>-1.4787330042553384E-3</v>
      </c>
      <c r="BY433">
        <v>0.43898060571551972</v>
      </c>
      <c r="BZ433">
        <v>0.87288551188822217</v>
      </c>
      <c r="CA433">
        <v>4.2441749016970544E-2</v>
      </c>
      <c r="CB433">
        <v>-7.2263726515409718E-5</v>
      </c>
      <c r="CC433">
        <v>6.2890661065170453E-2</v>
      </c>
      <c r="CD433">
        <v>0</v>
      </c>
      <c r="CE433">
        <v>0.16837934743201385</v>
      </c>
      <c r="CF433">
        <v>-1.1792227358016711E-3</v>
      </c>
      <c r="CG433">
        <v>0.2490511941173798</v>
      </c>
      <c r="CH433">
        <v>0.33037766367142013</v>
      </c>
      <c r="CI433">
        <v>0.27658223554480771</v>
      </c>
      <c r="CJ433">
        <v>-1.6378711801010398E-5</v>
      </c>
      <c r="CK433">
        <v>0.23403367963783844</v>
      </c>
      <c r="CL433">
        <v>0</v>
      </c>
      <c r="CM433">
        <v>0.33603139329490073</v>
      </c>
      <c r="CN433">
        <v>1.1852598412055261E-4</v>
      </c>
      <c r="CO433">
        <v>0.34053774216937932</v>
      </c>
      <c r="CP433">
        <v>1.1774528800632866</v>
      </c>
      <c r="CQ433">
        <v>0.51457979705728585</v>
      </c>
      <c r="CR433">
        <v>3.8793896754935305E-3</v>
      </c>
      <c r="CS433">
        <v>0.40454432531686313</v>
      </c>
      <c r="CT433">
        <v>0.82545263523624024</v>
      </c>
      <c r="CU433">
        <v>0.57502361777967481</v>
      </c>
      <c r="CV433">
        <v>1.0852738631461775E-3</v>
      </c>
      <c r="CW433">
        <v>0.53040813050768587</v>
      </c>
      <c r="CX433">
        <v>0.33968230378150793</v>
      </c>
      <c r="CY433">
        <v>1.6406459023826373E-2</v>
      </c>
      <c r="CZ433">
        <v>-2.0499994811637369E-4</v>
      </c>
      <c r="DA433">
        <v>1.6212506983596438E-2</v>
      </c>
      <c r="DB433">
        <v>0.97985061342503632</v>
      </c>
      <c r="DC433">
        <v>4.2670257922584262E-2</v>
      </c>
      <c r="DD433">
        <v>-2.1266485507176084E-4</v>
      </c>
      <c r="DE433">
        <v>5.7827624750623238E-2</v>
      </c>
      <c r="DF433">
        <v>1.2167399113226689</v>
      </c>
      <c r="DG433">
        <v>2.1294312928340321E-2</v>
      </c>
      <c r="DH433">
        <v>-5.4591256944630507E-4</v>
      </c>
      <c r="DI433">
        <v>7.0810294696026579E-2</v>
      </c>
      <c r="DJ433">
        <v>0.23697407924855232</v>
      </c>
      <c r="DK433">
        <v>1.1266236748340274E-2</v>
      </c>
      <c r="DL433">
        <v>-3.4404424177904004E-4</v>
      </c>
      <c r="DM433">
        <v>3.0747548552908236E-2</v>
      </c>
      <c r="DN433">
        <v>0.87319747995682129</v>
      </c>
      <c r="DO433">
        <v>6.2892461242425257E-2</v>
      </c>
      <c r="DP433">
        <v>-5.1449967003461044E-4</v>
      </c>
      <c r="DQ433">
        <v>6.8317820428044657E-2</v>
      </c>
      <c r="DR433">
        <v>0.25667946506865352</v>
      </c>
      <c r="DS433">
        <v>5.9279770338131761E-2</v>
      </c>
      <c r="DT433">
        <v>-7.6887199260159694E-5</v>
      </c>
      <c r="DU433">
        <v>4.5993383938426398E-2</v>
      </c>
      <c r="DV433">
        <v>0.58918928445227692</v>
      </c>
      <c r="DW433">
        <v>0.35604666142007596</v>
      </c>
      <c r="DX433">
        <v>-1.553481406314577E-3</v>
      </c>
      <c r="DY433">
        <v>0.4007626949195186</v>
      </c>
      <c r="DZ433">
        <v>0.25536444434743544</v>
      </c>
      <c r="EA433">
        <v>1.0203043042574251E-3</v>
      </c>
      <c r="EB433">
        <v>-1.2292803071555292E-4</v>
      </c>
      <c r="EC433">
        <v>5.7298244541734772E-3</v>
      </c>
      <c r="ED433">
        <v>0.64693119464589888</v>
      </c>
      <c r="EE433">
        <v>2.2602016798672332E-2</v>
      </c>
      <c r="EF433">
        <v>-3.1505384797918376E-4</v>
      </c>
      <c r="EG433">
        <v>6.9712910549746182E-2</v>
      </c>
      <c r="EH433">
        <v>0</v>
      </c>
      <c r="EI433">
        <v>0.14213621633868434</v>
      </c>
      <c r="EJ433">
        <v>-9.0157983245048963E-5</v>
      </c>
      <c r="EK433">
        <v>0.21417168005703677</v>
      </c>
      <c r="EL433">
        <v>0</v>
      </c>
      <c r="EM433">
        <v>4.6698823069698636E-2</v>
      </c>
      <c r="EN433">
        <v>-5.4415220007680658E-4</v>
      </c>
      <c r="EO433">
        <v>5.2061499995369541E-2</v>
      </c>
      <c r="EP433">
        <v>0</v>
      </c>
      <c r="EQ433">
        <v>1.5422128976476414E-2</v>
      </c>
      <c r="ER433">
        <v>-1.9874786892506722E-4</v>
      </c>
      <c r="ES433">
        <v>6.4086616085464784E-3</v>
      </c>
      <c r="ET433">
        <v>6.7588280093343014E-2</v>
      </c>
      <c r="EU433">
        <v>2.6785186957064798E-2</v>
      </c>
      <c r="EV433">
        <v>1.3420720813868748E-4</v>
      </c>
      <c r="EW433">
        <v>4.9507183545372806E-2</v>
      </c>
      <c r="EX433">
        <v>0.42501154644451322</v>
      </c>
      <c r="EY433">
        <v>0.1674339714526524</v>
      </c>
      <c r="EZ433">
        <v>-1.4997387203350467E-4</v>
      </c>
      <c r="FA433">
        <v>0.1651374995071519</v>
      </c>
      <c r="FB433">
        <v>0.30432292024191221</v>
      </c>
      <c r="FC433">
        <v>0.8116921348756061</v>
      </c>
      <c r="FD433">
        <v>3.1747719556252693E-3</v>
      </c>
      <c r="FE433">
        <v>0.48694278054142903</v>
      </c>
      <c r="FF433">
        <v>0.32968622185208923</v>
      </c>
      <c r="FG433">
        <v>0.25494942025318668</v>
      </c>
      <c r="FH433">
        <v>3.8309079293749848E-4</v>
      </c>
      <c r="FI433">
        <v>0.15668053987926805</v>
      </c>
      <c r="FJ433">
        <v>0</v>
      </c>
      <c r="FK433">
        <v>9.9128335721636263E-2</v>
      </c>
      <c r="FL433">
        <v>-7.3129326695939593E-4</v>
      </c>
      <c r="FM433">
        <v>5.4594780943449127E-2</v>
      </c>
      <c r="FN433">
        <v>1.0671191473040198</v>
      </c>
      <c r="FO433">
        <v>0.51830517321347525</v>
      </c>
      <c r="FP433">
        <v>-5.6731075515200277E-5</v>
      </c>
      <c r="FQ433">
        <v>0.43406672515841982</v>
      </c>
      <c r="FR433">
        <v>0</v>
      </c>
      <c r="FS433">
        <v>2.9826669416725296E-3</v>
      </c>
      <c r="FT433">
        <v>-2.21553907668765E-4</v>
      </c>
      <c r="FU433">
        <v>5.4726388174728942E-3</v>
      </c>
      <c r="FV433">
        <v>0.20841433785437119</v>
      </c>
      <c r="FW433">
        <v>2.4295150304527162E-2</v>
      </c>
      <c r="FX433">
        <v>-5.5572274465601521E-5</v>
      </c>
      <c r="FY433">
        <v>2.7392956092547379E-2</v>
      </c>
      <c r="FZ433">
        <v>0.7259803210809932</v>
      </c>
      <c r="GA433">
        <v>1.6358321996060115E-2</v>
      </c>
      <c r="GB433">
        <v>-2.3286121224111935E-4</v>
      </c>
      <c r="GC433">
        <v>4.78306565422651E-2</v>
      </c>
      <c r="GD433">
        <v>0.60252804775709268</v>
      </c>
      <c r="GE433">
        <v>4.7787592251861841E-2</v>
      </c>
      <c r="GF433">
        <v>-5.4317331256621768E-4</v>
      </c>
      <c r="GG433">
        <v>0.1139764371907708</v>
      </c>
      <c r="GH433">
        <v>1.6268988601148853</v>
      </c>
      <c r="GI433">
        <v>0.53769470840693345</v>
      </c>
      <c r="GJ433">
        <v>7.0150707734096111E-5</v>
      </c>
      <c r="GK433">
        <v>0.52341677378010332</v>
      </c>
      <c r="GL433">
        <v>0.62443003596113922</v>
      </c>
      <c r="GM433">
        <v>2.5922438874469496E-2</v>
      </c>
      <c r="GN433">
        <v>-1.7575945928505988E-4</v>
      </c>
      <c r="GO433">
        <v>5.091957103354141E-2</v>
      </c>
      <c r="GP433">
        <v>0.49750610272071194</v>
      </c>
      <c r="GQ433">
        <v>2.8970760080351893E-2</v>
      </c>
      <c r="GR433">
        <v>-4.0132622242623338E-4</v>
      </c>
      <c r="GS433">
        <v>8.9489859226385027E-2</v>
      </c>
      <c r="GT433">
        <v>0.36108053115601496</v>
      </c>
      <c r="GU433">
        <v>3.1966015159808209E-2</v>
      </c>
      <c r="GV433">
        <v>2.9725483999942039E-4</v>
      </c>
      <c r="GW433">
        <v>1.1026542596716571E-2</v>
      </c>
      <c r="GX433">
        <v>7.0570424724017033E-2</v>
      </c>
      <c r="GY433">
        <v>8.3218244863057872E-2</v>
      </c>
      <c r="GZ433">
        <v>2.6725686330121123E-4</v>
      </c>
      <c r="HA433">
        <v>7.0549512125400032E-2</v>
      </c>
      <c r="HB433">
        <v>0.98277593044039846</v>
      </c>
      <c r="HC433">
        <v>0.23642738544958342</v>
      </c>
      <c r="HD433">
        <v>-6.4596344282566063E-4</v>
      </c>
      <c r="HE433">
        <v>0.22025333353371046</v>
      </c>
      <c r="HF433">
        <v>0.84805897654622164</v>
      </c>
      <c r="HG433">
        <v>0.10533103119766486</v>
      </c>
      <c r="HH433">
        <v>-5.6719800089198396E-4</v>
      </c>
      <c r="HI433">
        <v>0.13615519663274059</v>
      </c>
      <c r="HJ433">
        <v>0.35023822776683555</v>
      </c>
      <c r="HK433">
        <v>7.1542013777536842E-2</v>
      </c>
      <c r="HL433">
        <v>-2.1079824251639807E-4</v>
      </c>
      <c r="HM433">
        <v>3.4568710544485709E-2</v>
      </c>
      <c r="HN433">
        <v>1.2705413906875391</v>
      </c>
      <c r="HO433">
        <v>0.22228403246707326</v>
      </c>
      <c r="HP433">
        <v>-5.6261251853042876E-4</v>
      </c>
      <c r="HQ433">
        <v>0.19044741813406135</v>
      </c>
      <c r="HR433">
        <v>0.87907607178854474</v>
      </c>
      <c r="HS433">
        <v>0.45964569278935713</v>
      </c>
      <c r="HT433">
        <v>-1.0623858121666498E-3</v>
      </c>
      <c r="HU433">
        <v>0.4967572084482319</v>
      </c>
      <c r="HV433">
        <v>0</v>
      </c>
      <c r="HW433">
        <v>6.0880677698852081E-2</v>
      </c>
      <c r="HX433">
        <v>-8.3815607685503184E-4</v>
      </c>
      <c r="HY433">
        <v>8.4394958358474423E-2</v>
      </c>
      <c r="HZ433">
        <v>0.82480594842660648</v>
      </c>
      <c r="IA433">
        <v>0.40662416442586258</v>
      </c>
      <c r="IB433">
        <v>-1.5781495838052793E-3</v>
      </c>
      <c r="IC433">
        <v>0.45337580154215146</v>
      </c>
      <c r="ID433">
        <v>0</v>
      </c>
      <c r="IE433">
        <v>8.7597344184369048E-3</v>
      </c>
      <c r="IF433">
        <v>-2.0108639043129177E-4</v>
      </c>
      <c r="IG433">
        <v>2.4600062697487241E-2</v>
      </c>
      <c r="IH433">
        <v>0.4175096951026514</v>
      </c>
      <c r="II433">
        <v>6.3956021231434512E-2</v>
      </c>
      <c r="IJ433">
        <v>-8.6161401202131365E-4</v>
      </c>
      <c r="IK433">
        <v>0.14786216839288435</v>
      </c>
      <c r="IL433">
        <v>0</v>
      </c>
      <c r="IM433">
        <v>0.29468320679059218</v>
      </c>
      <c r="IN433">
        <v>6.3976640792476227E-4</v>
      </c>
      <c r="IO433">
        <v>0.28852428088574844</v>
      </c>
      <c r="IP433">
        <v>0.97849253999548846</v>
      </c>
      <c r="IQ433">
        <v>9.8853699609637302E-3</v>
      </c>
      <c r="IR433">
        <v>-3.7081548157606557E-4</v>
      </c>
      <c r="IS433">
        <v>4.8995499439006759E-2</v>
      </c>
      <c r="IT433">
        <v>1.4206923136331806</v>
      </c>
      <c r="IU433">
        <v>4.6918129357346329E-2</v>
      </c>
      <c r="IV433">
        <v>-1.3080373808493013E-3</v>
      </c>
      <c r="IW433">
        <v>0.29578017905511456</v>
      </c>
      <c r="IX433">
        <v>0.67266281364823421</v>
      </c>
      <c r="IY433">
        <v>4.0856770284984273E-2</v>
      </c>
      <c r="IZ433">
        <v>-4.8974619343968354E-4</v>
      </c>
      <c r="JA433">
        <v>3.1990221211422934E-2</v>
      </c>
      <c r="JB433">
        <v>0.72587424676231327</v>
      </c>
      <c r="JC433">
        <v>3.2067804935882252E-2</v>
      </c>
      <c r="JD433">
        <v>-4.0936546691277057E-4</v>
      </c>
      <c r="JE433">
        <v>3.1009829030856348E-2</v>
      </c>
      <c r="JF433">
        <v>0.6276353860703241</v>
      </c>
      <c r="JG433">
        <v>3.8435348870974079E-2</v>
      </c>
      <c r="JH433">
        <v>-5.5866104128750088E-4</v>
      </c>
      <c r="JI433">
        <v>6.1746452449136631E-2</v>
      </c>
      <c r="JJ433">
        <v>0</v>
      </c>
      <c r="JK433">
        <v>2.1298210030113413E-2</v>
      </c>
      <c r="JL433">
        <v>-3.9223750317282923E-4</v>
      </c>
      <c r="JM433">
        <v>1.0588339106240319E-2</v>
      </c>
      <c r="JN433">
        <v>0.36183584802310997</v>
      </c>
      <c r="JO433">
        <v>0.25590272091645144</v>
      </c>
      <c r="JP433">
        <v>-1.792378353592799E-3</v>
      </c>
      <c r="JQ433">
        <v>0.28045725430950835</v>
      </c>
      <c r="JR433">
        <v>1.0946528318604867</v>
      </c>
      <c r="JS433">
        <v>0.15966109771828726</v>
      </c>
      <c r="JT433">
        <v>-1.4894259352517094E-3</v>
      </c>
      <c r="JU433">
        <v>0.23088730518557363</v>
      </c>
      <c r="JV433">
        <v>0.43351460587281526</v>
      </c>
      <c r="JW433">
        <v>0.1436156252416585</v>
      </c>
      <c r="JX433">
        <v>4.2142201423622029E-4</v>
      </c>
      <c r="JY433">
        <v>0.13635603267494034</v>
      </c>
      <c r="JZ433">
        <v>0.30251030826803854</v>
      </c>
      <c r="KA433">
        <v>4.5195104405764068E-2</v>
      </c>
      <c r="KB433">
        <v>1.1101225123003385E-3</v>
      </c>
      <c r="KC433">
        <v>3.7557564655571099E-2</v>
      </c>
      <c r="KD433">
        <v>0</v>
      </c>
      <c r="KE433">
        <v>1.2290232654784183E-2</v>
      </c>
      <c r="KF433">
        <v>-4.7149884591536968E-5</v>
      </c>
      <c r="KG433">
        <v>2.8173306682928063E-3</v>
      </c>
      <c r="KH433">
        <v>1.2191195384847873</v>
      </c>
      <c r="KI433">
        <v>0.16704137234574284</v>
      </c>
      <c r="KJ433">
        <v>-1.0634927943466272E-3</v>
      </c>
      <c r="KK433">
        <v>0.17677565527656489</v>
      </c>
      <c r="KL433">
        <v>0.8003891143478975</v>
      </c>
      <c r="KM433">
        <v>7.2914308808942965E-2</v>
      </c>
      <c r="KN433">
        <v>4.5077613644798436E-5</v>
      </c>
      <c r="KO433">
        <v>0.10126432826596318</v>
      </c>
      <c r="KP433">
        <v>0.48962689531081766</v>
      </c>
      <c r="KQ433">
        <v>0.31894560365403674</v>
      </c>
      <c r="KR433">
        <v>8.8152529303296245E-4</v>
      </c>
      <c r="KS433">
        <v>0.27675902870695529</v>
      </c>
      <c r="KT433">
        <v>0.77580734223340031</v>
      </c>
      <c r="KU433">
        <v>7.213982372517358E-2</v>
      </c>
      <c r="KV433">
        <v>-2.816727421210866E-4</v>
      </c>
      <c r="KW433">
        <v>0.1410970910891928</v>
      </c>
      <c r="KX433">
        <v>1.7547605786259342</v>
      </c>
      <c r="KY433">
        <v>0.40625381057620302</v>
      </c>
      <c r="KZ433">
        <v>2.0563981416254402E-3</v>
      </c>
      <c r="LA433">
        <v>0.41288987564433427</v>
      </c>
      <c r="LB433">
        <v>0.73346526594879025</v>
      </c>
      <c r="LC433">
        <v>0.13375589770934956</v>
      </c>
      <c r="LD433">
        <v>-1.309876599853047E-3</v>
      </c>
      <c r="LE433">
        <v>0.36290521861353942</v>
      </c>
      <c r="LF433">
        <v>0.47883751335189367</v>
      </c>
      <c r="LG433">
        <v>8.2969007286460408E-2</v>
      </c>
      <c r="LH433">
        <v>-5.9130204343200456E-4</v>
      </c>
      <c r="LI433">
        <v>0.17408637097663707</v>
      </c>
      <c r="LJ433">
        <v>0</v>
      </c>
      <c r="LK433">
        <v>0.25507835995096323</v>
      </c>
      <c r="LL433">
        <v>-7.2596760887084859E-4</v>
      </c>
      <c r="LM433">
        <v>0.2687302727867667</v>
      </c>
      <c r="LN433">
        <v>0.95147680112815414</v>
      </c>
      <c r="LO433">
        <v>0.25149146702209352</v>
      </c>
      <c r="LP433">
        <v>9.5579103253804474E-4</v>
      </c>
      <c r="LQ433">
        <v>0.17758106353742498</v>
      </c>
      <c r="LR433">
        <v>0</v>
      </c>
      <c r="LS433">
        <v>0.20540218355013193</v>
      </c>
      <c r="LT433">
        <v>-8.5449363764467036E-4</v>
      </c>
      <c r="LU433">
        <v>0.19404777331831186</v>
      </c>
      <c r="LV433">
        <v>0.46668292461010508</v>
      </c>
      <c r="LW433">
        <v>8.4296607701015949E-2</v>
      </c>
      <c r="LX433">
        <v>-8.5109896208365602E-4</v>
      </c>
      <c r="LY433">
        <v>0.11562043663515431</v>
      </c>
      <c r="LZ433">
        <v>0.17702350871921224</v>
      </c>
      <c r="MA433">
        <v>3.1134056443755224E-2</v>
      </c>
      <c r="MB433">
        <v>-3.0337267433358858E-4</v>
      </c>
      <c r="MC433">
        <v>1.9324856291123283E-2</v>
      </c>
      <c r="MD433">
        <v>0.55657066589912463</v>
      </c>
      <c r="ME433">
        <v>0.36248353902031577</v>
      </c>
      <c r="MF433">
        <v>-6.8303117971505302E-4</v>
      </c>
      <c r="MG433">
        <v>0.34958155940468122</v>
      </c>
      <c r="MH433">
        <v>0.29658814870103151</v>
      </c>
      <c r="MI433">
        <v>0.11210856610922144</v>
      </c>
      <c r="MJ433">
        <v>-1.3190802752214217E-5</v>
      </c>
      <c r="MK433">
        <v>8.6092298643316523E-2</v>
      </c>
      <c r="ML433">
        <v>0.31669591399922314</v>
      </c>
      <c r="MM433">
        <v>6.6466173550506158E-2</v>
      </c>
      <c r="MN433">
        <v>-8.582526902794472E-4</v>
      </c>
      <c r="MO433">
        <v>0.17385150458831933</v>
      </c>
      <c r="MP433">
        <v>0</v>
      </c>
      <c r="MQ433">
        <v>1.5968754021334308E-2</v>
      </c>
      <c r="MR433">
        <v>-1.3753456047650874E-4</v>
      </c>
      <c r="MS433">
        <v>2.9079693704756836E-2</v>
      </c>
      <c r="MT433">
        <v>0.67657694888828634</v>
      </c>
      <c r="MU433">
        <v>5.5450793350357672E-2</v>
      </c>
      <c r="MV433">
        <v>-3.7469073995827944E-4</v>
      </c>
      <c r="MW433">
        <v>3.6520568304856879E-2</v>
      </c>
      <c r="MX433">
        <v>0.88427700966205058</v>
      </c>
      <c r="MY433">
        <v>2.503756465937064E-2</v>
      </c>
      <c r="MZ433">
        <v>3.1960253826807147E-5</v>
      </c>
      <c r="NA433">
        <v>6.1779646763362624E-2</v>
      </c>
      <c r="NB433">
        <v>0</v>
      </c>
      <c r="NC433">
        <v>0.61694627438548988</v>
      </c>
      <c r="ND433">
        <v>-2.2958897980336727E-3</v>
      </c>
      <c r="NE433">
        <v>0.33868178042528174</v>
      </c>
      <c r="NF433">
        <v>0.36426025320932498</v>
      </c>
      <c r="NG433">
        <v>0.41376325250591761</v>
      </c>
      <c r="NH433">
        <v>-8.6773433280754096E-4</v>
      </c>
      <c r="NI433">
        <v>0.38549184375024353</v>
      </c>
      <c r="NJ433">
        <v>0</v>
      </c>
      <c r="NK433">
        <v>0.4312127858429608</v>
      </c>
      <c r="NL433">
        <v>-1.5691945950678767E-4</v>
      </c>
      <c r="NM433">
        <v>0.41461561806143571</v>
      </c>
      <c r="NN433">
        <v>1.3637280613963063</v>
      </c>
      <c r="NO433">
        <v>0.42075625085033025</v>
      </c>
      <c r="NP433">
        <v>1.1495004487854657E-3</v>
      </c>
      <c r="NQ433">
        <v>0.2966568745618231</v>
      </c>
      <c r="NR433">
        <v>0.38379699807499607</v>
      </c>
      <c r="NS433">
        <v>8.1388808890116723E-2</v>
      </c>
      <c r="NT433">
        <v>7.1536302557081582E-6</v>
      </c>
      <c r="NU433">
        <v>7.0794561673391404E-2</v>
      </c>
      <c r="NV433">
        <v>0.48145488099430861</v>
      </c>
      <c r="NW433">
        <v>2.3348898817413196E-2</v>
      </c>
      <c r="NX433">
        <v>-2.9330265554051212E-4</v>
      </c>
      <c r="NY433">
        <v>1.6448071348281156E-2</v>
      </c>
      <c r="NZ433">
        <v>0.17322637287573983</v>
      </c>
      <c r="OA433">
        <v>2.8906154735441367E-2</v>
      </c>
      <c r="OB433">
        <v>2.1049959746607678E-4</v>
      </c>
      <c r="OC433">
        <v>5.9397483248785684E-3</v>
      </c>
      <c r="OD433">
        <v>0.62633149578569602</v>
      </c>
      <c r="OE433">
        <v>0.10268514088179778</v>
      </c>
      <c r="OF433">
        <v>1.577233743117562E-4</v>
      </c>
      <c r="OG433">
        <v>0.1007752591623419</v>
      </c>
      <c r="OH433">
        <v>0.3501961684355126</v>
      </c>
      <c r="OI433">
        <v>4.3152872528820843E-2</v>
      </c>
      <c r="OJ433">
        <v>9.3224720311812896E-6</v>
      </c>
      <c r="OK433">
        <v>3.5931537592526125E-2</v>
      </c>
      <c r="OL433">
        <v>0.60122353663203609</v>
      </c>
      <c r="OM433">
        <v>4.9070375095257239E-2</v>
      </c>
      <c r="ON433">
        <v>-3.1879405773627096E-4</v>
      </c>
      <c r="OO433">
        <v>4.1616522359810171E-2</v>
      </c>
      <c r="OP433">
        <v>0.1915144890920053</v>
      </c>
      <c r="OQ433">
        <v>0.1045265695271009</v>
      </c>
      <c r="OR433">
        <v>-5.2610469052306711E-4</v>
      </c>
      <c r="OS433">
        <v>8.9019970716245428E-2</v>
      </c>
      <c r="OT433">
        <v>0.37623704592609464</v>
      </c>
      <c r="OU433">
        <v>3.7064642967902531E-2</v>
      </c>
      <c r="OV433">
        <v>-7.8441115008942314E-5</v>
      </c>
      <c r="OW433">
        <v>1.0612646095984482E-2</v>
      </c>
      <c r="OX433">
        <v>0.81702562016617419</v>
      </c>
      <c r="OY433">
        <v>3.7328675395568466E-2</v>
      </c>
      <c r="OZ433">
        <v>2.8760863315776207E-5</v>
      </c>
      <c r="PA433">
        <v>1.2267325565726626E-2</v>
      </c>
      <c r="PB433">
        <v>0.28189316660394859</v>
      </c>
      <c r="PC433">
        <v>3.4032647316710865E-2</v>
      </c>
      <c r="PD433">
        <v>-1.6821453811690946E-4</v>
      </c>
      <c r="PE433">
        <v>4.0743987116574107E-2</v>
      </c>
      <c r="PF433">
        <v>0.45246979751132266</v>
      </c>
      <c r="PG433">
        <v>2.5998609505116659E-2</v>
      </c>
      <c r="PH433">
        <v>-2.3912525568769375E-4</v>
      </c>
      <c r="PI433">
        <v>1.0796376709992658E-2</v>
      </c>
      <c r="PJ433">
        <v>0.28240488446822737</v>
      </c>
      <c r="PK433">
        <v>0.37270762972802968</v>
      </c>
      <c r="PL433">
        <v>-3.4280860028862506E-3</v>
      </c>
      <c r="PM433">
        <v>0.28829944668782809</v>
      </c>
      <c r="PN433">
        <v>0.31834579456293688</v>
      </c>
      <c r="PO433">
        <v>0.1470040102297358</v>
      </c>
      <c r="PP433">
        <v>-7.840685466843579E-4</v>
      </c>
      <c r="PQ433">
        <v>0.30469837824306473</v>
      </c>
      <c r="PR433">
        <v>0.71347438025453902</v>
      </c>
      <c r="PS433">
        <v>4.9929177579905851E-2</v>
      </c>
      <c r="PT433">
        <v>1.1646364918082489E-4</v>
      </c>
      <c r="PU433">
        <v>3.0327971467080158E-2</v>
      </c>
      <c r="PV433">
        <v>0</v>
      </c>
      <c r="PW433">
        <v>2.6328851095116464E-2</v>
      </c>
      <c r="PX433">
        <v>2.8268259373673694E-4</v>
      </c>
      <c r="PY433">
        <v>6.2165556194596829E-2</v>
      </c>
      <c r="PZ433">
        <v>0</v>
      </c>
      <c r="QA433">
        <v>0.15480248153424414</v>
      </c>
      <c r="QB433">
        <v>-1.2770682598327659E-3</v>
      </c>
      <c r="QC433">
        <v>0.44474209697258482</v>
      </c>
      <c r="QD433">
        <v>0.60046287753977834</v>
      </c>
      <c r="QE433">
        <v>0.19292056295351459</v>
      </c>
      <c r="QF433">
        <v>-4.4944876188708882E-4</v>
      </c>
      <c r="QG433">
        <v>0.17432546773189145</v>
      </c>
      <c r="QH433">
        <v>0</v>
      </c>
      <c r="QI433">
        <v>7.8814761605381395E-2</v>
      </c>
      <c r="QJ433">
        <v>-5.9398534879287674E-4</v>
      </c>
      <c r="QK433">
        <v>0.12039094245194813</v>
      </c>
      <c r="QL433">
        <v>0.74078313109350269</v>
      </c>
      <c r="QM433">
        <v>0.47445038354853497</v>
      </c>
      <c r="QN433">
        <v>-1.6405751060225238E-4</v>
      </c>
      <c r="QO433">
        <v>0.50773777383314123</v>
      </c>
      <c r="QP433">
        <v>1.2472376973671404</v>
      </c>
      <c r="QQ433">
        <v>0.14214390556524525</v>
      </c>
      <c r="QR433">
        <v>-1.6135510949049474E-3</v>
      </c>
      <c r="QS433">
        <v>0.21368304888443315</v>
      </c>
      <c r="QT433">
        <v>0.67309990381663332</v>
      </c>
      <c r="QU433">
        <v>6.0322043406347406E-2</v>
      </c>
      <c r="QV433">
        <v>-3.4861368157227128E-4</v>
      </c>
      <c r="QW433">
        <v>5.9203950343837956E-2</v>
      </c>
      <c r="QX433">
        <v>0</v>
      </c>
      <c r="QY433">
        <v>9.0512672726820481E-2</v>
      </c>
      <c r="QZ433">
        <v>-1.5782975522290273E-3</v>
      </c>
      <c r="RA433">
        <v>0.19935736533827311</v>
      </c>
      <c r="RB433">
        <v>0.30201175331077162</v>
      </c>
      <c r="RC433">
        <v>5.9933577565565901E-2</v>
      </c>
      <c r="RD433">
        <v>-5.1477234789188005E-4</v>
      </c>
      <c r="RE433">
        <v>5.4411666783111157E-2</v>
      </c>
      <c r="RF433">
        <v>0.47956964266958391</v>
      </c>
      <c r="RG433">
        <v>0.24793431512053565</v>
      </c>
      <c r="RH433">
        <v>3.8806748952804833E-4</v>
      </c>
      <c r="RI433">
        <v>0.21972381659318313</v>
      </c>
      <c r="RJ433">
        <v>0.5683031898384574</v>
      </c>
      <c r="RK433">
        <v>0.22028858156821024</v>
      </c>
      <c r="RL433">
        <v>-1.842629648933557E-3</v>
      </c>
      <c r="RM433">
        <v>0.23818727842087664</v>
      </c>
      <c r="RN433">
        <v>0.36943540291228422</v>
      </c>
      <c r="RO433">
        <v>0.35008277021232864</v>
      </c>
      <c r="RP433">
        <v>-1.8530255075252964E-3</v>
      </c>
      <c r="RQ433">
        <v>0.38993787532962165</v>
      </c>
      <c r="RR433">
        <v>0</v>
      </c>
      <c r="RS433">
        <v>0.14871103351092343</v>
      </c>
      <c r="RT433">
        <v>-6.7692383413187323E-4</v>
      </c>
      <c r="RU433">
        <v>0.21240845738782693</v>
      </c>
      <c r="RV433">
        <v>0.82545379290950072</v>
      </c>
      <c r="RW433">
        <v>2.9210945935980958E-2</v>
      </c>
      <c r="RX433">
        <v>-2.3820757017914404E-4</v>
      </c>
      <c r="RY433">
        <v>5.9004007558495941E-2</v>
      </c>
      <c r="RZ433">
        <v>0.49167812461943983</v>
      </c>
      <c r="SA433">
        <v>0.12074697526196455</v>
      </c>
      <c r="SB433">
        <v>-7.498500295889225E-4</v>
      </c>
      <c r="SC433">
        <v>0.19593757149065416</v>
      </c>
      <c r="SD433">
        <v>0.86504289438484072</v>
      </c>
      <c r="SE433">
        <v>3.3138772000071412E-2</v>
      </c>
      <c r="SF433">
        <v>-8.6712435528304836E-4</v>
      </c>
      <c r="SG433">
        <v>9.9835307129518172E-2</v>
      </c>
      <c r="SH433">
        <v>0.52941637753022841</v>
      </c>
      <c r="SI433">
        <v>5.290134454639854E-2</v>
      </c>
      <c r="SJ433">
        <v>1.3281508697151205E-4</v>
      </c>
      <c r="SK433">
        <v>1.5619387554645127E-2</v>
      </c>
      <c r="SL433">
        <v>0.43863700156027507</v>
      </c>
      <c r="SM433">
        <v>0.40013364321484607</v>
      </c>
      <c r="SN433">
        <v>-1.3100693120196051E-3</v>
      </c>
      <c r="SO433">
        <v>0.26896016524475869</v>
      </c>
      <c r="SP433">
        <v>0.41794257287210734</v>
      </c>
      <c r="SQ433">
        <v>0.23521671794200572</v>
      </c>
      <c r="SR433">
        <v>-1.1595647316941897E-3</v>
      </c>
      <c r="SS433">
        <v>0.25175734715955583</v>
      </c>
      <c r="ST433">
        <v>0.34610589096717875</v>
      </c>
      <c r="SU433">
        <v>0.5438893574124527</v>
      </c>
      <c r="SV433">
        <v>3.0606070031444162E-4</v>
      </c>
      <c r="SW433">
        <v>0.51359467220255572</v>
      </c>
      <c r="SX433">
        <v>0.43399358639983476</v>
      </c>
      <c r="SY433">
        <v>0.17555446020123683</v>
      </c>
      <c r="SZ433">
        <v>6.7087135697047561E-4</v>
      </c>
      <c r="TA433">
        <v>0.15807196894226033</v>
      </c>
      <c r="TB433">
        <v>0.30587245393845142</v>
      </c>
      <c r="TC433">
        <v>1.8420877084504947E-2</v>
      </c>
      <c r="TD433">
        <v>-5.8291749984015133E-4</v>
      </c>
      <c r="TE433">
        <v>3.7864754369732523E-2</v>
      </c>
      <c r="TF433">
        <v>0</v>
      </c>
      <c r="TG433">
        <v>3.3060351385433222E-2</v>
      </c>
      <c r="TH433">
        <v>-3.0783469620456166E-4</v>
      </c>
      <c r="TI433">
        <v>1.7943192686080061E-2</v>
      </c>
      <c r="TJ433">
        <v>0.21386771663871865</v>
      </c>
      <c r="TK433">
        <v>2.3906206553089854E-2</v>
      </c>
      <c r="TL433">
        <v>-6.2185110398561605E-5</v>
      </c>
      <c r="TM433">
        <v>1.4471431373445512E-2</v>
      </c>
      <c r="TN433">
        <v>0.51730260863226996</v>
      </c>
      <c r="TO433">
        <v>0.17677851650864626</v>
      </c>
      <c r="TP433">
        <v>7.5022687789738402E-4</v>
      </c>
      <c r="TQ433">
        <v>0.15593580468213783</v>
      </c>
      <c r="TR433">
        <v>0</v>
      </c>
      <c r="TS433">
        <v>0.18699970470755076</v>
      </c>
      <c r="TT433">
        <v>-9.8629575083005361E-4</v>
      </c>
      <c r="TU433">
        <v>0.24893959117723258</v>
      </c>
      <c r="TV433">
        <v>0.41065276327167499</v>
      </c>
      <c r="TW433">
        <v>1.7364845035455254E-2</v>
      </c>
      <c r="TX433">
        <v>-2.5535853165274171E-4</v>
      </c>
      <c r="TY433">
        <v>4.1217522638915871E-2</v>
      </c>
      <c r="TZ433">
        <v>2.1027642718807424</v>
      </c>
      <c r="UA433">
        <v>0.32070611578489472</v>
      </c>
      <c r="UB433">
        <v>2.4080911663014663E-3</v>
      </c>
      <c r="UC433">
        <v>0.32556214976215564</v>
      </c>
      <c r="UD433">
        <v>0.73201551981610635</v>
      </c>
      <c r="UE433">
        <v>9.5514036758907774E-3</v>
      </c>
      <c r="UF433">
        <v>-2.1576747599859491E-4</v>
      </c>
      <c r="UG433">
        <v>2.1409579059841623E-2</v>
      </c>
      <c r="UH433">
        <v>1.0158305711468236</v>
      </c>
      <c r="UI433">
        <v>0.16660842414271029</v>
      </c>
      <c r="UJ433">
        <v>-1.345688655176784E-3</v>
      </c>
      <c r="UK433">
        <v>0.24457054373495749</v>
      </c>
      <c r="UL433">
        <v>1.4696327912539502</v>
      </c>
      <c r="UM433">
        <v>0.30527070156907865</v>
      </c>
      <c r="UN433">
        <v>-1.7309934934014576E-3</v>
      </c>
      <c r="UO433">
        <v>0.30511362824621119</v>
      </c>
      <c r="UP433">
        <v>0.13312787522677866</v>
      </c>
      <c r="UQ433">
        <v>0.29621003657140532</v>
      </c>
      <c r="UR433">
        <v>-1.0173877986016915E-3</v>
      </c>
      <c r="US433">
        <v>0.42331483696973854</v>
      </c>
      <c r="UT433">
        <v>1.1389315267961111</v>
      </c>
      <c r="UU433">
        <v>0.2459251147325994</v>
      </c>
      <c r="UV433">
        <v>-2.4316834408632045E-3</v>
      </c>
      <c r="UW433">
        <v>0.25242379350866345</v>
      </c>
      <c r="UX433">
        <v>0.45484345741650367</v>
      </c>
      <c r="UY433">
        <v>1.7437431897035012E-2</v>
      </c>
      <c r="UZ433">
        <v>-2.3588707502649749E-4</v>
      </c>
      <c r="VA433">
        <v>7.4819178791790938E-2</v>
      </c>
      <c r="VB433">
        <v>0.42390794805880133</v>
      </c>
      <c r="VC433">
        <v>8.4223299799266155E-2</v>
      </c>
      <c r="VD433">
        <v>-1.0295238226202799E-3</v>
      </c>
      <c r="VE433">
        <v>0.15156176039540048</v>
      </c>
      <c r="VF433">
        <v>0.2131797837588392</v>
      </c>
      <c r="VG433">
        <v>0.5381767779207155</v>
      </c>
      <c r="VH433">
        <v>-1.1920561049279834E-4</v>
      </c>
      <c r="VI433">
        <v>0.42755755404521539</v>
      </c>
      <c r="VJ433">
        <v>0.44130078200985229</v>
      </c>
      <c r="VK433">
        <v>1.0428873475309412E-2</v>
      </c>
      <c r="VL433">
        <v>-2.1767477040391981E-4</v>
      </c>
      <c r="VM433">
        <v>2.7592976077018109E-2</v>
      </c>
      <c r="VN433">
        <v>0</v>
      </c>
      <c r="VO433">
        <v>0.38061986074049553</v>
      </c>
      <c r="VP433">
        <v>-2.5107841199007949E-3</v>
      </c>
      <c r="VQ433">
        <v>0.40567600042166624</v>
      </c>
      <c r="VR433">
        <v>1.4802077506681037</v>
      </c>
      <c r="VS433">
        <v>0.28937369313304556</v>
      </c>
      <c r="VT433">
        <v>4.4696674534839599E-4</v>
      </c>
      <c r="VU433">
        <v>0.27147359894089523</v>
      </c>
      <c r="VV433">
        <v>0.77468013062984975</v>
      </c>
      <c r="VW433">
        <v>0.35011193116392442</v>
      </c>
      <c r="VX433">
        <v>-1.1390553018514416E-3</v>
      </c>
      <c r="VY433">
        <v>0.36489326065201583</v>
      </c>
      <c r="VZ433">
        <v>1.462124421976136</v>
      </c>
      <c r="WA433">
        <v>7.4229356744195646E-2</v>
      </c>
      <c r="WB433">
        <v>-8.6699670040563538E-4</v>
      </c>
      <c r="WC433">
        <v>0.1241767206547383</v>
      </c>
      <c r="WD433">
        <v>0.68372282052099753</v>
      </c>
      <c r="WE433">
        <v>6.9416149750897325E-3</v>
      </c>
      <c r="WF433">
        <v>-2.4296788019388937E-4</v>
      </c>
      <c r="WG433">
        <v>2.5965153930844818E-3</v>
      </c>
      <c r="WH433">
        <v>0</v>
      </c>
      <c r="WI433">
        <v>0.23165380906624916</v>
      </c>
      <c r="WJ433">
        <v>-1.1158503521703879E-3</v>
      </c>
      <c r="WK433">
        <v>0.37646052586321083</v>
      </c>
      <c r="WL433">
        <v>0</v>
      </c>
      <c r="WM433">
        <v>0.30890026195020887</v>
      </c>
      <c r="WN433">
        <v>-2.9285235274889798E-4</v>
      </c>
      <c r="WO433">
        <v>0.37601226053757786</v>
      </c>
      <c r="WP433">
        <v>0</v>
      </c>
      <c r="WQ433">
        <v>0.52917469267652084</v>
      </c>
      <c r="WR433">
        <v>-2.7648042330532282E-3</v>
      </c>
      <c r="WS433">
        <v>0.50090461468600145</v>
      </c>
      <c r="WT433">
        <v>0.50112447963527929</v>
      </c>
      <c r="WU433">
        <v>3.8705612765028242E-2</v>
      </c>
      <c r="WV433">
        <v>-8.8605775814329198E-5</v>
      </c>
      <c r="WW433">
        <v>3.689389803490746E-2</v>
      </c>
      <c r="WX433">
        <v>0.784641636510791</v>
      </c>
      <c r="WY433">
        <v>0.30282671801491601</v>
      </c>
      <c r="WZ433">
        <v>-2.0404476336470206E-3</v>
      </c>
      <c r="XA433">
        <v>0.34928520218917264</v>
      </c>
      <c r="XB433">
        <v>1.3033258205892713</v>
      </c>
      <c r="XC433">
        <v>0.11470713574091053</v>
      </c>
      <c r="XD433">
        <v>-1.2453609828845073E-3</v>
      </c>
      <c r="XE433">
        <v>0.11814793006042122</v>
      </c>
      <c r="XF433">
        <v>0</v>
      </c>
      <c r="XG433">
        <v>3.7131453458994948E-2</v>
      </c>
      <c r="XH433">
        <v>-7.0253735579106928E-4</v>
      </c>
      <c r="XI433">
        <v>7.0850947993156554E-2</v>
      </c>
      <c r="XJ433">
        <v>0.44389497688222973</v>
      </c>
      <c r="XK433">
        <v>1.3857871410995102E-2</v>
      </c>
      <c r="XL433">
        <v>-5.2355598369085445E-4</v>
      </c>
      <c r="XM433">
        <v>7.4996351505347045E-2</v>
      </c>
      <c r="XN433">
        <v>0</v>
      </c>
      <c r="XO433">
        <v>0.11169279858010596</v>
      </c>
      <c r="XP433">
        <v>-1.0797279456616947E-3</v>
      </c>
      <c r="XQ433">
        <v>0.12939202126542645</v>
      </c>
      <c r="XR433">
        <v>0.91773520207749726</v>
      </c>
      <c r="XS433">
        <v>6.9370167076914305E-2</v>
      </c>
      <c r="XT433">
        <v>-1.1611572128498973E-3</v>
      </c>
      <c r="XU433">
        <v>0.12370094305652046</v>
      </c>
      <c r="XV433">
        <v>0.26413341661671619</v>
      </c>
      <c r="XW433">
        <v>0.75813780123558083</v>
      </c>
      <c r="XX433">
        <v>-2.6623343523026993E-3</v>
      </c>
      <c r="XY433">
        <v>0.61905740637617235</v>
      </c>
      <c r="XZ433">
        <v>0.22181374651097083</v>
      </c>
      <c r="YA433">
        <v>5.2534925569157995E-2</v>
      </c>
      <c r="YB433">
        <v>-5.3886302555033886E-4</v>
      </c>
      <c r="YC433">
        <v>2.2705562371252926E-2</v>
      </c>
      <c r="YD433">
        <v>0.62084161559947526</v>
      </c>
      <c r="YE433">
        <v>3.6652154255536792E-2</v>
      </c>
      <c r="YF433">
        <v>-2.8918965287881478E-4</v>
      </c>
      <c r="YG433">
        <v>3.2164578849718829E-2</v>
      </c>
      <c r="YH433">
        <v>0.47159864462405998</v>
      </c>
      <c r="YI433">
        <v>0.25335360900679482</v>
      </c>
      <c r="YJ433">
        <v>4.1571195251505428E-4</v>
      </c>
      <c r="YK433">
        <v>0.21776671811585543</v>
      </c>
      <c r="YL433">
        <v>0</v>
      </c>
      <c r="YM433">
        <v>3.674397508784906E-2</v>
      </c>
      <c r="YN433">
        <v>-2.4746279655072522E-4</v>
      </c>
      <c r="YO433">
        <v>5.2545169723869994E-2</v>
      </c>
      <c r="YP433">
        <v>1.3796439713864117</v>
      </c>
      <c r="YQ433">
        <v>0.24146337587516672</v>
      </c>
      <c r="YR433">
        <v>-3.5136265357347553E-4</v>
      </c>
      <c r="YS433">
        <v>0.44614179524192293</v>
      </c>
      <c r="YT433">
        <v>0.96415853162064202</v>
      </c>
      <c r="YU433">
        <v>0.20362244717084391</v>
      </c>
      <c r="YV433">
        <v>-2.743042369457741E-4</v>
      </c>
      <c r="YW433">
        <v>0.17973177147078589</v>
      </c>
      <c r="YX433">
        <v>0.37051294373516241</v>
      </c>
      <c r="YY433">
        <v>0.25947036731008244</v>
      </c>
      <c r="YZ433">
        <v>-1.507532125925836E-3</v>
      </c>
      <c r="ZA433">
        <v>0.2985178387203381</v>
      </c>
      <c r="ZB433">
        <v>0.34293632460794859</v>
      </c>
      <c r="ZC433">
        <v>0.21471804977871384</v>
      </c>
      <c r="ZD433">
        <v>6.1017157600926617E-4</v>
      </c>
      <c r="ZE433">
        <v>0.16386483986132494</v>
      </c>
      <c r="ZF433">
        <v>0.92815960322767843</v>
      </c>
      <c r="ZG433">
        <v>0.41779569285629092</v>
      </c>
      <c r="ZH433">
        <v>1.331240856494303E-3</v>
      </c>
      <c r="ZI433">
        <v>0.42234777270148649</v>
      </c>
      <c r="ZJ433">
        <v>0.47013472541726226</v>
      </c>
      <c r="ZK433">
        <v>2.4085084617525582E-2</v>
      </c>
      <c r="ZL433">
        <v>-5.7749522255157572E-4</v>
      </c>
      <c r="ZM433">
        <v>4.8986418532603493E-2</v>
      </c>
      <c r="ZN433">
        <v>0</v>
      </c>
      <c r="ZO433">
        <v>6.5710594206365727E-2</v>
      </c>
      <c r="ZP433">
        <v>-5.7056820449799788E-4</v>
      </c>
      <c r="ZQ433">
        <v>9.6461686161953886E-2</v>
      </c>
      <c r="ZR433">
        <v>1.2183626975085715</v>
      </c>
      <c r="ZS433">
        <v>0.1958553294683785</v>
      </c>
      <c r="ZT433">
        <v>-5.6090174867103818E-4</v>
      </c>
      <c r="ZU433">
        <v>0.19261789801661772</v>
      </c>
      <c r="ZV433">
        <v>0.41461707243411144</v>
      </c>
      <c r="ZW433">
        <v>0.37283406046563095</v>
      </c>
      <c r="ZX433">
        <v>-2.3046241200897675E-3</v>
      </c>
      <c r="ZY433">
        <v>0.33831253913467352</v>
      </c>
      <c r="ZZ433">
        <v>0.54165444486075065</v>
      </c>
      <c r="AAA433">
        <v>0.30627254093869422</v>
      </c>
      <c r="AAB433">
        <v>-8.5713903821469848E-4</v>
      </c>
      <c r="AAC433">
        <v>0.39666254926695738</v>
      </c>
      <c r="AAD433">
        <v>0.44222467919251068</v>
      </c>
      <c r="AAE433">
        <v>0.20926520092975451</v>
      </c>
      <c r="AAF433">
        <v>4.0709500760344094E-4</v>
      </c>
      <c r="AAG433">
        <v>0.1842415709233739</v>
      </c>
      <c r="AAH433">
        <v>0</v>
      </c>
      <c r="AAI433">
        <v>3.7239367851612255E-2</v>
      </c>
      <c r="AAJ433">
        <v>2.9829466891824252E-4</v>
      </c>
      <c r="AAK433">
        <v>3.0545402553569311E-2</v>
      </c>
      <c r="AAL433">
        <v>0.32860385673924619</v>
      </c>
      <c r="AAM433">
        <v>1.6083286839197533E-2</v>
      </c>
      <c r="AAN433">
        <v>3.980313033932699E-5</v>
      </c>
      <c r="AAO433">
        <v>2.3728627832400179E-3</v>
      </c>
      <c r="AAP433">
        <v>0.53741629845593075</v>
      </c>
      <c r="AAQ433">
        <v>1.5137595187850588E-2</v>
      </c>
      <c r="AAR433">
        <v>-8.396771702027031E-5</v>
      </c>
      <c r="AAS433">
        <v>4.5715066516569931E-2</v>
      </c>
      <c r="AAT433">
        <v>0.59360949168286425</v>
      </c>
      <c r="AAU433">
        <v>1.0805761885295534E-2</v>
      </c>
      <c r="AAV433">
        <v>-1.3897044098475143E-4</v>
      </c>
      <c r="AAW433">
        <v>2.5655886557361583E-2</v>
      </c>
      <c r="AAX433">
        <v>0.67891097440828185</v>
      </c>
      <c r="AAY433">
        <v>5.0083312973235504E-2</v>
      </c>
      <c r="AAZ433">
        <v>-5.3574177309651297E-4</v>
      </c>
      <c r="ABA433">
        <v>5.8586409449522564E-2</v>
      </c>
      <c r="ABB433">
        <v>1.4555488958716778</v>
      </c>
      <c r="ABC433">
        <v>7.9850036218703263E-2</v>
      </c>
      <c r="ABD433">
        <v>-7.9415147973732083E-4</v>
      </c>
      <c r="ABE433">
        <v>0.15554785603225094</v>
      </c>
      <c r="ABF433">
        <v>0.99866397545244123</v>
      </c>
      <c r="ABG433">
        <v>0.18682798972851811</v>
      </c>
      <c r="ABH433">
        <v>1.1785085198383663E-4</v>
      </c>
      <c r="ABI433">
        <v>0.14823486267698699</v>
      </c>
      <c r="ABJ433">
        <v>0</v>
      </c>
      <c r="ABK433">
        <v>0.35509780809267066</v>
      </c>
      <c r="ABL433">
        <v>-5.7217006355373095E-4</v>
      </c>
      <c r="ABM433">
        <v>0.2975445572777965</v>
      </c>
      <c r="ABN433">
        <v>0.70350638669249144</v>
      </c>
      <c r="ABO433">
        <v>4.9509839096510813E-2</v>
      </c>
      <c r="ABP433">
        <v>5.4936858812809077E-4</v>
      </c>
      <c r="ABQ433">
        <v>6.2925022796588653E-2</v>
      </c>
      <c r="ABR433">
        <v>0.68235551149756613</v>
      </c>
      <c r="ABS433">
        <v>2.2128969185545772E-2</v>
      </c>
      <c r="ABT433">
        <v>-2.3226731762214671E-4</v>
      </c>
      <c r="ABU433">
        <v>3.0532316328065703E-2</v>
      </c>
      <c r="ABV433">
        <v>0.24869113628991216</v>
      </c>
      <c r="ABW433">
        <v>0.12628097367463098</v>
      </c>
      <c r="ABX433">
        <v>-1.2217053393295985E-5</v>
      </c>
      <c r="ABY433">
        <v>0.11621115449725596</v>
      </c>
      <c r="ABZ433">
        <v>1.0080974449011981</v>
      </c>
      <c r="ACA433">
        <v>0.41849148237700823</v>
      </c>
      <c r="ACB433">
        <v>-3.6349645301461905E-3</v>
      </c>
      <c r="ACC433">
        <v>0.49812733514274554</v>
      </c>
      <c r="ACD433">
        <v>0.79815735176669944</v>
      </c>
      <c r="ACE433">
        <v>9.1443628398499996E-2</v>
      </c>
      <c r="ACF433">
        <v>-1.8845418554020162E-4</v>
      </c>
      <c r="ACG433">
        <v>5.1098845576107894E-2</v>
      </c>
      <c r="ACH433">
        <v>0</v>
      </c>
      <c r="ACI433">
        <v>0.40172741989645239</v>
      </c>
      <c r="ACJ433">
        <v>7.2952600368866575E-5</v>
      </c>
      <c r="ACK433">
        <v>0.38409950314384456</v>
      </c>
      <c r="ACL433">
        <v>0.86233763630481053</v>
      </c>
      <c r="ACM433">
        <v>0.1254133677471195</v>
      </c>
      <c r="ACN433">
        <v>1.9269218436586809E-4</v>
      </c>
      <c r="ACO433">
        <v>0.1140007649127049</v>
      </c>
      <c r="ACP433">
        <v>0.29145023459897978</v>
      </c>
      <c r="ACQ433">
        <v>6.9482716558352448E-2</v>
      </c>
      <c r="ACR433">
        <v>-5.330076154277237E-4</v>
      </c>
      <c r="ACS433">
        <v>5.2075459364534615E-2</v>
      </c>
      <c r="ACT433">
        <v>0</v>
      </c>
      <c r="ACU433">
        <v>0.43434004621924366</v>
      </c>
      <c r="ACV433">
        <v>-8.7576145225424801E-4</v>
      </c>
      <c r="ACW433">
        <v>0.37856342176262614</v>
      </c>
      <c r="ACX433">
        <v>0.42604841269490712</v>
      </c>
      <c r="ACY433">
        <v>9.9241538005354873E-2</v>
      </c>
      <c r="ACZ433">
        <v>-9.4056721347681197E-4</v>
      </c>
      <c r="ADA433">
        <v>9.6600895179078689E-2</v>
      </c>
      <c r="ADB433">
        <v>2.0229179735002454</v>
      </c>
      <c r="ADC433">
        <v>0.17144344425326363</v>
      </c>
      <c r="ADD433">
        <v>-5.0880401699301601E-4</v>
      </c>
      <c r="ADE433">
        <v>0.27291352372157524</v>
      </c>
      <c r="ADF433">
        <v>1.946507852638818</v>
      </c>
      <c r="ADG433">
        <v>0.27289860018199558</v>
      </c>
      <c r="ADH433">
        <v>-5.2555408729204113E-4</v>
      </c>
      <c r="ADI433">
        <v>0.20818402547737355</v>
      </c>
      <c r="ADJ433">
        <v>0.29999485496964862</v>
      </c>
      <c r="ADK433">
        <v>0.31798358765283086</v>
      </c>
      <c r="ADL433">
        <v>-1.054611890726668E-3</v>
      </c>
      <c r="ADM433">
        <v>0.34786008133213658</v>
      </c>
      <c r="ADN433">
        <v>0.97404555579240448</v>
      </c>
      <c r="ADO433">
        <v>0.2238598504853313</v>
      </c>
      <c r="ADP433">
        <v>-1.4464669227340361E-3</v>
      </c>
      <c r="ADQ433">
        <v>0.29127821497080758</v>
      </c>
      <c r="ADR433">
        <v>0.30867457033792667</v>
      </c>
      <c r="ADS433">
        <v>0.42726945967138313</v>
      </c>
      <c r="ADT433">
        <v>-1.8012062944463283E-3</v>
      </c>
      <c r="ADU433">
        <v>0.42115523862267346</v>
      </c>
      <c r="ADV433">
        <v>0.92492894272903925</v>
      </c>
      <c r="ADW433">
        <v>0.16507486322025688</v>
      </c>
      <c r="ADX433">
        <v>-1.999733421051449E-3</v>
      </c>
      <c r="ADY433">
        <v>0.18265548970082723</v>
      </c>
      <c r="ADZ433">
        <v>0.5791791304691235</v>
      </c>
      <c r="AEA433">
        <v>0.11091912586584284</v>
      </c>
      <c r="AEB433">
        <v>7.8910853770831272E-4</v>
      </c>
      <c r="AEC433">
        <v>8.6366410064331822E-2</v>
      </c>
      <c r="AED433">
        <v>1.0975455712308166</v>
      </c>
      <c r="AEE433">
        <v>0.13942283091047039</v>
      </c>
      <c r="AEF433">
        <v>-7.1048138619940243E-4</v>
      </c>
      <c r="AEG433">
        <v>0.12042158176846744</v>
      </c>
      <c r="AEH433">
        <v>0</v>
      </c>
      <c r="AEI433">
        <v>7.8923463445417896E-2</v>
      </c>
      <c r="AEJ433">
        <v>-8.3394751970213411E-4</v>
      </c>
      <c r="AEK433">
        <v>0.12496678086193255</v>
      </c>
      <c r="AEL433">
        <v>0.71980817221949278</v>
      </c>
      <c r="AEM433">
        <v>9.4410183994347391E-2</v>
      </c>
      <c r="AEN433">
        <v>-2.2417325342911904E-4</v>
      </c>
      <c r="AEO433">
        <v>0.10490605483920769</v>
      </c>
      <c r="AEP433">
        <v>0.55392741490950959</v>
      </c>
      <c r="AEQ433">
        <v>9.8261773184917786E-2</v>
      </c>
      <c r="AER433">
        <v>-3.1908060911169149E-4</v>
      </c>
      <c r="AES433">
        <v>0.18626655693434288</v>
      </c>
      <c r="AET433">
        <v>0.18231894838637611</v>
      </c>
      <c r="AEU433">
        <v>2.1512661014377186E-2</v>
      </c>
      <c r="AEV433">
        <v>-1.1166056277475014E-4</v>
      </c>
      <c r="AEW433">
        <v>7.7338683097666283E-2</v>
      </c>
      <c r="AEX433">
        <v>1.4432392425749621</v>
      </c>
      <c r="AEY433">
        <v>3.9138890370751106E-2</v>
      </c>
      <c r="AEZ433">
        <v>-2.4225464042346178E-4</v>
      </c>
      <c r="AFA433">
        <v>6.083944501432792E-2</v>
      </c>
      <c r="AFB433">
        <v>0</v>
      </c>
      <c r="AFC433">
        <v>0.14207395570785741</v>
      </c>
      <c r="AFD433">
        <v>-7.2875393972316729E-4</v>
      </c>
      <c r="AFE433">
        <v>0.14706047496588615</v>
      </c>
      <c r="AFF433">
        <v>0.32420810389907179</v>
      </c>
      <c r="AFG433">
        <v>2.6731420152073998E-2</v>
      </c>
      <c r="AFH433">
        <v>-4.1345862367016354E-4</v>
      </c>
      <c r="AFI433">
        <v>8.1249299090577112E-2</v>
      </c>
      <c r="AFJ433">
        <v>0.69237402527869818</v>
      </c>
      <c r="AFK433">
        <v>1.8546272215314109E-2</v>
      </c>
      <c r="AFL433">
        <v>-2.9532305540955943E-4</v>
      </c>
      <c r="AFM433">
        <v>1.369620490993377E-3</v>
      </c>
      <c r="AFN433">
        <v>0.71239144133374355</v>
      </c>
      <c r="AFO433">
        <v>0.10798310332496917</v>
      </c>
      <c r="AFP433">
        <v>-9.7565848059085424E-4</v>
      </c>
      <c r="AFQ433">
        <v>0.18906034921346385</v>
      </c>
      <c r="AFR433">
        <v>0.41090428332407947</v>
      </c>
      <c r="AFS433">
        <v>0.20228773428566976</v>
      </c>
      <c r="AFT433">
        <v>-1.9619970510716272E-4</v>
      </c>
      <c r="AFU433">
        <v>0.16126941776117173</v>
      </c>
      <c r="AFV433">
        <v>0.14803421863533756</v>
      </c>
      <c r="AFW433">
        <v>2.4845904510235974E-2</v>
      </c>
      <c r="AFX433">
        <v>-1.2727861770281094E-5</v>
      </c>
      <c r="AFY433">
        <v>8.7804230729649033E-2</v>
      </c>
      <c r="AFZ433">
        <v>0.5759870226527567</v>
      </c>
      <c r="AGA433">
        <v>5.4457963559804347E-2</v>
      </c>
      <c r="AGB433">
        <v>-4.4740287220492624E-4</v>
      </c>
      <c r="AGC433">
        <v>8.084613883112711E-2</v>
      </c>
      <c r="AGD433">
        <v>0.53547738249146426</v>
      </c>
      <c r="AGE433">
        <v>0.15947407706039396</v>
      </c>
      <c r="AGF433">
        <v>-1.7552533592356374E-3</v>
      </c>
      <c r="AGG433">
        <v>0.20749470645391385</v>
      </c>
      <c r="AGH433">
        <v>0.51041112121248233</v>
      </c>
      <c r="AGI433">
        <v>0.35841465476721668</v>
      </c>
      <c r="AGJ433">
        <v>-9.0080486150168396E-4</v>
      </c>
      <c r="AGK433">
        <v>0.38376525204201389</v>
      </c>
      <c r="AGL433">
        <v>0</v>
      </c>
      <c r="AGM433">
        <v>0.28892643565729365</v>
      </c>
      <c r="AGN433">
        <v>1.3223037591724061E-3</v>
      </c>
      <c r="AGO433">
        <v>0.25489839374685591</v>
      </c>
      <c r="AGP433">
        <v>1.2861976014312615</v>
      </c>
      <c r="AGQ433">
        <v>0.17067445920458524</v>
      </c>
      <c r="AGR433">
        <v>-1.1340731103496654E-3</v>
      </c>
      <c r="AGS433">
        <v>0.25615826152570298</v>
      </c>
      <c r="AGT433">
        <v>0.23844089958712134</v>
      </c>
      <c r="AGU433">
        <v>0.78312026611836982</v>
      </c>
      <c r="AGV433">
        <v>2.5404143707282242E-4</v>
      </c>
      <c r="AGW433">
        <v>0.58005512090062084</v>
      </c>
      <c r="AGX433">
        <v>0.95363828278859686</v>
      </c>
      <c r="AGY433">
        <v>0.29729435403767174</v>
      </c>
      <c r="AGZ433">
        <v>-1.1668012984401199E-3</v>
      </c>
      <c r="AHA433">
        <v>0.29364359215676977</v>
      </c>
      <c r="AHB433">
        <v>0.71075061406035855</v>
      </c>
      <c r="AHC433">
        <v>6.2419303888046014E-2</v>
      </c>
      <c r="AHD433">
        <v>-3.0689453877972542E-4</v>
      </c>
      <c r="AHE433">
        <v>9.648612077671076E-2</v>
      </c>
    </row>
    <row r="434" spans="1:889" x14ac:dyDescent="0.2">
      <c r="A434" s="23">
        <v>140.30507019999999</v>
      </c>
      <c r="B434" s="23">
        <v>429</v>
      </c>
      <c r="C434" s="23">
        <v>429</v>
      </c>
      <c r="E434" s="23">
        <f t="shared" si="30"/>
        <v>434</v>
      </c>
      <c r="F434" s="23">
        <f t="shared" ca="1" si="31"/>
        <v>0</v>
      </c>
      <c r="G434" s="23">
        <f t="shared" ca="1" si="32"/>
        <v>2.6921499904693148E-2</v>
      </c>
      <c r="H434" s="23">
        <f t="shared" ca="1" si="33"/>
        <v>1.3841478684774734E-4</v>
      </c>
      <c r="I434" s="23">
        <f t="shared" ca="1" si="34"/>
        <v>4.9507183545072664E-2</v>
      </c>
      <c r="J434">
        <v>0.76187481737362117</v>
      </c>
      <c r="K434">
        <v>0.44205403444386215</v>
      </c>
      <c r="L434">
        <v>-1.7981982871488192E-3</v>
      </c>
      <c r="M434">
        <v>0.53338561278073404</v>
      </c>
      <c r="N434">
        <v>0</v>
      </c>
      <c r="O434">
        <v>0.38049866466475568</v>
      </c>
      <c r="P434">
        <v>-7.8942491506910984E-4</v>
      </c>
      <c r="Q434">
        <v>0.46706539102524064</v>
      </c>
      <c r="R434">
        <v>0.47119049471076813</v>
      </c>
      <c r="S434">
        <v>1.8288156298654257E-2</v>
      </c>
      <c r="T434">
        <v>-1.5262955429865436E-4</v>
      </c>
      <c r="U434">
        <v>3.3928410859820304E-2</v>
      </c>
      <c r="V434">
        <v>0.16767370495596512</v>
      </c>
      <c r="W434">
        <v>6.0216301004243557E-2</v>
      </c>
      <c r="X434">
        <v>2.5920650375620718E-5</v>
      </c>
      <c r="Y434">
        <v>4.1466309485344584E-2</v>
      </c>
      <c r="Z434">
        <v>0.64048389074795131</v>
      </c>
      <c r="AA434">
        <v>0.34219649589319967</v>
      </c>
      <c r="AB434">
        <v>8.8941393652013144E-4</v>
      </c>
      <c r="AC434">
        <v>0.22577986685716203</v>
      </c>
      <c r="AD434">
        <v>0.83760009623703846</v>
      </c>
      <c r="AE434">
        <v>0.12113781854537588</v>
      </c>
      <c r="AF434">
        <v>-1.5926959892606548E-4</v>
      </c>
      <c r="AG434">
        <v>9.6579529479397908E-2</v>
      </c>
      <c r="AH434">
        <v>0.32997187726160138</v>
      </c>
      <c r="AI434">
        <v>6.2710383508494963E-2</v>
      </c>
      <c r="AJ434">
        <v>-5.7679318463568232E-4</v>
      </c>
      <c r="AK434">
        <v>0.10530867607788461</v>
      </c>
      <c r="AL434">
        <v>0.83124649041075616</v>
      </c>
      <c r="AM434">
        <v>1.616794129179688E-2</v>
      </c>
      <c r="AN434">
        <v>1.0533285880052283E-4</v>
      </c>
      <c r="AO434">
        <v>2.660045321057989E-2</v>
      </c>
      <c r="AP434">
        <v>0.48481939780414129</v>
      </c>
      <c r="AQ434">
        <v>1.678414946908199E-2</v>
      </c>
      <c r="AR434">
        <v>-9.4863630686373287E-5</v>
      </c>
      <c r="AS434">
        <v>4.9054849926128538E-3</v>
      </c>
      <c r="AT434">
        <v>0.22702979137011489</v>
      </c>
      <c r="AU434">
        <v>2.4485901956214726E-2</v>
      </c>
      <c r="AV434">
        <v>-2.860659030143592E-4</v>
      </c>
      <c r="AW434">
        <v>1.2709172066689443E-2</v>
      </c>
      <c r="AX434">
        <v>2.8016300540424841</v>
      </c>
      <c r="AY434">
        <v>7.2459960782101374E-2</v>
      </c>
      <c r="AZ434">
        <v>-3.3315499084615708E-4</v>
      </c>
      <c r="BA434">
        <v>0.15872867398327256</v>
      </c>
      <c r="BB434">
        <v>0.19779193451765595</v>
      </c>
      <c r="BC434">
        <v>0.33029826732716622</v>
      </c>
      <c r="BD434">
        <v>9.3668210174339462E-4</v>
      </c>
      <c r="BE434">
        <v>0.26668768125975034</v>
      </c>
      <c r="BF434">
        <v>0.77318850994396338</v>
      </c>
      <c r="BG434">
        <v>0.27108901681045278</v>
      </c>
      <c r="BH434">
        <v>-7.1612067410480376E-4</v>
      </c>
      <c r="BI434">
        <v>0.29051167985524295</v>
      </c>
      <c r="BJ434">
        <v>0.42657476153167684</v>
      </c>
      <c r="BK434">
        <v>3.8287077311645316E-2</v>
      </c>
      <c r="BL434">
        <v>-5.2691607173582984E-4</v>
      </c>
      <c r="BM434">
        <v>5.2039085849850161E-2</v>
      </c>
      <c r="BN434">
        <v>0.41804186370780061</v>
      </c>
      <c r="BO434">
        <v>-3.7771130274952746E-5</v>
      </c>
      <c r="BP434">
        <v>-1.8240430193926276E-4</v>
      </c>
      <c r="BQ434">
        <v>5.155581969199554E-2</v>
      </c>
      <c r="BR434">
        <v>0.57408596609014784</v>
      </c>
      <c r="BS434">
        <v>0.14823183021153069</v>
      </c>
      <c r="BT434">
        <v>-6.1651567588153074E-4</v>
      </c>
      <c r="BU434">
        <v>0.1472036567246478</v>
      </c>
      <c r="BV434">
        <v>0</v>
      </c>
      <c r="BW434">
        <v>0.35863610040516741</v>
      </c>
      <c r="BX434">
        <v>-1.4505617967029657E-3</v>
      </c>
      <c r="BY434">
        <v>0.43894524982302974</v>
      </c>
      <c r="BZ434">
        <v>0</v>
      </c>
      <c r="CA434">
        <v>4.2368669836829388E-2</v>
      </c>
      <c r="CB434">
        <v>-7.3912718714044421E-5</v>
      </c>
      <c r="CC434">
        <v>6.2455959400796783E-2</v>
      </c>
      <c r="CD434">
        <v>0</v>
      </c>
      <c r="CE434">
        <v>0.16720467501576705</v>
      </c>
      <c r="CF434">
        <v>-1.1701319724271647E-3</v>
      </c>
      <c r="CG434">
        <v>0.24902118734752215</v>
      </c>
      <c r="CH434">
        <v>0</v>
      </c>
      <c r="CI434">
        <v>0.27655356858042807</v>
      </c>
      <c r="CJ434">
        <v>-4.0792221516796339E-5</v>
      </c>
      <c r="CK434">
        <v>0.23388235108183525</v>
      </c>
      <c r="CL434">
        <v>0.36758861692508388</v>
      </c>
      <c r="CM434">
        <v>0.33614469910290046</v>
      </c>
      <c r="CN434">
        <v>1.0806208746250929E-4</v>
      </c>
      <c r="CO434">
        <v>0.34033685513917394</v>
      </c>
      <c r="CP434">
        <v>0</v>
      </c>
      <c r="CQ434">
        <v>0.51845757271027892</v>
      </c>
      <c r="CR434">
        <v>3.8761988487467911E-3</v>
      </c>
      <c r="CS434">
        <v>0.40454432370507226</v>
      </c>
      <c r="CT434">
        <v>0.41307884272041323</v>
      </c>
      <c r="CU434">
        <v>0.57611387019742477</v>
      </c>
      <c r="CV434">
        <v>1.0953248306485074E-3</v>
      </c>
      <c r="CW434">
        <v>0.53040813050768509</v>
      </c>
      <c r="CX434">
        <v>8.4993109809693407E-2</v>
      </c>
      <c r="CY434">
        <v>1.6200550331714175E-2</v>
      </c>
      <c r="CZ434">
        <v>-2.0680760688861766E-4</v>
      </c>
      <c r="DA434">
        <v>1.6028017229922996E-2</v>
      </c>
      <c r="DB434">
        <v>0.13989836530122537</v>
      </c>
      <c r="DC434">
        <v>4.2458282223770225E-2</v>
      </c>
      <c r="DD434">
        <v>-2.1130413827673703E-4</v>
      </c>
      <c r="DE434">
        <v>5.7303835937121593E-2</v>
      </c>
      <c r="DF434">
        <v>0.86947000992221068</v>
      </c>
      <c r="DG434">
        <v>2.0750545753669098E-2</v>
      </c>
      <c r="DH434">
        <v>-5.4168019553410833E-4</v>
      </c>
      <c r="DI434">
        <v>7.0152759318532681E-2</v>
      </c>
      <c r="DJ434">
        <v>0</v>
      </c>
      <c r="DK434">
        <v>1.0922939495388161E-2</v>
      </c>
      <c r="DL434">
        <v>-3.4254992507284893E-4</v>
      </c>
      <c r="DM434">
        <v>3.0720888046922145E-2</v>
      </c>
      <c r="DN434">
        <v>0.62335471528719211</v>
      </c>
      <c r="DO434">
        <v>6.2379987740202612E-2</v>
      </c>
      <c r="DP434">
        <v>-5.1050004538655551E-4</v>
      </c>
      <c r="DQ434">
        <v>6.7717222581895248E-2</v>
      </c>
      <c r="DR434">
        <v>0.34253160623099588</v>
      </c>
      <c r="DS434">
        <v>5.920152109182699E-2</v>
      </c>
      <c r="DT434">
        <v>-7.961611345024035E-5</v>
      </c>
      <c r="DU434">
        <v>4.5765652479397727E-2</v>
      </c>
      <c r="DV434">
        <v>1.1793850664498049</v>
      </c>
      <c r="DW434">
        <v>0.35449521712127963</v>
      </c>
      <c r="DX434">
        <v>-1.5493064907580953E-3</v>
      </c>
      <c r="DY434">
        <v>0.40051974963651094</v>
      </c>
      <c r="DZ434">
        <v>0.25558256074327157</v>
      </c>
      <c r="EA434">
        <v>8.9806451765151569E-4</v>
      </c>
      <c r="EB434">
        <v>-1.2155584420351574E-4</v>
      </c>
      <c r="EC434">
        <v>5.6567459678188619E-3</v>
      </c>
      <c r="ED434">
        <v>0.64748376296013999</v>
      </c>
      <c r="EE434">
        <v>2.2285924541068959E-2</v>
      </c>
      <c r="EF434">
        <v>-3.1711227607030803E-4</v>
      </c>
      <c r="EG434">
        <v>6.9176352461345569E-2</v>
      </c>
      <c r="EH434">
        <v>0</v>
      </c>
      <c r="EI434">
        <v>0.14205096259322586</v>
      </c>
      <c r="EJ434">
        <v>-8.0409225107245597E-5</v>
      </c>
      <c r="EK434">
        <v>0.21412386243636408</v>
      </c>
      <c r="EL434">
        <v>0</v>
      </c>
      <c r="EM434">
        <v>4.6151803199190614E-2</v>
      </c>
      <c r="EN434">
        <v>-5.4984450075833027E-4</v>
      </c>
      <c r="EO434">
        <v>5.1970455534268101E-2</v>
      </c>
      <c r="EP434">
        <v>0</v>
      </c>
      <c r="EQ434">
        <v>1.5223374395376849E-2</v>
      </c>
      <c r="ER434">
        <v>-1.9876354689076791E-4</v>
      </c>
      <c r="ES434">
        <v>6.3902298597058099E-3</v>
      </c>
      <c r="ET434">
        <v>0</v>
      </c>
      <c r="EU434">
        <v>2.6921499904693148E-2</v>
      </c>
      <c r="EV434">
        <v>1.3841478684774734E-4</v>
      </c>
      <c r="EW434">
        <v>4.9507183545072664E-2</v>
      </c>
      <c r="EX434">
        <v>0.42537456482374031</v>
      </c>
      <c r="EY434">
        <v>0.16728190694287245</v>
      </c>
      <c r="EZ434">
        <v>-1.5417977831656002E-4</v>
      </c>
      <c r="FA434">
        <v>0.16476219685983007</v>
      </c>
      <c r="FB434">
        <v>0</v>
      </c>
      <c r="FC434">
        <v>0.81487622336351218</v>
      </c>
      <c r="FD434">
        <v>3.1933513945976723E-3</v>
      </c>
      <c r="FE434">
        <v>0.48694250453755056</v>
      </c>
      <c r="FF434">
        <v>0.65993563855811355</v>
      </c>
      <c r="FG434">
        <v>0.25532504698162478</v>
      </c>
      <c r="FH434">
        <v>3.6823787325707439E-4</v>
      </c>
      <c r="FI434">
        <v>0.15636250405411406</v>
      </c>
      <c r="FJ434">
        <v>0.1905722873810726</v>
      </c>
      <c r="FK434">
        <v>9.8393841240093816E-2</v>
      </c>
      <c r="FL434">
        <v>-7.3767513154017689E-4</v>
      </c>
      <c r="FM434">
        <v>5.4553532274645648E-2</v>
      </c>
      <c r="FN434">
        <v>1.0680306139842484</v>
      </c>
      <c r="FO434">
        <v>0.5182318824773432</v>
      </c>
      <c r="FP434">
        <v>-8.9982883258075153E-5</v>
      </c>
      <c r="FQ434">
        <v>0.43405813875009958</v>
      </c>
      <c r="FR434">
        <v>0.49127610490658258</v>
      </c>
      <c r="FS434">
        <v>2.762193096714694E-3</v>
      </c>
      <c r="FT434">
        <v>-2.1939985189596713E-4</v>
      </c>
      <c r="FU434">
        <v>5.399467456317939E-3</v>
      </c>
      <c r="FV434">
        <v>0.27812313652645748</v>
      </c>
      <c r="FW434">
        <v>2.4241940998650083E-2</v>
      </c>
      <c r="FX434">
        <v>-5.0853463015127658E-5</v>
      </c>
      <c r="FY434">
        <v>2.7323149602837785E-2</v>
      </c>
      <c r="FZ434">
        <v>0.87228288409846622</v>
      </c>
      <c r="GA434">
        <v>1.6124745234527175E-2</v>
      </c>
      <c r="GB434">
        <v>-2.3428212892010809E-4</v>
      </c>
      <c r="GC434">
        <v>4.7426849962393096E-2</v>
      </c>
      <c r="GD434">
        <v>1.2060853793403095</v>
      </c>
      <c r="GE434">
        <v>4.7243014954474923E-2</v>
      </c>
      <c r="GF434">
        <v>-5.4596772778569321E-4</v>
      </c>
      <c r="GG434">
        <v>0.11338579616357941</v>
      </c>
      <c r="GH434">
        <v>0</v>
      </c>
      <c r="GI434">
        <v>0.53776112079861205</v>
      </c>
      <c r="GJ434">
        <v>6.2889863301545987E-5</v>
      </c>
      <c r="GK434">
        <v>0.52338618911000534</v>
      </c>
      <c r="GL434">
        <v>0.24998535407509859</v>
      </c>
      <c r="GM434">
        <v>2.5747021413878506E-2</v>
      </c>
      <c r="GN434">
        <v>-1.7506522406595038E-4</v>
      </c>
      <c r="GO434">
        <v>5.0437517902930558E-2</v>
      </c>
      <c r="GP434">
        <v>0.49793104143255668</v>
      </c>
      <c r="GQ434">
        <v>2.8569296727809428E-2</v>
      </c>
      <c r="GR434">
        <v>-4.016000188735716E-4</v>
      </c>
      <c r="GS434">
        <v>8.8866335574711089E-2</v>
      </c>
      <c r="GT434">
        <v>0.36138894364571622</v>
      </c>
      <c r="GU434">
        <v>3.226634705149891E-2</v>
      </c>
      <c r="GV434">
        <v>3.0333965951814714E-4</v>
      </c>
      <c r="GW434">
        <v>1.0905162903538721E-2</v>
      </c>
      <c r="GX434">
        <v>0.353153507916806</v>
      </c>
      <c r="GY434">
        <v>8.3487392709439875E-2</v>
      </c>
      <c r="GZ434">
        <v>2.7102608919648034E-4</v>
      </c>
      <c r="HA434">
        <v>7.049778151008021E-2</v>
      </c>
      <c r="HB434">
        <v>0.65501577562738811</v>
      </c>
      <c r="HC434">
        <v>0.23577479887638084</v>
      </c>
      <c r="HD434">
        <v>-6.5913634819092027E-4</v>
      </c>
      <c r="HE434">
        <v>0.22006399585526254</v>
      </c>
      <c r="HF434">
        <v>0.73527338859208879</v>
      </c>
      <c r="HG434">
        <v>0.10476206567627439</v>
      </c>
      <c r="HH434">
        <v>-5.7070880120865352E-4</v>
      </c>
      <c r="HI434">
        <v>0.13545497429383768</v>
      </c>
      <c r="HJ434">
        <v>0.78947494694584675</v>
      </c>
      <c r="HK434">
        <v>7.1329914427965282E-2</v>
      </c>
      <c r="HL434">
        <v>-2.1341323827665776E-4</v>
      </c>
      <c r="HM434">
        <v>3.4239879563768137E-2</v>
      </c>
      <c r="HN434">
        <v>0.14113502863176636</v>
      </c>
      <c r="HO434">
        <v>0.22171582418029273</v>
      </c>
      <c r="HP434">
        <v>-5.7375395639175418E-4</v>
      </c>
      <c r="HQ434">
        <v>0.18967729762791821</v>
      </c>
      <c r="HR434">
        <v>0.43991346189559827</v>
      </c>
      <c r="HS434">
        <v>0.45858264378291341</v>
      </c>
      <c r="HT434">
        <v>-1.0636474220144555E-3</v>
      </c>
      <c r="HU434">
        <v>0.49675650116904219</v>
      </c>
      <c r="HV434">
        <v>0.36916937810160122</v>
      </c>
      <c r="HW434">
        <v>6.0039653754751982E-2</v>
      </c>
      <c r="HX434">
        <v>-8.4384177866991632E-4</v>
      </c>
      <c r="HY434">
        <v>8.4367695964918596E-2</v>
      </c>
      <c r="HZ434">
        <v>0.55034029751441127</v>
      </c>
      <c r="IA434">
        <v>0.40504157563224613</v>
      </c>
      <c r="IB434">
        <v>-1.5869315752321182E-3</v>
      </c>
      <c r="IC434">
        <v>0.45337576040582062</v>
      </c>
      <c r="ID434">
        <v>0.67441421762394238</v>
      </c>
      <c r="IE434">
        <v>8.5624961375970338E-3</v>
      </c>
      <c r="IF434">
        <v>-1.9340231529924514E-4</v>
      </c>
      <c r="IG434">
        <v>2.4422767225432018E-2</v>
      </c>
      <c r="IH434">
        <v>0.41786630586792517</v>
      </c>
      <c r="II434">
        <v>6.3096438516251144E-2</v>
      </c>
      <c r="IJ434">
        <v>-8.575801472751061E-4</v>
      </c>
      <c r="IK434">
        <v>0.14716446205875824</v>
      </c>
      <c r="IL434">
        <v>0.41679530190819403</v>
      </c>
      <c r="IM434">
        <v>0.29533970715583935</v>
      </c>
      <c r="IN434">
        <v>6.7330215194645853E-4</v>
      </c>
      <c r="IO434">
        <v>0.28849546113007302</v>
      </c>
      <c r="IP434">
        <v>0.19586566147006881</v>
      </c>
      <c r="IQ434">
        <v>9.5156761147134356E-3</v>
      </c>
      <c r="IR434">
        <v>-3.6857516802144046E-4</v>
      </c>
      <c r="IS434">
        <v>4.8499000629557386E-2</v>
      </c>
      <c r="IT434">
        <v>0.4739685934932939</v>
      </c>
      <c r="IU434">
        <v>4.5612359311175049E-2</v>
      </c>
      <c r="IV434">
        <v>-1.3034954110292788E-3</v>
      </c>
      <c r="IW434">
        <v>0.29577979244642366</v>
      </c>
      <c r="IX434">
        <v>0.22441245343600422</v>
      </c>
      <c r="IY434">
        <v>4.0366790182560258E-2</v>
      </c>
      <c r="IZ434">
        <v>-4.9020673503160934E-4</v>
      </c>
      <c r="JA434">
        <v>3.17356261502309E-2</v>
      </c>
      <c r="JB434">
        <v>0</v>
      </c>
      <c r="JC434">
        <v>3.1656711672782417E-2</v>
      </c>
      <c r="JD434">
        <v>-4.1279318919783741E-4</v>
      </c>
      <c r="JE434">
        <v>3.0963942676892925E-2</v>
      </c>
      <c r="JF434">
        <v>0</v>
      </c>
      <c r="JG434">
        <v>3.7875076868897135E-2</v>
      </c>
      <c r="JH434">
        <v>-5.6185276944580509E-4</v>
      </c>
      <c r="JI434">
        <v>6.1657285094991625E-2</v>
      </c>
      <c r="JJ434">
        <v>0.65684856118174073</v>
      </c>
      <c r="JK434">
        <v>2.0905638872111668E-2</v>
      </c>
      <c r="JL434">
        <v>-3.9289198434156505E-4</v>
      </c>
      <c r="JM434">
        <v>1.0471072089048728E-2</v>
      </c>
      <c r="JN434">
        <v>0.36214490565741297</v>
      </c>
      <c r="JO434">
        <v>0.25410463951674572</v>
      </c>
      <c r="JP434">
        <v>-1.8037341664089476E-3</v>
      </c>
      <c r="JQ434">
        <v>0.27964520980350055</v>
      </c>
      <c r="JR434">
        <v>1.0955878160983568</v>
      </c>
      <c r="JS434">
        <v>0.15816656443909857</v>
      </c>
      <c r="JT434">
        <v>-1.4995699748003499E-3</v>
      </c>
      <c r="JU434">
        <v>0.23075233767988337</v>
      </c>
      <c r="JV434">
        <v>0</v>
      </c>
      <c r="JW434">
        <v>0.14403799746917556</v>
      </c>
      <c r="JX434">
        <v>4.2325330395331272E-4</v>
      </c>
      <c r="JY434">
        <v>0.13628927375650526</v>
      </c>
      <c r="JZ434">
        <v>0.30276869372303533</v>
      </c>
      <c r="KA434">
        <v>4.6316531811361292E-2</v>
      </c>
      <c r="KB434">
        <v>1.1327042211069106E-3</v>
      </c>
      <c r="KC434">
        <v>3.7328269480242107E-2</v>
      </c>
      <c r="KD434">
        <v>0</v>
      </c>
      <c r="KE434">
        <v>1.2241687190868072E-2</v>
      </c>
      <c r="KF434">
        <v>-4.9932915855322688E-5</v>
      </c>
      <c r="KG434">
        <v>2.778030159996941E-3</v>
      </c>
      <c r="KH434">
        <v>0.6100804172137807</v>
      </c>
      <c r="KI434">
        <v>0.1659616750157944</v>
      </c>
      <c r="KJ434">
        <v>-1.0957274013716468E-3</v>
      </c>
      <c r="KK434">
        <v>0.17604432556662436</v>
      </c>
      <c r="KL434">
        <v>0.80107275685472412</v>
      </c>
      <c r="KM434">
        <v>7.2963789650978897E-2</v>
      </c>
      <c r="KN434">
        <v>5.3800169471642387E-5</v>
      </c>
      <c r="KO434">
        <v>0.10073651564863494</v>
      </c>
      <c r="KP434">
        <v>0</v>
      </c>
      <c r="KQ434">
        <v>0.31982625610761772</v>
      </c>
      <c r="KR434">
        <v>8.7979869245761089E-4</v>
      </c>
      <c r="KS434">
        <v>0.27656018828793699</v>
      </c>
      <c r="KT434">
        <v>0</v>
      </c>
      <c r="KU434">
        <v>7.1864322553534449E-2</v>
      </c>
      <c r="KV434">
        <v>-2.6938627968261218E-4</v>
      </c>
      <c r="KW434">
        <v>0.1410970910891928</v>
      </c>
      <c r="KX434">
        <v>0.50107257796513416</v>
      </c>
      <c r="KY434">
        <v>0.40832290017143802</v>
      </c>
      <c r="KZ434">
        <v>2.0817128015349104E-3</v>
      </c>
      <c r="LA434">
        <v>0.41274972289828737</v>
      </c>
      <c r="LB434">
        <v>0.38593794013698257</v>
      </c>
      <c r="LC434">
        <v>0.13244264233470415</v>
      </c>
      <c r="LD434">
        <v>-1.316581340051088E-3</v>
      </c>
      <c r="LE434">
        <v>0.362902564696579</v>
      </c>
      <c r="LF434">
        <v>0.76775290344182867</v>
      </c>
      <c r="LG434">
        <v>8.2378021640164459E-2</v>
      </c>
      <c r="LH434">
        <v>-5.9074774885422958E-4</v>
      </c>
      <c r="LI434">
        <v>0.17325381698341866</v>
      </c>
      <c r="LJ434">
        <v>0.50510091257059997</v>
      </c>
      <c r="LK434">
        <v>0.25435821098995903</v>
      </c>
      <c r="LL434">
        <v>-7.1428015452292156E-4</v>
      </c>
      <c r="LM434">
        <v>0.26873017532239574</v>
      </c>
      <c r="LN434">
        <v>0</v>
      </c>
      <c r="LO434">
        <v>0.25243802147543687</v>
      </c>
      <c r="LP434">
        <v>9.3727685648782664E-4</v>
      </c>
      <c r="LQ434">
        <v>0.17755041957128151</v>
      </c>
      <c r="LR434">
        <v>0.55914892126672278</v>
      </c>
      <c r="LS434">
        <v>0.2045370914135102</v>
      </c>
      <c r="LT434">
        <v>-8.7564327825184187E-4</v>
      </c>
      <c r="LU434">
        <v>0.19395450752362056</v>
      </c>
      <c r="LV434">
        <v>0.46708153608389252</v>
      </c>
      <c r="LW434">
        <v>8.3439445328632789E-2</v>
      </c>
      <c r="LX434">
        <v>-8.631418985128597E-4</v>
      </c>
      <c r="LY434">
        <v>0.11514532805333044</v>
      </c>
      <c r="LZ434">
        <v>0.35434942233898747</v>
      </c>
      <c r="MA434">
        <v>3.0828383080989355E-2</v>
      </c>
      <c r="MB434">
        <v>-3.079540201187246E-4</v>
      </c>
      <c r="MC434">
        <v>1.9118456686720197E-2</v>
      </c>
      <c r="MD434">
        <v>0.66845526465641536</v>
      </c>
      <c r="ME434">
        <v>0.36179727620535784</v>
      </c>
      <c r="MF434">
        <v>-6.8944795310957243E-4</v>
      </c>
      <c r="MG434">
        <v>0.34956657828945642</v>
      </c>
      <c r="MH434">
        <v>0.39578863442180495</v>
      </c>
      <c r="MI434">
        <v>0.11209483871734076</v>
      </c>
      <c r="MJ434">
        <v>-1.4259938297689273E-5</v>
      </c>
      <c r="MK434">
        <v>8.5510090238998748E-2</v>
      </c>
      <c r="ML434">
        <v>0</v>
      </c>
      <c r="MM434">
        <v>6.5608894056658235E-2</v>
      </c>
      <c r="MN434">
        <v>-8.5629934804257516E-4</v>
      </c>
      <c r="MO434">
        <v>0.17385150458831933</v>
      </c>
      <c r="MP434">
        <v>0</v>
      </c>
      <c r="MQ434">
        <v>1.5829910609266338E-2</v>
      </c>
      <c r="MR434">
        <v>-1.4013525447708654E-4</v>
      </c>
      <c r="MS434">
        <v>2.90789465503202E-2</v>
      </c>
      <c r="MT434">
        <v>0.10401764036228653</v>
      </c>
      <c r="MU434">
        <v>5.5074489034832363E-2</v>
      </c>
      <c r="MV434">
        <v>-3.7791417957229592E-4</v>
      </c>
      <c r="MW434">
        <v>3.6431172081984479E-2</v>
      </c>
      <c r="MX434">
        <v>0.59002153598783202</v>
      </c>
      <c r="MY434">
        <v>2.5072150065874349E-2</v>
      </c>
      <c r="MZ434">
        <v>3.7204225799818735E-5</v>
      </c>
      <c r="NA434">
        <v>6.1270718758272676E-2</v>
      </c>
      <c r="NB434">
        <v>0.39897652417744589</v>
      </c>
      <c r="NC434">
        <v>0.61464073074738679</v>
      </c>
      <c r="ND434">
        <v>-2.3152012284125591E-3</v>
      </c>
      <c r="NE434">
        <v>0.33868178042528174</v>
      </c>
      <c r="NF434">
        <v>0.36457138161946612</v>
      </c>
      <c r="NG434">
        <v>0.41287465203254026</v>
      </c>
      <c r="NH434">
        <v>-9.0940471491360374E-4</v>
      </c>
      <c r="NI434">
        <v>0.38527918216927598</v>
      </c>
      <c r="NJ434">
        <v>0</v>
      </c>
      <c r="NK434">
        <v>0.43105431019830093</v>
      </c>
      <c r="NL434">
        <v>-1.6011637368863561E-4</v>
      </c>
      <c r="NM434">
        <v>0.4146156171690813</v>
      </c>
      <c r="NN434">
        <v>0.45496429097612007</v>
      </c>
      <c r="NO434">
        <v>0.421886189627385</v>
      </c>
      <c r="NP434">
        <v>1.110526438739635E-3</v>
      </c>
      <c r="NQ434">
        <v>0.2965880168171417</v>
      </c>
      <c r="NR434">
        <v>0.76824962711041644</v>
      </c>
      <c r="NS434">
        <v>8.139470609045836E-2</v>
      </c>
      <c r="NT434">
        <v>4.6024943187875521E-6</v>
      </c>
      <c r="NU434">
        <v>7.043921344038187E-2</v>
      </c>
      <c r="NV434">
        <v>0.12046652743818863</v>
      </c>
      <c r="NW434">
        <v>2.3055514393797157E-2</v>
      </c>
      <c r="NX434">
        <v>-2.9345989400709387E-4</v>
      </c>
      <c r="NY434">
        <v>1.6285755901910327E-2</v>
      </c>
      <c r="NZ434">
        <v>0.86687166024597395</v>
      </c>
      <c r="OA434">
        <v>2.9118014732758612E-2</v>
      </c>
      <c r="OB434">
        <v>2.1323665568345924E-4</v>
      </c>
      <c r="OC434">
        <v>5.8503966089490699E-3</v>
      </c>
      <c r="OD434">
        <v>0</v>
      </c>
      <c r="OE434">
        <v>0.10284091486475887</v>
      </c>
      <c r="OF434">
        <v>1.5375480748572621E-4</v>
      </c>
      <c r="OG434">
        <v>0.10077295440550389</v>
      </c>
      <c r="OH434">
        <v>0</v>
      </c>
      <c r="OI434">
        <v>4.3168127201565147E-2</v>
      </c>
      <c r="OJ434">
        <v>2.1203416908546948E-5</v>
      </c>
      <c r="OK434">
        <v>3.5924656211604442E-2</v>
      </c>
      <c r="OL434">
        <v>0.30049291601147721</v>
      </c>
      <c r="OM434">
        <v>4.8748728210829623E-2</v>
      </c>
      <c r="ON434">
        <v>-3.244587037020153E-4</v>
      </c>
      <c r="OO434">
        <v>4.1432805693285786E-2</v>
      </c>
      <c r="OP434">
        <v>0.57503420650423431</v>
      </c>
      <c r="OQ434">
        <v>0.10399659454874667</v>
      </c>
      <c r="OR434">
        <v>-5.3383733283450443E-4</v>
      </c>
      <c r="OS434">
        <v>8.8419859992668715E-2</v>
      </c>
      <c r="OT434">
        <v>0.50207787222168598</v>
      </c>
      <c r="OU434">
        <v>3.6985867326404548E-2</v>
      </c>
      <c r="OV434">
        <v>-7.9103120897694909E-5</v>
      </c>
      <c r="OW434">
        <v>1.0531697195309711E-2</v>
      </c>
      <c r="OX434">
        <v>0.8177234725396002</v>
      </c>
      <c r="OY434">
        <v>3.735630153050401E-2</v>
      </c>
      <c r="OZ434">
        <v>2.6529746527707896E-5</v>
      </c>
      <c r="PA434">
        <v>1.2120307691778688E-2</v>
      </c>
      <c r="PB434">
        <v>1.6928036530875117</v>
      </c>
      <c r="PC434">
        <v>3.3864597071327801E-2</v>
      </c>
      <c r="PD434">
        <v>-1.6788850050641411E-4</v>
      </c>
      <c r="PE434">
        <v>4.0329356255630347E-2</v>
      </c>
      <c r="PF434">
        <v>0.45285626901760495</v>
      </c>
      <c r="PG434">
        <v>2.5757456149842269E-2</v>
      </c>
      <c r="PH434">
        <v>-2.4315448021177121E-4</v>
      </c>
      <c r="PI434">
        <v>1.066027752001557E-2</v>
      </c>
      <c r="PJ434">
        <v>0.28264609712304373</v>
      </c>
      <c r="PK434">
        <v>0.369275636411458</v>
      </c>
      <c r="PL434">
        <v>-3.435792102525221E-3</v>
      </c>
      <c r="PM434">
        <v>0.28829944668782809</v>
      </c>
      <c r="PN434">
        <v>0.39827213212946261</v>
      </c>
      <c r="PO434">
        <v>0.1462266770699959</v>
      </c>
      <c r="PP434">
        <v>-7.7062166109974416E-4</v>
      </c>
      <c r="PQ434">
        <v>0.30469837824306473</v>
      </c>
      <c r="PR434">
        <v>0</v>
      </c>
      <c r="PS434">
        <v>5.0045747475236921E-2</v>
      </c>
      <c r="PT434">
        <v>1.1667853201202075E-4</v>
      </c>
      <c r="PU434">
        <v>3.0156891311022827E-2</v>
      </c>
      <c r="PV434">
        <v>0.59106748147318411</v>
      </c>
      <c r="PW434">
        <v>2.6617834955644772E-2</v>
      </c>
      <c r="PX434">
        <v>2.9524956188068226E-4</v>
      </c>
      <c r="PY434">
        <v>6.1768634774896712E-2</v>
      </c>
      <c r="PZ434">
        <v>0.51546827576769694</v>
      </c>
      <c r="QA434">
        <v>0.15353190114153056</v>
      </c>
      <c r="QB434">
        <v>-1.2640545781544867E-3</v>
      </c>
      <c r="QC434">
        <v>0.44474149673596447</v>
      </c>
      <c r="QD434">
        <v>0.60097575551312776</v>
      </c>
      <c r="QE434">
        <v>0.19247010125695274</v>
      </c>
      <c r="QF434">
        <v>-4.5146802969508803E-4</v>
      </c>
      <c r="QG434">
        <v>0.17418004999920608</v>
      </c>
      <c r="QH434">
        <v>0</v>
      </c>
      <c r="QI434">
        <v>7.8215779739502084E-2</v>
      </c>
      <c r="QJ434">
        <v>-6.0392950632211641E-4</v>
      </c>
      <c r="QK434">
        <v>0.12039079192492642</v>
      </c>
      <c r="QL434">
        <v>0</v>
      </c>
      <c r="QM434">
        <v>0.47426305674824148</v>
      </c>
      <c r="QN434">
        <v>-2.1046138703093546E-4</v>
      </c>
      <c r="QO434">
        <v>0.50773448349440786</v>
      </c>
      <c r="QP434">
        <v>0</v>
      </c>
      <c r="QQ434">
        <v>0.14052152864018899</v>
      </c>
      <c r="QR434">
        <v>-1.6311904135694391E-3</v>
      </c>
      <c r="QS434">
        <v>0.21284457465193424</v>
      </c>
      <c r="QT434">
        <v>0.44911654920773142</v>
      </c>
      <c r="QU434">
        <v>5.9969862640774647E-2</v>
      </c>
      <c r="QV434">
        <v>-3.5572507006393674E-4</v>
      </c>
      <c r="QW434">
        <v>5.8664666452472987E-2</v>
      </c>
      <c r="QX434">
        <v>1.5306324245536851</v>
      </c>
      <c r="QY434">
        <v>8.8932357891884986E-2</v>
      </c>
      <c r="QZ434">
        <v>-1.5822734154837175E-3</v>
      </c>
      <c r="RA434">
        <v>0.19911447224902779</v>
      </c>
      <c r="RB434">
        <v>0.45340456939678564</v>
      </c>
      <c r="RC434">
        <v>5.9416442329610755E-2</v>
      </c>
      <c r="RD434">
        <v>-5.1946587699409311E-4</v>
      </c>
      <c r="RE434">
        <v>5.4034031242922727E-2</v>
      </c>
      <c r="RF434">
        <v>0</v>
      </c>
      <c r="RG434">
        <v>0.24831884393216741</v>
      </c>
      <c r="RH434">
        <v>3.8088041821005133E-4</v>
      </c>
      <c r="RI434">
        <v>0.21955877983768143</v>
      </c>
      <c r="RJ434">
        <v>0</v>
      </c>
      <c r="RK434">
        <v>0.21844589331474434</v>
      </c>
      <c r="RL434">
        <v>-1.8427593383940322E-3</v>
      </c>
      <c r="RM434">
        <v>0.23790998198541724</v>
      </c>
      <c r="RN434">
        <v>1.8487547580641128</v>
      </c>
      <c r="RO434">
        <v>0.3482227303283949</v>
      </c>
      <c r="RP434">
        <v>-1.8670378241458243E-3</v>
      </c>
      <c r="RQ434">
        <v>0.38987851263001333</v>
      </c>
      <c r="RR434">
        <v>0.51979880309389559</v>
      </c>
      <c r="RS434">
        <v>0.14803363031769134</v>
      </c>
      <c r="RT434">
        <v>-6.7787759996561041E-4</v>
      </c>
      <c r="RU434">
        <v>0.2123428466710825</v>
      </c>
      <c r="RV434">
        <v>0.65599289535582439</v>
      </c>
      <c r="RW434">
        <v>2.8972087550044389E-2</v>
      </c>
      <c r="RX434">
        <v>-2.3949775144653092E-4</v>
      </c>
      <c r="RY434">
        <v>5.8569701966610994E-2</v>
      </c>
      <c r="RZ434">
        <v>0.73814712815332395</v>
      </c>
      <c r="SA434">
        <v>0.1199877737263691</v>
      </c>
      <c r="SB434">
        <v>-7.6844023294448825E-4</v>
      </c>
      <c r="SC434">
        <v>0.19522407900757596</v>
      </c>
      <c r="SD434">
        <v>0.28859392004060125</v>
      </c>
      <c r="SE434">
        <v>3.2272865274261396E-2</v>
      </c>
      <c r="SF434">
        <v>-8.6468126051582512E-4</v>
      </c>
      <c r="SG434">
        <v>9.9264812393498728E-2</v>
      </c>
      <c r="SH434">
        <v>0.52986857201039039</v>
      </c>
      <c r="SI434">
        <v>5.3032398697824432E-2</v>
      </c>
      <c r="SJ434">
        <v>1.2932217359192777E-4</v>
      </c>
      <c r="SK434">
        <v>1.5524841356774887E-2</v>
      </c>
      <c r="SL434">
        <v>0</v>
      </c>
      <c r="SM434">
        <v>0.39879264245380414</v>
      </c>
      <c r="SN434">
        <v>-1.3716840668682867E-3</v>
      </c>
      <c r="SO434">
        <v>0.2689598282284853</v>
      </c>
      <c r="SP434">
        <v>0.20914977668729895</v>
      </c>
      <c r="SQ434">
        <v>0.23405127901471573</v>
      </c>
      <c r="SR434">
        <v>-1.1712903189472197E-3</v>
      </c>
      <c r="SS434">
        <v>0.25174595183161702</v>
      </c>
      <c r="ST434">
        <v>0</v>
      </c>
      <c r="SU434">
        <v>0.5442210784524143</v>
      </c>
      <c r="SV434">
        <v>3.5733741725762721E-4</v>
      </c>
      <c r="SW434">
        <v>0.51359467220255173</v>
      </c>
      <c r="SX434">
        <v>0.43436427667789385</v>
      </c>
      <c r="SY434">
        <v>0.1762244995598852</v>
      </c>
      <c r="SZ434">
        <v>6.6913193233331494E-4</v>
      </c>
      <c r="TA434">
        <v>0.15742466222537924</v>
      </c>
      <c r="TB434">
        <v>0.30613371112877447</v>
      </c>
      <c r="TC434">
        <v>1.7839318819461283E-2</v>
      </c>
      <c r="TD434">
        <v>-5.8019943835563585E-4</v>
      </c>
      <c r="TE434">
        <v>3.7543698209530726E-2</v>
      </c>
      <c r="TF434">
        <v>0.33856162821686059</v>
      </c>
      <c r="TG434">
        <v>3.2749963132282997E-2</v>
      </c>
      <c r="TH434">
        <v>-3.1290768601951769E-4</v>
      </c>
      <c r="TI434">
        <v>1.7764729994687155E-2</v>
      </c>
      <c r="TJ434">
        <v>0.21405038911553176</v>
      </c>
      <c r="TK434">
        <v>2.3843376261104075E-2</v>
      </c>
      <c r="TL434">
        <v>-6.3480779705115856E-5</v>
      </c>
      <c r="TM434">
        <v>1.4301801577254919E-2</v>
      </c>
      <c r="TN434">
        <v>0</v>
      </c>
      <c r="TO434">
        <v>0.17754562164225204</v>
      </c>
      <c r="TP434">
        <v>7.8401303553903836E-4</v>
      </c>
      <c r="TQ434">
        <v>0.15592320846969213</v>
      </c>
      <c r="TR434">
        <v>0</v>
      </c>
      <c r="TS434">
        <v>0.18601035191037021</v>
      </c>
      <c r="TT434">
        <v>-9.9238737774230831E-4</v>
      </c>
      <c r="TU434">
        <v>0.24815661837074499</v>
      </c>
      <c r="TV434">
        <v>0.82200703454610968</v>
      </c>
      <c r="TW434">
        <v>1.7111688658790185E-2</v>
      </c>
      <c r="TX434">
        <v>-2.50989196624167E-4</v>
      </c>
      <c r="TY434">
        <v>4.0837751269409965E-2</v>
      </c>
      <c r="TZ434">
        <v>0</v>
      </c>
      <c r="UA434">
        <v>0.32312196070341154</v>
      </c>
      <c r="UB434">
        <v>2.4235992305165848E-3</v>
      </c>
      <c r="UC434">
        <v>0.32554590090185487</v>
      </c>
      <c r="UD434">
        <v>0.36632038092952396</v>
      </c>
      <c r="UE434">
        <v>9.3357561514773642E-3</v>
      </c>
      <c r="UF434">
        <v>-2.1552370173323504E-4</v>
      </c>
      <c r="UG434">
        <v>2.1198160917613139E-2</v>
      </c>
      <c r="UH434">
        <v>0</v>
      </c>
      <c r="UI434">
        <v>0.16526865763058826</v>
      </c>
      <c r="UJ434">
        <v>-1.3337839322574208E-3</v>
      </c>
      <c r="UK434">
        <v>0.2437279063998915</v>
      </c>
      <c r="UL434">
        <v>0</v>
      </c>
      <c r="UM434">
        <v>0.30352395122483466</v>
      </c>
      <c r="UN434">
        <v>-1.7624559787099453E-3</v>
      </c>
      <c r="UO434">
        <v>0.30458889830624192</v>
      </c>
      <c r="UP434">
        <v>0.26648316952439932</v>
      </c>
      <c r="UQ434">
        <v>0.29520173191011251</v>
      </c>
      <c r="UR434">
        <v>-9.9912534107962831E-4</v>
      </c>
      <c r="US434">
        <v>0.42301606868234154</v>
      </c>
      <c r="UT434">
        <v>0.37996811037868555</v>
      </c>
      <c r="UU434">
        <v>0.24347543518039996</v>
      </c>
      <c r="UV434">
        <v>-2.467463933121224E-3</v>
      </c>
      <c r="UW434">
        <v>0.25182389208066935</v>
      </c>
      <c r="UX434">
        <v>0.32470182336317199</v>
      </c>
      <c r="UY434">
        <v>1.7202968371487687E-2</v>
      </c>
      <c r="UZ434">
        <v>-2.330529054280145E-4</v>
      </c>
      <c r="VA434">
        <v>7.4346142497658793E-2</v>
      </c>
      <c r="VB434">
        <v>0.4242700238130559</v>
      </c>
      <c r="VC434">
        <v>8.3190556899896753E-2</v>
      </c>
      <c r="VD434">
        <v>-1.0359178439314368E-3</v>
      </c>
      <c r="VE434">
        <v>0.15149129167911971</v>
      </c>
      <c r="VF434">
        <v>0.85344747458501391</v>
      </c>
      <c r="VG434">
        <v>0.53803580930423145</v>
      </c>
      <c r="VH434">
        <v>-1.6300821186520951E-4</v>
      </c>
      <c r="VI434">
        <v>0.42755645991696034</v>
      </c>
      <c r="VJ434">
        <v>0.44167771363906816</v>
      </c>
      <c r="VK434">
        <v>1.0211208527422707E-2</v>
      </c>
      <c r="VL434">
        <v>-2.1765005289633884E-4</v>
      </c>
      <c r="VM434">
        <v>2.7281096272827952E-2</v>
      </c>
      <c r="VN434">
        <v>0</v>
      </c>
      <c r="VO434">
        <v>0.37810091869537843</v>
      </c>
      <c r="VP434">
        <v>-2.5269394233687131E-3</v>
      </c>
      <c r="VQ434">
        <v>0.40566710687481056</v>
      </c>
      <c r="VR434">
        <v>0.3703680129731336</v>
      </c>
      <c r="VS434">
        <v>0.28982509546689189</v>
      </c>
      <c r="VT434">
        <v>4.557397703133889E-4</v>
      </c>
      <c r="VU434">
        <v>0.27110502491749983</v>
      </c>
      <c r="VV434">
        <v>0</v>
      </c>
      <c r="VW434">
        <v>0.34897507270007433</v>
      </c>
      <c r="VX434">
        <v>-1.1346029737651091E-3</v>
      </c>
      <c r="VY434">
        <v>0.36489326029367164</v>
      </c>
      <c r="VZ434">
        <v>1.300956709562672</v>
      </c>
      <c r="WA434">
        <v>7.3363237998464073E-2</v>
      </c>
      <c r="WB434">
        <v>-8.6521865765173977E-4</v>
      </c>
      <c r="WC434">
        <v>0.12335419540388218</v>
      </c>
      <c r="WD434">
        <v>0</v>
      </c>
      <c r="WE434">
        <v>6.6993168982102461E-3</v>
      </c>
      <c r="WF434">
        <v>-2.416295275513529E-4</v>
      </c>
      <c r="WG434">
        <v>2.5881233970325751E-3</v>
      </c>
      <c r="WH434">
        <v>0</v>
      </c>
      <c r="WI434">
        <v>0.23053840846713361</v>
      </c>
      <c r="WJ434">
        <v>-1.1148842709065288E-3</v>
      </c>
      <c r="WK434">
        <v>0.37646051895739291</v>
      </c>
      <c r="WL434">
        <v>0</v>
      </c>
      <c r="WM434">
        <v>0.30861183539749243</v>
      </c>
      <c r="WN434">
        <v>-2.8412002845507462E-4</v>
      </c>
      <c r="WO434">
        <v>0.37601185269276372</v>
      </c>
      <c r="WP434">
        <v>3.2940394255036374</v>
      </c>
      <c r="WQ434">
        <v>0.52639330352356106</v>
      </c>
      <c r="WR434">
        <v>-2.797899359180601E-3</v>
      </c>
      <c r="WS434">
        <v>0.50090421804329199</v>
      </c>
      <c r="WT434">
        <v>0.44588630372953292</v>
      </c>
      <c r="WU434">
        <v>3.861945178167487E-2</v>
      </c>
      <c r="WV434">
        <v>-8.3727945022090414E-5</v>
      </c>
      <c r="WW434">
        <v>3.6555645667395623E-2</v>
      </c>
      <c r="WX434">
        <v>0.78531182850332193</v>
      </c>
      <c r="WY434">
        <v>0.30077027594377387</v>
      </c>
      <c r="WZ434">
        <v>-2.0722685840917354E-3</v>
      </c>
      <c r="XA434">
        <v>0.34921373548402107</v>
      </c>
      <c r="XB434">
        <v>1.304439040291073</v>
      </c>
      <c r="XC434">
        <v>0.11345411377611653</v>
      </c>
      <c r="XD434">
        <v>-1.2605729185264205E-3</v>
      </c>
      <c r="XE434">
        <v>0.11794861777686894</v>
      </c>
      <c r="XF434">
        <v>0</v>
      </c>
      <c r="XG434">
        <v>3.6428460916982201E-2</v>
      </c>
      <c r="XH434">
        <v>-7.0342624612886799E-4</v>
      </c>
      <c r="XI434">
        <v>7.0738613051385235E-2</v>
      </c>
      <c r="XJ434">
        <v>0.83363796359489806</v>
      </c>
      <c r="XK434">
        <v>1.3337045993628779E-2</v>
      </c>
      <c r="XL434">
        <v>-5.1811217281671378E-4</v>
      </c>
      <c r="XM434">
        <v>7.4386297467913962E-2</v>
      </c>
      <c r="XN434">
        <v>1.3449743218952481</v>
      </c>
      <c r="XO434">
        <v>0.11060792230364615</v>
      </c>
      <c r="XP434">
        <v>-1.0899610309562107E-3</v>
      </c>
      <c r="XQ434">
        <v>0.12909166014231052</v>
      </c>
      <c r="XR434">
        <v>0.70617326680074932</v>
      </c>
      <c r="XS434">
        <v>6.8207159258549865E-2</v>
      </c>
      <c r="XT434">
        <v>-1.1648317213872759E-3</v>
      </c>
      <c r="XU434">
        <v>0.12283169719073539</v>
      </c>
      <c r="XV434">
        <v>0.79307706876673145</v>
      </c>
      <c r="XW434">
        <v>0.75546411091389043</v>
      </c>
      <c r="XX434">
        <v>-2.6849191293613962E-3</v>
      </c>
      <c r="XY434">
        <v>0.6190574062469012</v>
      </c>
      <c r="XZ434">
        <v>0</v>
      </c>
      <c r="YA434">
        <v>5.1992353651440087E-2</v>
      </c>
      <c r="YB434">
        <v>-5.4624026044831529E-4</v>
      </c>
      <c r="YC434">
        <v>2.2579322078330733E-2</v>
      </c>
      <c r="YD434">
        <v>0.9330934695645573</v>
      </c>
      <c r="YE434">
        <v>3.6359785680290267E-2</v>
      </c>
      <c r="YF434">
        <v>-2.9551102520931411E-4</v>
      </c>
      <c r="YG434">
        <v>3.1834913638033611E-2</v>
      </c>
      <c r="YH434">
        <v>0.70878885129068769</v>
      </c>
      <c r="YI434">
        <v>0.25377352512217777</v>
      </c>
      <c r="YJ434">
        <v>4.2417194001557887E-4</v>
      </c>
      <c r="YK434">
        <v>0.21737547777693519</v>
      </c>
      <c r="YL434">
        <v>0</v>
      </c>
      <c r="YM434">
        <v>3.6495575780976411E-2</v>
      </c>
      <c r="YN434">
        <v>-2.4933517617764848E-4</v>
      </c>
      <c r="YO434">
        <v>5.2167122121792454E-2</v>
      </c>
      <c r="YP434">
        <v>0.46027412576567034</v>
      </c>
      <c r="YQ434">
        <v>0.24109627096370337</v>
      </c>
      <c r="YR434">
        <v>-3.8265847134998684E-4</v>
      </c>
      <c r="YS434">
        <v>0.44614175792428334</v>
      </c>
      <c r="YT434">
        <v>0</v>
      </c>
      <c r="YU434">
        <v>0.20334580771546742</v>
      </c>
      <c r="YV434">
        <v>-2.7899588098809788E-4</v>
      </c>
      <c r="YW434">
        <v>0.17919033026805098</v>
      </c>
      <c r="YX434">
        <v>0.37082941280392678</v>
      </c>
      <c r="YY434">
        <v>0.25794395148960247</v>
      </c>
      <c r="YZ434">
        <v>-1.5451131633864629E-3</v>
      </c>
      <c r="ZA434">
        <v>0.29849185835323527</v>
      </c>
      <c r="ZB434">
        <v>0</v>
      </c>
      <c r="ZC434">
        <v>0.21533563289262866</v>
      </c>
      <c r="ZD434">
        <v>6.2496511448996601E-4</v>
      </c>
      <c r="ZE434">
        <v>0.16342107139464282</v>
      </c>
      <c r="ZF434">
        <v>0.61930158621622888</v>
      </c>
      <c r="ZG434">
        <v>0.4191294804168319</v>
      </c>
      <c r="ZH434">
        <v>1.3361756266090721E-3</v>
      </c>
      <c r="ZI434">
        <v>0.42177591016488397</v>
      </c>
      <c r="ZJ434">
        <v>0.61202621711875882</v>
      </c>
      <c r="ZK434">
        <v>2.3508546014318909E-2</v>
      </c>
      <c r="ZL434">
        <v>-5.755840089250125E-4</v>
      </c>
      <c r="ZM434">
        <v>4.8548205505979561E-2</v>
      </c>
      <c r="ZN434">
        <v>0</v>
      </c>
      <c r="ZO434">
        <v>6.5140051182365183E-2</v>
      </c>
      <c r="ZP434">
        <v>-5.7053158757864567E-4</v>
      </c>
      <c r="ZQ434">
        <v>9.6424164382793165E-2</v>
      </c>
      <c r="ZR434">
        <v>0.24388066940098901</v>
      </c>
      <c r="ZS434">
        <v>0.19528165156716992</v>
      </c>
      <c r="ZT434">
        <v>-5.8628634461904542E-4</v>
      </c>
      <c r="ZU434">
        <v>0.19218367704195627</v>
      </c>
      <c r="ZV434">
        <v>1.2449136375040495</v>
      </c>
      <c r="ZW434">
        <v>0.37050126366192315</v>
      </c>
      <c r="ZX434">
        <v>-2.3608141181052584E-3</v>
      </c>
      <c r="ZY434">
        <v>0.33804337143749746</v>
      </c>
      <c r="ZZ434">
        <v>0</v>
      </c>
      <c r="AAA434">
        <v>0.30540775804443832</v>
      </c>
      <c r="AAB434">
        <v>-8.7248361702192397E-4</v>
      </c>
      <c r="AAC434">
        <v>0.39664893225480558</v>
      </c>
      <c r="AAD434">
        <v>1.7726226118283022</v>
      </c>
      <c r="AAE434">
        <v>0.20967132157804713</v>
      </c>
      <c r="AAF434">
        <v>4.0514043745092467E-4</v>
      </c>
      <c r="AAG434">
        <v>0.18390247319747821</v>
      </c>
      <c r="AAH434">
        <v>1.0769144510930768</v>
      </c>
      <c r="AAI434">
        <v>3.754285801541233E-2</v>
      </c>
      <c r="AAJ434">
        <v>3.0870254645654641E-4</v>
      </c>
      <c r="AAK434">
        <v>3.0496003634634207E-2</v>
      </c>
      <c r="AAL434">
        <v>0.65776905935475938</v>
      </c>
      <c r="AAM434">
        <v>1.6123126697826867E-2</v>
      </c>
      <c r="AAN434">
        <v>3.9862380615519339E-5</v>
      </c>
      <c r="AAO434">
        <v>2.3298898159131625E-3</v>
      </c>
      <c r="AAP434">
        <v>0.53787532597004839</v>
      </c>
      <c r="AAQ434">
        <v>1.5056939611201988E-2</v>
      </c>
      <c r="AAR434">
        <v>-7.739301583565429E-5</v>
      </c>
      <c r="AAS434">
        <v>4.5268683813625234E-2</v>
      </c>
      <c r="AAT434">
        <v>0</v>
      </c>
      <c r="AAU434">
        <v>1.066621618862482E-2</v>
      </c>
      <c r="AAV434">
        <v>-1.4011160961960157E-4</v>
      </c>
      <c r="AAW434">
        <v>2.5426468853457944E-2</v>
      </c>
      <c r="AAX434">
        <v>0</v>
      </c>
      <c r="AAY434">
        <v>4.9546015055453689E-2</v>
      </c>
      <c r="AAZ434">
        <v>-5.3890050824232879E-4</v>
      </c>
      <c r="ABA434">
        <v>5.832858079005189E-2</v>
      </c>
      <c r="ABB434">
        <v>0.36374335456651902</v>
      </c>
      <c r="ABC434">
        <v>7.9056688575971215E-2</v>
      </c>
      <c r="ABD434">
        <v>-7.9252328971204391E-4</v>
      </c>
      <c r="ABE434">
        <v>0.15471066731656286</v>
      </c>
      <c r="ABF434">
        <v>0.30384275688003282</v>
      </c>
      <c r="ABG434">
        <v>0.18694612790334478</v>
      </c>
      <c r="ABH434">
        <v>1.1846214930443008E-4</v>
      </c>
      <c r="ABI434">
        <v>0.14749324643191211</v>
      </c>
      <c r="ABJ434">
        <v>0</v>
      </c>
      <c r="ABK434">
        <v>0.354513801966997</v>
      </c>
      <c r="ABL434">
        <v>-5.9582041106904723E-4</v>
      </c>
      <c r="ABM434">
        <v>0.29754126648824691</v>
      </c>
      <c r="ABN434">
        <v>1.056160917015613</v>
      </c>
      <c r="ABO434">
        <v>5.0062847113746638E-2</v>
      </c>
      <c r="ABP434">
        <v>5.5662441038277131E-4</v>
      </c>
      <c r="ABQ434">
        <v>6.2403998754223512E-2</v>
      </c>
      <c r="ABR434">
        <v>0.22764611235195545</v>
      </c>
      <c r="ABS434">
        <v>2.1896733215558649E-2</v>
      </c>
      <c r="ABT434">
        <v>-2.3221300853244959E-4</v>
      </c>
      <c r="ABU434">
        <v>3.0230524899805922E-2</v>
      </c>
      <c r="ABV434">
        <v>0.49780710552367891</v>
      </c>
      <c r="ABW434">
        <v>0.12627177858192221</v>
      </c>
      <c r="ABX434">
        <v>-6.1390730170912619E-6</v>
      </c>
      <c r="ABY434">
        <v>0.11608146813343778</v>
      </c>
      <c r="ABZ434">
        <v>0</v>
      </c>
      <c r="ACA434">
        <v>0.41485159306182728</v>
      </c>
      <c r="ACB434">
        <v>-3.6446397980391025E-3</v>
      </c>
      <c r="ACC434">
        <v>0.49812733416921906</v>
      </c>
      <c r="ACD434">
        <v>0.39941954402049856</v>
      </c>
      <c r="ACE434">
        <v>9.1246068074794698E-2</v>
      </c>
      <c r="ACF434">
        <v>-2.0658759296607505E-4</v>
      </c>
      <c r="ACG434">
        <v>5.0995640764889202E-2</v>
      </c>
      <c r="ACH434">
        <v>0</v>
      </c>
      <c r="ACI434">
        <v>0.40180388357143643</v>
      </c>
      <c r="ACJ434">
        <v>8.0023104522814153E-5</v>
      </c>
      <c r="ACK434">
        <v>0.38409165099540277</v>
      </c>
      <c r="ACL434">
        <v>0.43153709568944715</v>
      </c>
      <c r="ACM434">
        <v>0.12560270876835419</v>
      </c>
      <c r="ACN434">
        <v>1.8599133875226752E-4</v>
      </c>
      <c r="ACO434">
        <v>0.1136399556243454</v>
      </c>
      <c r="ACP434">
        <v>1.2419092300192101</v>
      </c>
      <c r="ACQ434">
        <v>6.894711833056627E-2</v>
      </c>
      <c r="ACR434">
        <v>-5.3815834103401294E-4</v>
      </c>
      <c r="ACS434">
        <v>5.1653905652779476E-2</v>
      </c>
      <c r="ACT434">
        <v>0</v>
      </c>
      <c r="ACU434">
        <v>0.4334584437504847</v>
      </c>
      <c r="ACV434">
        <v>-8.8745995291284407E-4</v>
      </c>
      <c r="ACW434">
        <v>0.37855392470121696</v>
      </c>
      <c r="ACX434">
        <v>0.42641231670067503</v>
      </c>
      <c r="ACY434">
        <v>9.8293417029738497E-2</v>
      </c>
      <c r="ACZ434">
        <v>-9.555730820564101E-4</v>
      </c>
      <c r="ADA434">
        <v>9.6271606212897931E-2</v>
      </c>
      <c r="ADB434">
        <v>0.40492916479582308</v>
      </c>
      <c r="ADC434">
        <v>0.1709440590370726</v>
      </c>
      <c r="ADD434">
        <v>-4.8991097767999445E-4</v>
      </c>
      <c r="ADE434">
        <v>0.27282187848418982</v>
      </c>
      <c r="ADF434">
        <v>0.32469507305896539</v>
      </c>
      <c r="ADG434">
        <v>0.27235257557826287</v>
      </c>
      <c r="ADH434">
        <v>-5.6640429605548921E-4</v>
      </c>
      <c r="ADI434">
        <v>0.20742652057494679</v>
      </c>
      <c r="ADJ434">
        <v>0.60050218376236675</v>
      </c>
      <c r="ADK434">
        <v>0.31692626919733596</v>
      </c>
      <c r="ADL434">
        <v>-1.0600796736932076E-3</v>
      </c>
      <c r="ADM434">
        <v>0.34785760285304373</v>
      </c>
      <c r="ADN434">
        <v>0.97487752481045864</v>
      </c>
      <c r="ADO434">
        <v>0.22241002118045117</v>
      </c>
      <c r="ADP434">
        <v>-1.4533626836308617E-3</v>
      </c>
      <c r="ADQ434">
        <v>0.29050064949251447</v>
      </c>
      <c r="ADR434">
        <v>0.65683119878809404</v>
      </c>
      <c r="ADS434">
        <v>0.42546048228354161</v>
      </c>
      <c r="ADT434">
        <v>-1.8166488463133242E-3</v>
      </c>
      <c r="ADU434">
        <v>0.42057680389338536</v>
      </c>
      <c r="ADV434">
        <v>0</v>
      </c>
      <c r="ADW434">
        <v>0.16306552896614304</v>
      </c>
      <c r="ADX434">
        <v>-2.0188047814786655E-3</v>
      </c>
      <c r="ADY434">
        <v>0.18193390443893628</v>
      </c>
      <c r="ADZ434">
        <v>1.1593476583839586</v>
      </c>
      <c r="AEA434">
        <v>0.11171292258503597</v>
      </c>
      <c r="AEB434">
        <v>7.9850290804248613E-4</v>
      </c>
      <c r="AEC434">
        <v>8.6105418403898959E-2</v>
      </c>
      <c r="AED434">
        <v>0.54924151313320069</v>
      </c>
      <c r="AEE434">
        <v>0.13869907143520113</v>
      </c>
      <c r="AEF434">
        <v>-7.3697743235079079E-4</v>
      </c>
      <c r="AEG434">
        <v>0.11972192337786043</v>
      </c>
      <c r="AEH434">
        <v>1.4178859952413001</v>
      </c>
      <c r="AEI434">
        <v>7.8084089879770405E-2</v>
      </c>
      <c r="AEJ434">
        <v>-8.4472282567343892E-4</v>
      </c>
      <c r="AEK434">
        <v>0.12476027143440219</v>
      </c>
      <c r="AEL434">
        <v>0.942304414534616</v>
      </c>
      <c r="AEM434">
        <v>9.4185999525138661E-2</v>
      </c>
      <c r="AEN434">
        <v>-2.2418412504499261E-4</v>
      </c>
      <c r="AEO434">
        <v>0.10425481863368412</v>
      </c>
      <c r="AEP434">
        <v>0.55440054519044457</v>
      </c>
      <c r="AEQ434">
        <v>9.7944042373621712E-2</v>
      </c>
      <c r="AER434">
        <v>-3.1630569930893564E-4</v>
      </c>
      <c r="AES434">
        <v>0.1862659600387902</v>
      </c>
      <c r="AET434">
        <v>0.10948480432274796</v>
      </c>
      <c r="AEU434">
        <v>2.1401160739441937E-2</v>
      </c>
      <c r="AEV434">
        <v>-1.1134352406953169E-4</v>
      </c>
      <c r="AEW434">
        <v>7.733815925739991E-2</v>
      </c>
      <c r="AEX434">
        <v>0.4551907460935079</v>
      </c>
      <c r="AEY434">
        <v>3.8898193379648963E-2</v>
      </c>
      <c r="AEZ434">
        <v>-2.3912479572019621E-4</v>
      </c>
      <c r="AFA434">
        <v>6.0306752392682655E-2</v>
      </c>
      <c r="AFB434">
        <v>0</v>
      </c>
      <c r="AFC434">
        <v>0.14134077713583573</v>
      </c>
      <c r="AFD434">
        <v>-7.3763773032929614E-4</v>
      </c>
      <c r="AFE434">
        <v>0.14705529327251829</v>
      </c>
      <c r="AFF434">
        <v>6.4897004451808363E-2</v>
      </c>
      <c r="AFG434">
        <v>2.6317384078020312E-2</v>
      </c>
      <c r="AFH434">
        <v>-4.1460088514541226E-4</v>
      </c>
      <c r="AFI434">
        <v>8.1248193850909575E-2</v>
      </c>
      <c r="AFJ434">
        <v>0</v>
      </c>
      <c r="AFK434">
        <v>1.8250345963655476E-2</v>
      </c>
      <c r="AFL434">
        <v>-2.9651609433421061E-4</v>
      </c>
      <c r="AFM434">
        <v>1.3461235529462806E-3</v>
      </c>
      <c r="AFN434">
        <v>0.56756003666773558</v>
      </c>
      <c r="AFO434">
        <v>0.1070082692977756</v>
      </c>
      <c r="AFP434">
        <v>-9.7399650657353678E-4</v>
      </c>
      <c r="AFQ434">
        <v>0.18832450755597804</v>
      </c>
      <c r="AFR434">
        <v>0.6854254202636918</v>
      </c>
      <c r="AFS434">
        <v>0.20209223717046587</v>
      </c>
      <c r="AFT434">
        <v>-1.9484021273746314E-4</v>
      </c>
      <c r="AFU434">
        <v>0.16116560326475948</v>
      </c>
      <c r="AFV434">
        <v>4.9386886746813054E-2</v>
      </c>
      <c r="AFW434">
        <v>2.4833465559961878E-2</v>
      </c>
      <c r="AFX434">
        <v>-1.2146267657974886E-5</v>
      </c>
      <c r="AFY434">
        <v>8.7804229861136326E-2</v>
      </c>
      <c r="AFZ434">
        <v>1.1529579897520512</v>
      </c>
      <c r="AGA434">
        <v>5.4005960166104421E-2</v>
      </c>
      <c r="AGB434">
        <v>-4.5655311270874658E-4</v>
      </c>
      <c r="AGC434">
        <v>8.0335572967784485E-2</v>
      </c>
      <c r="AGD434">
        <v>0.53593475390438461</v>
      </c>
      <c r="AGE434">
        <v>0.15770834815555954</v>
      </c>
      <c r="AGF434">
        <v>-1.7760649274249007E-3</v>
      </c>
      <c r="AGG434">
        <v>0.20674580668235759</v>
      </c>
      <c r="AGH434">
        <v>0.51084708258697231</v>
      </c>
      <c r="AGI434">
        <v>0.35751259598631352</v>
      </c>
      <c r="AGJ434">
        <v>-9.0324928689568913E-4</v>
      </c>
      <c r="AGK434">
        <v>0.3834988808291811</v>
      </c>
      <c r="AGL434">
        <v>0</v>
      </c>
      <c r="AGM434">
        <v>0.2902418370341957</v>
      </c>
      <c r="AGN434">
        <v>1.3082747203003837E-3</v>
      </c>
      <c r="AGO434">
        <v>0.2548958123944432</v>
      </c>
      <c r="AGP434">
        <v>0.81961365130261032</v>
      </c>
      <c r="AGQ434">
        <v>0.16954119494218153</v>
      </c>
      <c r="AGR434">
        <v>-1.132450401137334E-3</v>
      </c>
      <c r="AGS434">
        <v>0.25532498519495689</v>
      </c>
      <c r="AGT434">
        <v>1.4318673656734811</v>
      </c>
      <c r="AGU434">
        <v>0.78337547965568155</v>
      </c>
      <c r="AGV434">
        <v>2.564281887973185E-4</v>
      </c>
      <c r="AGW434">
        <v>0.58005512090062061</v>
      </c>
      <c r="AGX434">
        <v>0.668403024626542</v>
      </c>
      <c r="AGY434">
        <v>0.29612386570365107</v>
      </c>
      <c r="AGZ434">
        <v>-1.1741688503811129E-3</v>
      </c>
      <c r="AHA434">
        <v>0.29276356516876523</v>
      </c>
      <c r="AHB434">
        <v>0</v>
      </c>
      <c r="AHC434">
        <v>6.2110547896496858E-2</v>
      </c>
      <c r="AHD434">
        <v>-3.1059008842708891E-4</v>
      </c>
      <c r="AHE434">
        <v>9.5947869553024437E-2</v>
      </c>
    </row>
    <row r="435" spans="1:889" x14ac:dyDescent="0.2">
      <c r="A435" s="23">
        <v>224.39404830000001</v>
      </c>
      <c r="B435" s="23">
        <v>430</v>
      </c>
      <c r="C435" s="23">
        <v>430</v>
      </c>
      <c r="E435" s="23">
        <f t="shared" si="30"/>
        <v>435</v>
      </c>
      <c r="F435" s="23">
        <f t="shared" ca="1" si="31"/>
        <v>0</v>
      </c>
      <c r="G435" s="23">
        <f t="shared" ca="1" si="32"/>
        <v>2.7062012855903761E-2</v>
      </c>
      <c r="H435" s="23">
        <f t="shared" ca="1" si="33"/>
        <v>1.4261152797027542E-4</v>
      </c>
      <c r="I435" s="23">
        <f t="shared" ca="1" si="34"/>
        <v>4.9507183544790168E-2</v>
      </c>
      <c r="J435">
        <v>0.50995751993268368</v>
      </c>
      <c r="K435">
        <v>0.44025966944616968</v>
      </c>
      <c r="L435">
        <v>-1.7903593891959385E-3</v>
      </c>
      <c r="M435">
        <v>0.53338561219519887</v>
      </c>
      <c r="N435">
        <v>0.74902388223395389</v>
      </c>
      <c r="O435">
        <v>0.37971093619772939</v>
      </c>
      <c r="P435">
        <v>-7.8607831734430009E-4</v>
      </c>
      <c r="Q435">
        <v>0.46706539102524064</v>
      </c>
      <c r="R435">
        <v>0.47308389243043097</v>
      </c>
      <c r="S435">
        <v>1.8137781100949029E-2</v>
      </c>
      <c r="T435">
        <v>-1.4813445546073116E-4</v>
      </c>
      <c r="U435">
        <v>3.3599166473091538E-2</v>
      </c>
      <c r="V435">
        <v>0</v>
      </c>
      <c r="W435">
        <v>6.0241011522786582E-2</v>
      </c>
      <c r="X435">
        <v>2.3503703537783954E-5</v>
      </c>
      <c r="Y435">
        <v>4.1429263719426138E-2</v>
      </c>
      <c r="Z435">
        <v>0.64305756477541098</v>
      </c>
      <c r="AA435">
        <v>0.34307855961571426</v>
      </c>
      <c r="AB435">
        <v>8.7462605860899351E-4</v>
      </c>
      <c r="AC435">
        <v>0.22562112027123221</v>
      </c>
      <c r="AD435">
        <v>0.6652259967106845</v>
      </c>
      <c r="AE435">
        <v>0.12097772546665662</v>
      </c>
      <c r="AF435">
        <v>-1.6091549496970016E-4</v>
      </c>
      <c r="AG435">
        <v>9.5852269159689737E-2</v>
      </c>
      <c r="AH435">
        <v>1.1611988322101552</v>
      </c>
      <c r="AI435">
        <v>6.2131317896228389E-2</v>
      </c>
      <c r="AJ435">
        <v>-5.8130377854933169E-4</v>
      </c>
      <c r="AK435">
        <v>0.10475633091777654</v>
      </c>
      <c r="AL435">
        <v>5.9528296079686821E-2</v>
      </c>
      <c r="AM435">
        <v>1.6274058190483113E-2</v>
      </c>
      <c r="AN435">
        <v>1.0689014346312569E-4</v>
      </c>
      <c r="AO435">
        <v>2.6336537079216921E-2</v>
      </c>
      <c r="AP435">
        <v>0</v>
      </c>
      <c r="AQ435">
        <v>1.6689788186933275E-2</v>
      </c>
      <c r="AR435">
        <v>-9.3858109412030347E-5</v>
      </c>
      <c r="AS435">
        <v>4.8316868624746594E-3</v>
      </c>
      <c r="AT435">
        <v>7.5980690474221568E-2</v>
      </c>
      <c r="AU435">
        <v>2.4198339404336015E-2</v>
      </c>
      <c r="AV435">
        <v>-2.8904118131366973E-4</v>
      </c>
      <c r="AW435">
        <v>1.2580357355305242E-2</v>
      </c>
      <c r="AX435">
        <v>0.70205189378930077</v>
      </c>
      <c r="AY435">
        <v>7.212349883965774E-2</v>
      </c>
      <c r="AZ435">
        <v>-3.3976439973089237E-4</v>
      </c>
      <c r="BA435">
        <v>0.15801739561602832</v>
      </c>
      <c r="BB435">
        <v>0</v>
      </c>
      <c r="BC435">
        <v>0.33124504917026909</v>
      </c>
      <c r="BD435">
        <v>9.5690632863373816E-4</v>
      </c>
      <c r="BE435">
        <v>0.26667309108680304</v>
      </c>
      <c r="BF435">
        <v>0</v>
      </c>
      <c r="BG435">
        <v>0.27035513536068884</v>
      </c>
      <c r="BH435">
        <v>-7.515047967475855E-4</v>
      </c>
      <c r="BI435">
        <v>0.29044993151306159</v>
      </c>
      <c r="BJ435">
        <v>0.28552591908270325</v>
      </c>
      <c r="BK435">
        <v>3.7759170774573081E-2</v>
      </c>
      <c r="BL435">
        <v>-5.2888919261424232E-4</v>
      </c>
      <c r="BM435">
        <v>5.1929483016177329E-2</v>
      </c>
      <c r="BN435">
        <v>0.41972169282225213</v>
      </c>
      <c r="BO435">
        <v>-2.1897134257271882E-4</v>
      </c>
      <c r="BP435">
        <v>-1.8000463377951793E-4</v>
      </c>
      <c r="BQ435">
        <v>5.1091423705218533E-2</v>
      </c>
      <c r="BR435">
        <v>0.31982772968012324</v>
      </c>
      <c r="BS435">
        <v>0.14761343461963541</v>
      </c>
      <c r="BT435">
        <v>-6.2024612410178709E-4</v>
      </c>
      <c r="BU435">
        <v>0.14675136626739721</v>
      </c>
      <c r="BV435">
        <v>0</v>
      </c>
      <c r="BW435">
        <v>0.35719997797278408</v>
      </c>
      <c r="BX435">
        <v>-1.4215775890072976E-3</v>
      </c>
      <c r="BY435">
        <v>0.43891032761105053</v>
      </c>
      <c r="BZ435">
        <v>0</v>
      </c>
      <c r="CA435">
        <v>4.2293902275208899E-2</v>
      </c>
      <c r="CB435">
        <v>-7.5635206472471082E-5</v>
      </c>
      <c r="CC435">
        <v>6.2024262404108556E-2</v>
      </c>
      <c r="CD435">
        <v>0.32816218545776543</v>
      </c>
      <c r="CE435">
        <v>0.16603905085518805</v>
      </c>
      <c r="CF435">
        <v>-1.1611438213916195E-3</v>
      </c>
      <c r="CG435">
        <v>0.24899158646218805</v>
      </c>
      <c r="CH435">
        <v>0.33198855125798965</v>
      </c>
      <c r="CI435">
        <v>0.27650093136925746</v>
      </c>
      <c r="CJ435">
        <v>-6.4361424921516243E-5</v>
      </c>
      <c r="CK435">
        <v>0.23373237466994984</v>
      </c>
      <c r="CL435">
        <v>0.7381314167416847</v>
      </c>
      <c r="CM435">
        <v>0.33624743633959453</v>
      </c>
      <c r="CN435">
        <v>9.7349095898862764E-5</v>
      </c>
      <c r="CO435">
        <v>0.34013746397357181</v>
      </c>
      <c r="CP435">
        <v>0</v>
      </c>
      <c r="CQ435">
        <v>0.52233248397865872</v>
      </c>
      <c r="CR435">
        <v>3.8737865825512383E-3</v>
      </c>
      <c r="CS435">
        <v>0.40454432216761982</v>
      </c>
      <c r="CT435">
        <v>0.4147387287911794</v>
      </c>
      <c r="CU435">
        <v>0.57721439071683389</v>
      </c>
      <c r="CV435">
        <v>1.1057386737123285E-3</v>
      </c>
      <c r="CW435">
        <v>0.53040813050768443</v>
      </c>
      <c r="CX435">
        <v>0</v>
      </c>
      <c r="CY435">
        <v>1.5992867774964569E-2</v>
      </c>
      <c r="CZ435">
        <v>-2.0854639817546945E-4</v>
      </c>
      <c r="DA435">
        <v>1.5845626872058649E-2</v>
      </c>
      <c r="DB435">
        <v>0.28092104549767588</v>
      </c>
      <c r="DC435">
        <v>4.2247635711385859E-2</v>
      </c>
      <c r="DD435">
        <v>-2.0998676424013182E-4</v>
      </c>
      <c r="DE435">
        <v>5.6784791477591828E-2</v>
      </c>
      <c r="DF435">
        <v>0.34883669337383505</v>
      </c>
      <c r="DG435">
        <v>2.0210877681200133E-2</v>
      </c>
      <c r="DH435">
        <v>-5.3767707705947205E-4</v>
      </c>
      <c r="DI435">
        <v>6.9501329730804723E-2</v>
      </c>
      <c r="DJ435">
        <v>0.23812954054202493</v>
      </c>
      <c r="DK435">
        <v>1.0581134645544924E-2</v>
      </c>
      <c r="DL435">
        <v>-3.4106170862409471E-4</v>
      </c>
      <c r="DM435">
        <v>3.0694626384522451E-2</v>
      </c>
      <c r="DN435">
        <v>0.25034382347118139</v>
      </c>
      <c r="DO435">
        <v>6.1871339082291907E-2</v>
      </c>
      <c r="DP435">
        <v>-5.068629095384726E-4</v>
      </c>
      <c r="DQ435">
        <v>6.7121904731075863E-2</v>
      </c>
      <c r="DR435">
        <v>0.25793100780132944</v>
      </c>
      <c r="DS435">
        <v>5.9120538679616856E-2</v>
      </c>
      <c r="DT435">
        <v>-8.2343046438169547E-5</v>
      </c>
      <c r="DU435">
        <v>4.5539999609264151E-2</v>
      </c>
      <c r="DV435">
        <v>0.78941614792531378</v>
      </c>
      <c r="DW435">
        <v>0.35294818026511687</v>
      </c>
      <c r="DX435">
        <v>-1.5447265359461145E-3</v>
      </c>
      <c r="DY435">
        <v>0.40027895913100825</v>
      </c>
      <c r="DZ435">
        <v>0</v>
      </c>
      <c r="EA435">
        <v>7.7718376564557751E-4</v>
      </c>
      <c r="EB435">
        <v>-1.2021015184669557E-4</v>
      </c>
      <c r="EC435">
        <v>5.5845995283729365E-3</v>
      </c>
      <c r="ED435">
        <v>0.6500855647665621</v>
      </c>
      <c r="EE435">
        <v>2.1967823073091343E-2</v>
      </c>
      <c r="EF435">
        <v>-3.1907689235014989E-4</v>
      </c>
      <c r="EG435">
        <v>6.8643924089807615E-2</v>
      </c>
      <c r="EH435">
        <v>0.16327289952901636</v>
      </c>
      <c r="EI435">
        <v>0.14197524061153288</v>
      </c>
      <c r="EJ435">
        <v>-7.1123855749751324E-5</v>
      </c>
      <c r="EK435">
        <v>0.21407662754486881</v>
      </c>
      <c r="EL435">
        <v>0.56828965392220898</v>
      </c>
      <c r="EM435">
        <v>4.5599207821459424E-2</v>
      </c>
      <c r="EN435">
        <v>-5.5531278562297496E-4</v>
      </c>
      <c r="EO435">
        <v>5.1880570944143972E-2</v>
      </c>
      <c r="EP435">
        <v>0.22674153097561467</v>
      </c>
      <c r="EQ435">
        <v>1.50245933082001E-2</v>
      </c>
      <c r="ER435">
        <v>-1.9880403880658445E-4</v>
      </c>
      <c r="ES435">
        <v>6.3721395748560037E-3</v>
      </c>
      <c r="ET435">
        <v>0</v>
      </c>
      <c r="EU435">
        <v>2.7062012855903761E-2</v>
      </c>
      <c r="EV435">
        <v>1.4261152797027542E-4</v>
      </c>
      <c r="EW435">
        <v>4.9507183544790168E-2</v>
      </c>
      <c r="EX435">
        <v>0</v>
      </c>
      <c r="EY435">
        <v>0.16712551806755307</v>
      </c>
      <c r="EZ435">
        <v>-1.5865722716669689E-4</v>
      </c>
      <c r="FA435">
        <v>0.16439017949543039</v>
      </c>
      <c r="FB435">
        <v>0.30580676757311026</v>
      </c>
      <c r="FC435">
        <v>0.81807864382118667</v>
      </c>
      <c r="FD435">
        <v>3.2113714453232277E-3</v>
      </c>
      <c r="FE435">
        <v>0.48694223535701864</v>
      </c>
      <c r="FF435">
        <v>0.2208624920261997</v>
      </c>
      <c r="FG435">
        <v>0.25568606766643742</v>
      </c>
      <c r="FH435">
        <v>3.5388991210387417E-4</v>
      </c>
      <c r="FI435">
        <v>0.15604682287691457</v>
      </c>
      <c r="FJ435">
        <v>0</v>
      </c>
      <c r="FK435">
        <v>9.7653057274853836E-2</v>
      </c>
      <c r="FL435">
        <v>-7.4384279046779407E-4</v>
      </c>
      <c r="FM435">
        <v>5.4512831027064515E-2</v>
      </c>
      <c r="FN435">
        <v>1.0723223107645266</v>
      </c>
      <c r="FO435">
        <v>0.51812504892637801</v>
      </c>
      <c r="FP435">
        <v>-1.2372862150190087E-4</v>
      </c>
      <c r="FQ435">
        <v>0.43404969030712387</v>
      </c>
      <c r="FR435">
        <v>0.98650042637184576</v>
      </c>
      <c r="FS435">
        <v>2.5438543491678811E-3</v>
      </c>
      <c r="FT435">
        <v>-2.1728429255447114E-4</v>
      </c>
      <c r="FU435">
        <v>5.3272744254117153E-3</v>
      </c>
      <c r="FV435">
        <v>0.13962036318629689</v>
      </c>
      <c r="FW435">
        <v>2.4193422666669094E-2</v>
      </c>
      <c r="FX435">
        <v>-4.6195345382335559E-5</v>
      </c>
      <c r="FY435">
        <v>2.7254448853060637E-2</v>
      </c>
      <c r="FZ435">
        <v>0.18192521861111682</v>
      </c>
      <c r="GA435">
        <v>1.5889779190624013E-2</v>
      </c>
      <c r="GB435">
        <v>-2.3564022203776173E-4</v>
      </c>
      <c r="GC435">
        <v>4.7026452488014216E-2</v>
      </c>
      <c r="GD435">
        <v>0</v>
      </c>
      <c r="GE435">
        <v>4.6695671287573945E-2</v>
      </c>
      <c r="GF435">
        <v>-5.4871584840456239E-4</v>
      </c>
      <c r="GG435">
        <v>0.11279821591659507</v>
      </c>
      <c r="GH435">
        <v>1.2261235890102158</v>
      </c>
      <c r="GI435">
        <v>0.53782088200148959</v>
      </c>
      <c r="GJ435">
        <v>5.6793746068651238E-5</v>
      </c>
      <c r="GK435">
        <v>0.52335597688695323</v>
      </c>
      <c r="GL435">
        <v>0.50197975419279806</v>
      </c>
      <c r="GM435">
        <v>2.5572322033104212E-2</v>
      </c>
      <c r="GN435">
        <v>-1.7432863434996081E-4</v>
      </c>
      <c r="GO435">
        <v>4.9960028346128983E-2</v>
      </c>
      <c r="GP435">
        <v>1.4997956742789242</v>
      </c>
      <c r="GQ435">
        <v>2.8167553335484718E-2</v>
      </c>
      <c r="GR435">
        <v>-4.018922290595761E-4</v>
      </c>
      <c r="GS435">
        <v>8.8247156345383673E-2</v>
      </c>
      <c r="GT435">
        <v>0</v>
      </c>
      <c r="GU435">
        <v>3.2572547335329251E-2</v>
      </c>
      <c r="GV435">
        <v>3.0898495794247588E-4</v>
      </c>
      <c r="GW435">
        <v>1.0785119352654957E-2</v>
      </c>
      <c r="GX435">
        <v>0</v>
      </c>
      <c r="GY435">
        <v>8.3760288902205229E-2</v>
      </c>
      <c r="GZ435">
        <v>2.7477091233220672E-4</v>
      </c>
      <c r="HA435">
        <v>7.0446933311674578E-2</v>
      </c>
      <c r="HB435">
        <v>0.32882392176369701</v>
      </c>
      <c r="HC435">
        <v>0.23510922481150717</v>
      </c>
      <c r="HD435">
        <v>-6.7196257250385402E-4</v>
      </c>
      <c r="HE435">
        <v>0.2198770757972078</v>
      </c>
      <c r="HF435">
        <v>0.62426189063686532</v>
      </c>
      <c r="HG435">
        <v>0.10418965931959955</v>
      </c>
      <c r="HH435">
        <v>-5.740819212399495E-4</v>
      </c>
      <c r="HI435">
        <v>0.13475835307583239</v>
      </c>
      <c r="HJ435">
        <v>0.35194595342595525</v>
      </c>
      <c r="HK435">
        <v>7.1115159288861113E-2</v>
      </c>
      <c r="HL435">
        <v>-2.1611179690701328E-4</v>
      </c>
      <c r="HM435">
        <v>3.3914176550862707E-2</v>
      </c>
      <c r="HN435">
        <v>0.28340431079528094</v>
      </c>
      <c r="HO435">
        <v>0.22113660361293869</v>
      </c>
      <c r="HP435">
        <v>-5.8466259110735394E-4</v>
      </c>
      <c r="HQ435">
        <v>0.18891029129155393</v>
      </c>
      <c r="HR435">
        <v>0.88336235650875772</v>
      </c>
      <c r="HS435">
        <v>0.45751853977664975</v>
      </c>
      <c r="HT435">
        <v>-1.0644730525880813E-3</v>
      </c>
      <c r="HU435">
        <v>0.49675581011433911</v>
      </c>
      <c r="HV435">
        <v>0.3706528215634563</v>
      </c>
      <c r="HW435">
        <v>5.9193078162342316E-2</v>
      </c>
      <c r="HX435">
        <v>-8.492718294131912E-4</v>
      </c>
      <c r="HY435">
        <v>8.4340883422779331E-2</v>
      </c>
      <c r="HZ435">
        <v>0.6906896813285005</v>
      </c>
      <c r="IA435">
        <v>0.40345044283729453</v>
      </c>
      <c r="IB435">
        <v>-1.5952910055885524E-3</v>
      </c>
      <c r="IC435">
        <v>0.45337572052052127</v>
      </c>
      <c r="ID435">
        <v>0.67712423481675776</v>
      </c>
      <c r="IE435">
        <v>8.3729032068434878E-3</v>
      </c>
      <c r="IF435">
        <v>-1.8579746942373778E-4</v>
      </c>
      <c r="IG435">
        <v>2.4247740088521669E-2</v>
      </c>
      <c r="IH435">
        <v>0.62931814430022293</v>
      </c>
      <c r="II435">
        <v>6.2240786619230458E-2</v>
      </c>
      <c r="IJ435">
        <v>-8.5376546483575282E-4</v>
      </c>
      <c r="IK435">
        <v>0.14647004794017313</v>
      </c>
      <c r="IL435">
        <v>0</v>
      </c>
      <c r="IM435">
        <v>0.29602986812740989</v>
      </c>
      <c r="IN435">
        <v>7.0702652540552446E-4</v>
      </c>
      <c r="IO435">
        <v>0.28846711968443839</v>
      </c>
      <c r="IP435">
        <v>0.19665271384262428</v>
      </c>
      <c r="IQ435">
        <v>9.1482111531818594E-3</v>
      </c>
      <c r="IR435">
        <v>-3.6635969493620273E-4</v>
      </c>
      <c r="IS435">
        <v>4.8007533120342102E-2</v>
      </c>
      <c r="IT435">
        <v>0.47587315452367479</v>
      </c>
      <c r="IU435">
        <v>4.4311140905792107E-2</v>
      </c>
      <c r="IV435">
        <v>-1.2989435865234879E-3</v>
      </c>
      <c r="IW435">
        <v>0.2957794153870596</v>
      </c>
      <c r="IX435">
        <v>0.22531421616757313</v>
      </c>
      <c r="IY435">
        <v>3.9876360585089858E-2</v>
      </c>
      <c r="IZ435">
        <v>-4.9065355530626329E-4</v>
      </c>
      <c r="JA435">
        <v>3.1483826221479057E-2</v>
      </c>
      <c r="JB435">
        <v>0</v>
      </c>
      <c r="JC435">
        <v>3.1242265839989642E-2</v>
      </c>
      <c r="JD435">
        <v>-4.1607717267128097E-4</v>
      </c>
      <c r="JE435">
        <v>3.0918752627030057E-2</v>
      </c>
      <c r="JF435">
        <v>0</v>
      </c>
      <c r="JG435">
        <v>3.7311693595637928E-2</v>
      </c>
      <c r="JH435">
        <v>-5.6489144237844842E-4</v>
      </c>
      <c r="JI435">
        <v>6.156909531009544E-2</v>
      </c>
      <c r="JJ435">
        <v>0</v>
      </c>
      <c r="JK435">
        <v>2.0512446125567005E-2</v>
      </c>
      <c r="JL435">
        <v>-3.9348502103543073E-4</v>
      </c>
      <c r="JM435">
        <v>1.0355103816937732E-2</v>
      </c>
      <c r="JN435">
        <v>0.18180006124425846</v>
      </c>
      <c r="JO435">
        <v>0.25229529925142208</v>
      </c>
      <c r="JP435">
        <v>-1.814941266034466E-3</v>
      </c>
      <c r="JQ435">
        <v>0.27883551656964167</v>
      </c>
      <c r="JR435">
        <v>0</v>
      </c>
      <c r="JS435">
        <v>0.15666205684296336</v>
      </c>
      <c r="JT435">
        <v>-1.5094073561685508E-3</v>
      </c>
      <c r="JU435">
        <v>0.23061915052325957</v>
      </c>
      <c r="JV435">
        <v>0</v>
      </c>
      <c r="JW435">
        <v>0.14446195523600566</v>
      </c>
      <c r="JX435">
        <v>4.2456330020381421E-4</v>
      </c>
      <c r="JY435">
        <v>0.1362232890212339</v>
      </c>
      <c r="JZ435">
        <v>0.303985317489252</v>
      </c>
      <c r="KA435">
        <v>4.7460444425350211E-2</v>
      </c>
      <c r="KB435">
        <v>1.1550833853924323E-3</v>
      </c>
      <c r="KC435">
        <v>3.7102067944663204E-2</v>
      </c>
      <c r="KD435">
        <v>0</v>
      </c>
      <c r="KE435">
        <v>1.2190394210423942E-2</v>
      </c>
      <c r="KF435">
        <v>-5.263971745199796E-5</v>
      </c>
      <c r="KG435">
        <v>2.7392778762922042E-3</v>
      </c>
      <c r="KH435">
        <v>0</v>
      </c>
      <c r="KI435">
        <v>0.16485026160578586</v>
      </c>
      <c r="KJ435">
        <v>-1.1269381652864179E-3</v>
      </c>
      <c r="KK435">
        <v>0.17531602140419958</v>
      </c>
      <c r="KL435">
        <v>0.40214586476902081</v>
      </c>
      <c r="KM435">
        <v>7.302180045129153E-2</v>
      </c>
      <c r="KN435">
        <v>6.2191165631440097E-5</v>
      </c>
      <c r="KO435">
        <v>0.10021251541338848</v>
      </c>
      <c r="KP435">
        <v>0</v>
      </c>
      <c r="KQ435">
        <v>0.32070521442572519</v>
      </c>
      <c r="KR435">
        <v>8.7810330234959608E-4</v>
      </c>
      <c r="KS435">
        <v>0.27636290281634729</v>
      </c>
      <c r="KT435">
        <v>0</v>
      </c>
      <c r="KU435">
        <v>7.1600953659253702E-2</v>
      </c>
      <c r="KV435">
        <v>-2.57404258431743E-4</v>
      </c>
      <c r="KW435">
        <v>0.1410970910891928</v>
      </c>
      <c r="KX435">
        <v>0.25154302584075344</v>
      </c>
      <c r="KY435">
        <v>0.41041710778440782</v>
      </c>
      <c r="KZ435">
        <v>2.1066335159374739E-3</v>
      </c>
      <c r="LA435">
        <v>0.41261153280123247</v>
      </c>
      <c r="LB435">
        <v>0.46529619953804024</v>
      </c>
      <c r="LC435">
        <v>0.13112281512540994</v>
      </c>
      <c r="LD435">
        <v>-1.3230424406391694E-3</v>
      </c>
      <c r="LE435">
        <v>0.36289996238826588</v>
      </c>
      <c r="LF435">
        <v>0.77083798604209131</v>
      </c>
      <c r="LG435">
        <v>8.1787408858182462E-2</v>
      </c>
      <c r="LH435">
        <v>-5.9051143816697238E-4</v>
      </c>
      <c r="LI435">
        <v>0.17242524461235567</v>
      </c>
      <c r="LJ435">
        <v>0.50713057345467161</v>
      </c>
      <c r="LK435">
        <v>0.25364983216340004</v>
      </c>
      <c r="LL435">
        <v>-7.0248000492316638E-4</v>
      </c>
      <c r="LM435">
        <v>0.26873008061016695</v>
      </c>
      <c r="LN435">
        <v>0.31870536812509087</v>
      </c>
      <c r="LO435">
        <v>0.25336601484565796</v>
      </c>
      <c r="LP435">
        <v>9.1873340940567942E-4</v>
      </c>
      <c r="LQ435">
        <v>0.17752028159611952</v>
      </c>
      <c r="LR435">
        <v>0</v>
      </c>
      <c r="LS435">
        <v>0.20365098740060938</v>
      </c>
      <c r="LT435">
        <v>-8.9653276267775549E-4</v>
      </c>
      <c r="LU435">
        <v>0.19386237108114521</v>
      </c>
      <c r="LV435">
        <v>0.46895842266213461</v>
      </c>
      <c r="LW435">
        <v>8.2570469393925539E-2</v>
      </c>
      <c r="LX435">
        <v>-8.7474338583195079E-4</v>
      </c>
      <c r="LY435">
        <v>0.11467337834736882</v>
      </c>
      <c r="LZ435">
        <v>0</v>
      </c>
      <c r="MA435">
        <v>3.0518201580710027E-2</v>
      </c>
      <c r="MB435">
        <v>-3.1238387115508943E-4</v>
      </c>
      <c r="MC435">
        <v>1.8914261538384717E-2</v>
      </c>
      <c r="MD435">
        <v>0.44742755788312522</v>
      </c>
      <c r="ME435">
        <v>0.36110470147224</v>
      </c>
      <c r="MF435">
        <v>-6.9567959373240584E-4</v>
      </c>
      <c r="MG435">
        <v>0.34955183499750903</v>
      </c>
      <c r="MH435">
        <v>0.69640677246002092</v>
      </c>
      <c r="MI435">
        <v>0.11208007187344374</v>
      </c>
      <c r="MJ435">
        <v>-1.5251409640330495E-5</v>
      </c>
      <c r="MK435">
        <v>8.4931819081466298E-2</v>
      </c>
      <c r="ML435">
        <v>7.9460696823554319E-2</v>
      </c>
      <c r="MM435">
        <v>6.4753584023202165E-2</v>
      </c>
      <c r="MN435">
        <v>-8.5432050144730912E-4</v>
      </c>
      <c r="MO435">
        <v>0.17385150458831933</v>
      </c>
      <c r="MP435">
        <v>0.11153518171511891</v>
      </c>
      <c r="MQ435">
        <v>1.5688513305621671E-2</v>
      </c>
      <c r="MR435">
        <v>-1.4264562469739611E-4</v>
      </c>
      <c r="MS435">
        <v>2.907821914898006E-2</v>
      </c>
      <c r="MT435">
        <v>5.2217808653191665E-2</v>
      </c>
      <c r="MU435">
        <v>5.4694968337933005E-2</v>
      </c>
      <c r="MV435">
        <v>-3.8112562253182482E-4</v>
      </c>
      <c r="MW435">
        <v>3.634305327245272E-2</v>
      </c>
      <c r="MX435">
        <v>0</v>
      </c>
      <c r="MY435">
        <v>2.511195376815549E-2</v>
      </c>
      <c r="MZ435">
        <v>4.2391658091699239E-5</v>
      </c>
      <c r="NA435">
        <v>6.0765983197263396E-2</v>
      </c>
      <c r="NB435">
        <v>0</v>
      </c>
      <c r="NC435">
        <v>0.61231582824110475</v>
      </c>
      <c r="ND435">
        <v>-2.3346362025078496E-3</v>
      </c>
      <c r="NE435">
        <v>0.33868178042528174</v>
      </c>
      <c r="NF435">
        <v>0.73207269765128224</v>
      </c>
      <c r="NG435">
        <v>0.41194465179908518</v>
      </c>
      <c r="NH435">
        <v>-9.504487106631207E-4</v>
      </c>
      <c r="NI435">
        <v>0.38506804819363566</v>
      </c>
      <c r="NJ435">
        <v>0</v>
      </c>
      <c r="NK435">
        <v>0.43089249897653198</v>
      </c>
      <c r="NL435">
        <v>-1.6352276474050561E-4</v>
      </c>
      <c r="NM435">
        <v>0.41461561631728477</v>
      </c>
      <c r="NN435">
        <v>0</v>
      </c>
      <c r="NO435">
        <v>0.42297758625467213</v>
      </c>
      <c r="NP435">
        <v>1.0723805531013568E-3</v>
      </c>
      <c r="NQ435">
        <v>0.29651996221662114</v>
      </c>
      <c r="NR435">
        <v>0</v>
      </c>
      <c r="NS435">
        <v>8.1397915646489488E-2</v>
      </c>
      <c r="NT435">
        <v>1.7614974658159248E-6</v>
      </c>
      <c r="NU435">
        <v>7.0087439929906237E-2</v>
      </c>
      <c r="NV435">
        <v>0.12095060139746316</v>
      </c>
      <c r="NW435">
        <v>2.2761985465449493E-2</v>
      </c>
      <c r="NX435">
        <v>-2.9359644704308395E-4</v>
      </c>
      <c r="NY435">
        <v>1.6125186274471535E-2</v>
      </c>
      <c r="NZ435">
        <v>0.17407100689436866</v>
      </c>
      <c r="OA435">
        <v>2.933267023546118E-2</v>
      </c>
      <c r="OB435">
        <v>2.1609394716545882E-4</v>
      </c>
      <c r="OC435">
        <v>5.76238901211435E-3</v>
      </c>
      <c r="OD435">
        <v>0</v>
      </c>
      <c r="OE435">
        <v>0.10299257359203913</v>
      </c>
      <c r="OF435">
        <v>1.4955039228695054E-4</v>
      </c>
      <c r="OG435">
        <v>0.10077070434048431</v>
      </c>
      <c r="OH435">
        <v>0</v>
      </c>
      <c r="OI435">
        <v>4.3195300952290745E-2</v>
      </c>
      <c r="OJ435">
        <v>3.315169514480204E-5</v>
      </c>
      <c r="OK435">
        <v>3.5917914199088907E-2</v>
      </c>
      <c r="OL435">
        <v>7.5425098739386506E-2</v>
      </c>
      <c r="OM435">
        <v>4.8421542286172028E-2</v>
      </c>
      <c r="ON435">
        <v>-3.298738626082458E-4</v>
      </c>
      <c r="OO435">
        <v>4.1251306376113267E-2</v>
      </c>
      <c r="OP435">
        <v>0.38489658817736261</v>
      </c>
      <c r="OQ435">
        <v>0.10345895004419246</v>
      </c>
      <c r="OR435">
        <v>-5.4141349492200206E-4</v>
      </c>
      <c r="OS435">
        <v>8.7823794798175744E-2</v>
      </c>
      <c r="OT435">
        <v>0</v>
      </c>
      <c r="OU435">
        <v>3.6906440963787521E-2</v>
      </c>
      <c r="OV435">
        <v>-7.9750214248557982E-5</v>
      </c>
      <c r="OW435">
        <v>1.0451864091175007E-2</v>
      </c>
      <c r="OX435">
        <v>0</v>
      </c>
      <c r="OY435">
        <v>3.7381801619996775E-2</v>
      </c>
      <c r="OZ435">
        <v>2.450104266519186E-5</v>
      </c>
      <c r="PA435">
        <v>1.1975051754868266E-2</v>
      </c>
      <c r="PB435">
        <v>0</v>
      </c>
      <c r="PC435">
        <v>3.3696856189335447E-2</v>
      </c>
      <c r="PD435">
        <v>-1.6760282567155734E-4</v>
      </c>
      <c r="PE435">
        <v>3.9918944882346742E-2</v>
      </c>
      <c r="PF435">
        <v>0</v>
      </c>
      <c r="PG435">
        <v>2.5512347618179117E-2</v>
      </c>
      <c r="PH435">
        <v>-2.4704094777740839E-4</v>
      </c>
      <c r="PI435">
        <v>1.0525893997249179E-2</v>
      </c>
      <c r="PJ435">
        <v>0</v>
      </c>
      <c r="PK435">
        <v>0.36583620935060551</v>
      </c>
      <c r="PL435">
        <v>-3.443005672755039E-3</v>
      </c>
      <c r="PM435">
        <v>0.28829944668782809</v>
      </c>
      <c r="PN435">
        <v>0.23992351199278197</v>
      </c>
      <c r="PO435">
        <v>0.14546268013366412</v>
      </c>
      <c r="PP435">
        <v>-7.5742638944322578E-4</v>
      </c>
      <c r="PQ435">
        <v>0.30469837824306473</v>
      </c>
      <c r="PR435">
        <v>0</v>
      </c>
      <c r="PS435">
        <v>5.0162540016638203E-2</v>
      </c>
      <c r="PT435">
        <v>1.1690606536200537E-4</v>
      </c>
      <c r="PU435">
        <v>2.9987863309098646E-2</v>
      </c>
      <c r="PV435">
        <v>0.39562838945641021</v>
      </c>
      <c r="PW435">
        <v>2.6919298174326443E-2</v>
      </c>
      <c r="PX435">
        <v>3.0764986750032831E-4</v>
      </c>
      <c r="PY435">
        <v>6.1374247662345727E-2</v>
      </c>
      <c r="PZ435">
        <v>1.5526187883370217</v>
      </c>
      <c r="QA435">
        <v>0.1522744233879133</v>
      </c>
      <c r="QB435">
        <v>-1.2508861563403399E-3</v>
      </c>
      <c r="QC435">
        <v>0.4447409102794645</v>
      </c>
      <c r="QD435">
        <v>0.60339067291454884</v>
      </c>
      <c r="QE435">
        <v>0.19201762703157227</v>
      </c>
      <c r="QF435">
        <v>-4.5348413906986856E-4</v>
      </c>
      <c r="QG435">
        <v>0.17403606527904189</v>
      </c>
      <c r="QH435">
        <v>0</v>
      </c>
      <c r="QI435">
        <v>7.760697947507722E-2</v>
      </c>
      <c r="QJ435">
        <v>-6.1363835445750708E-4</v>
      </c>
      <c r="QK435">
        <v>0.12039064613613165</v>
      </c>
      <c r="QL435">
        <v>0</v>
      </c>
      <c r="QM435">
        <v>0.47402999980713084</v>
      </c>
      <c r="QN435">
        <v>-2.5538734738679521E-4</v>
      </c>
      <c r="QO435">
        <v>0.50773125509368444</v>
      </c>
      <c r="QP435">
        <v>0.41777303346500178</v>
      </c>
      <c r="QQ435">
        <v>0.13888168009352028</v>
      </c>
      <c r="QR435">
        <v>-1.6484027810777552E-3</v>
      </c>
      <c r="QS435">
        <v>0.21200939052149198</v>
      </c>
      <c r="QT435">
        <v>0</v>
      </c>
      <c r="QU435">
        <v>5.9610651249242169E-2</v>
      </c>
      <c r="QV435">
        <v>-3.6267208675298102E-4</v>
      </c>
      <c r="QW435">
        <v>5.8130294853511039E-2</v>
      </c>
      <c r="QX435">
        <v>0</v>
      </c>
      <c r="QY435">
        <v>8.7348219513834952E-2</v>
      </c>
      <c r="QZ435">
        <v>-1.5859631007931203E-3</v>
      </c>
      <c r="RA435">
        <v>0.19887432811145184</v>
      </c>
      <c r="RB435">
        <v>0.30348433162917238</v>
      </c>
      <c r="RC435">
        <v>5.8894718580769112E-2</v>
      </c>
      <c r="RD435">
        <v>-5.2394056776561672E-4</v>
      </c>
      <c r="RE435">
        <v>5.3659016622284311E-2</v>
      </c>
      <c r="RF435">
        <v>0</v>
      </c>
      <c r="RG435">
        <v>0.24869598958530412</v>
      </c>
      <c r="RH435">
        <v>3.7340364322910503E-4</v>
      </c>
      <c r="RI435">
        <v>0.21939522572628412</v>
      </c>
      <c r="RJ435">
        <v>0</v>
      </c>
      <c r="RK435">
        <v>0.21660297963067068</v>
      </c>
      <c r="RL435">
        <v>-1.8431257844851079E-3</v>
      </c>
      <c r="RM435">
        <v>0.23763477586848522</v>
      </c>
      <c r="RN435">
        <v>0</v>
      </c>
      <c r="RO435">
        <v>0.34634884225847673</v>
      </c>
      <c r="RP435">
        <v>-1.880612246634923E-3</v>
      </c>
      <c r="RQ435">
        <v>0.38981982302797119</v>
      </c>
      <c r="RR435">
        <v>0</v>
      </c>
      <c r="RS435">
        <v>0.14735524874323086</v>
      </c>
      <c r="RT435">
        <v>-6.7891125654653535E-4</v>
      </c>
      <c r="RU435">
        <v>0.21227816883024375</v>
      </c>
      <c r="RV435">
        <v>0.21192141386452668</v>
      </c>
      <c r="RW435">
        <v>2.8731968900978309E-2</v>
      </c>
      <c r="RX435">
        <v>-2.4073232814194237E-4</v>
      </c>
      <c r="RY435">
        <v>5.8138593129573E-2</v>
      </c>
      <c r="RZ435">
        <v>0.24703774835092424</v>
      </c>
      <c r="SA435">
        <v>0.11921028840595442</v>
      </c>
      <c r="SB435">
        <v>-7.8644245833527841E-4</v>
      </c>
      <c r="SC435">
        <v>0.19451318465599754</v>
      </c>
      <c r="SD435">
        <v>0.28975358492401293</v>
      </c>
      <c r="SE435">
        <v>3.1409416500681062E-2</v>
      </c>
      <c r="SF435">
        <v>-8.6221516137180378E-4</v>
      </c>
      <c r="SG435">
        <v>9.869757766892405E-2</v>
      </c>
      <c r="SH435">
        <v>0</v>
      </c>
      <c r="SI435">
        <v>5.3160032691332924E-2</v>
      </c>
      <c r="SJ435">
        <v>1.2596380104030845E-4</v>
      </c>
      <c r="SK435">
        <v>1.5431425787758541E-2</v>
      </c>
      <c r="SL435">
        <v>0.88155150113885616</v>
      </c>
      <c r="SM435">
        <v>0.39739078992481736</v>
      </c>
      <c r="SN435">
        <v>-1.4317883350232494E-3</v>
      </c>
      <c r="SO435">
        <v>0.2689595010244748</v>
      </c>
      <c r="SP435">
        <v>1.0499510449263059</v>
      </c>
      <c r="SQ435">
        <v>0.23287424293480566</v>
      </c>
      <c r="SR435">
        <v>-1.1827077821887414E-3</v>
      </c>
      <c r="SS435">
        <v>0.25173479042391766</v>
      </c>
      <c r="ST435">
        <v>0.69558693555220097</v>
      </c>
      <c r="SU435">
        <v>0.54460379938399095</v>
      </c>
      <c r="SV435">
        <v>4.0794787136307791E-4</v>
      </c>
      <c r="SW435">
        <v>0.51359467220254795</v>
      </c>
      <c r="SX435">
        <v>0.43610969459314652</v>
      </c>
      <c r="SY435">
        <v>0.17689269415711159</v>
      </c>
      <c r="SZ435">
        <v>6.6728211093185165E-4</v>
      </c>
      <c r="TA435">
        <v>0.15678000624895802</v>
      </c>
      <c r="TB435">
        <v>0</v>
      </c>
      <c r="TC435">
        <v>1.7260472603779175E-2</v>
      </c>
      <c r="TD435">
        <v>-5.7749711424355521E-4</v>
      </c>
      <c r="TE435">
        <v>3.7225364292209726E-2</v>
      </c>
      <c r="TF435">
        <v>0</v>
      </c>
      <c r="TG435">
        <v>3.243459551889618E-2</v>
      </c>
      <c r="TH435">
        <v>-3.1780020561528193E-4</v>
      </c>
      <c r="TI435">
        <v>1.7588042290208904E-2</v>
      </c>
      <c r="TJ435">
        <v>0</v>
      </c>
      <c r="TK435">
        <v>2.3779228026549883E-2</v>
      </c>
      <c r="TL435">
        <v>-6.4825932161385045E-5</v>
      </c>
      <c r="TM435">
        <v>1.4134160130870037E-2</v>
      </c>
      <c r="TN435">
        <v>0</v>
      </c>
      <c r="TO435">
        <v>0.17834655462892202</v>
      </c>
      <c r="TP435">
        <v>8.1784586999435367E-4</v>
      </c>
      <c r="TQ435">
        <v>0.1559108565003349</v>
      </c>
      <c r="TR435">
        <v>0</v>
      </c>
      <c r="TS435">
        <v>0.18501508116922472</v>
      </c>
      <c r="TT435">
        <v>-9.9804975741342472E-4</v>
      </c>
      <c r="TU435">
        <v>0.24737610823677733</v>
      </c>
      <c r="TV435">
        <v>0.41265506400651747</v>
      </c>
      <c r="TW435">
        <v>1.6862792118745754E-2</v>
      </c>
      <c r="TX435">
        <v>-2.4684240888167065E-4</v>
      </c>
      <c r="TY435">
        <v>4.0461479049874183E-2</v>
      </c>
      <c r="TZ435">
        <v>1.4086780897977496</v>
      </c>
      <c r="UA435">
        <v>0.32555322944856635</v>
      </c>
      <c r="UB435">
        <v>2.4388720394065465E-3</v>
      </c>
      <c r="UC435">
        <v>0.3255299816583378</v>
      </c>
      <c r="UD435">
        <v>0.18389618809385652</v>
      </c>
      <c r="UE435">
        <v>9.1203615145382753E-3</v>
      </c>
      <c r="UF435">
        <v>-2.1526364097267233E-4</v>
      </c>
      <c r="UG435">
        <v>2.098883051521119E-2</v>
      </c>
      <c r="UH435">
        <v>0.51039182838646613</v>
      </c>
      <c r="UI435">
        <v>0.1639409567428777</v>
      </c>
      <c r="UJ435">
        <v>-1.3215789254018748E-3</v>
      </c>
      <c r="UK435">
        <v>0.2428881722667714</v>
      </c>
      <c r="UL435">
        <v>0.24613309498977953</v>
      </c>
      <c r="UM435">
        <v>0.30174604093426605</v>
      </c>
      <c r="UN435">
        <v>-1.7932058637946727E-3</v>
      </c>
      <c r="UO435">
        <v>0.3040675473107351</v>
      </c>
      <c r="UP435">
        <v>0.53510797234221119</v>
      </c>
      <c r="UQ435">
        <v>0.2942119172131592</v>
      </c>
      <c r="UR435">
        <v>-9.8045951376723507E-4</v>
      </c>
      <c r="US435">
        <v>0.42271898401910118</v>
      </c>
      <c r="UT435">
        <v>0.76298989336669321</v>
      </c>
      <c r="UU435">
        <v>0.24099061123351001</v>
      </c>
      <c r="UV435">
        <v>-2.5019872917870067E-3</v>
      </c>
      <c r="UW435">
        <v>0.25122779245041227</v>
      </c>
      <c r="UX435">
        <v>0.19560394897634659</v>
      </c>
      <c r="UY435">
        <v>1.697130196008963E-2</v>
      </c>
      <c r="UZ435">
        <v>-2.302930145453916E-4</v>
      </c>
      <c r="VA435">
        <v>7.3876096925146281E-2</v>
      </c>
      <c r="VB435">
        <v>0</v>
      </c>
      <c r="VC435">
        <v>8.2151530152828792E-2</v>
      </c>
      <c r="VD435">
        <v>-1.0421087720109692E-3</v>
      </c>
      <c r="VE435">
        <v>0.15142183675989801</v>
      </c>
      <c r="VF435">
        <v>0.64265767952742103</v>
      </c>
      <c r="VG435">
        <v>0.53785046486542842</v>
      </c>
      <c r="VH435">
        <v>-2.0771865245203187E-4</v>
      </c>
      <c r="VI435">
        <v>0.42755538929675924</v>
      </c>
      <c r="VJ435">
        <v>0.22172625966956766</v>
      </c>
      <c r="VK435">
        <v>9.9935807810737701E-3</v>
      </c>
      <c r="VL435">
        <v>-2.1760248849859214E-4</v>
      </c>
      <c r="VM435">
        <v>2.6972741605324799E-2</v>
      </c>
      <c r="VN435">
        <v>0.68101418515967682</v>
      </c>
      <c r="VO435">
        <v>0.37556627828015415</v>
      </c>
      <c r="VP435">
        <v>-2.5422182772594391E-3</v>
      </c>
      <c r="VQ435">
        <v>0.40565840083775745</v>
      </c>
      <c r="VR435">
        <v>0</v>
      </c>
      <c r="VS435">
        <v>0.29028515594244619</v>
      </c>
      <c r="VT435">
        <v>4.6444776088091621E-4</v>
      </c>
      <c r="VU435">
        <v>0.27073908963677329</v>
      </c>
      <c r="VV435">
        <v>0</v>
      </c>
      <c r="VW435">
        <v>0.34784274949658528</v>
      </c>
      <c r="VX435">
        <v>-1.1300570420876297E-3</v>
      </c>
      <c r="VY435">
        <v>0.364893259950543</v>
      </c>
      <c r="VZ435">
        <v>0.65227684378367623</v>
      </c>
      <c r="WA435">
        <v>7.2498944100805846E-2</v>
      </c>
      <c r="WB435">
        <v>-8.633622183359343E-4</v>
      </c>
      <c r="WC435">
        <v>0.12253711841889069</v>
      </c>
      <c r="WD435">
        <v>0</v>
      </c>
      <c r="WE435">
        <v>6.4583516125389139E-3</v>
      </c>
      <c r="WF435">
        <v>-2.4030369306819136E-4</v>
      </c>
      <c r="WG435">
        <v>2.5798841823786783E-3</v>
      </c>
      <c r="WH435">
        <v>0.59745244981833301</v>
      </c>
      <c r="WI435">
        <v>0.22942411219899506</v>
      </c>
      <c r="WJ435">
        <v>-1.1136894403370428E-3</v>
      </c>
      <c r="WK435">
        <v>0.37646051232277067</v>
      </c>
      <c r="WL435">
        <v>0.38616216497187467</v>
      </c>
      <c r="WM435">
        <v>0.30833170112172431</v>
      </c>
      <c r="WN435">
        <v>-2.7633167557589036E-4</v>
      </c>
      <c r="WO435">
        <v>0.37601145549068504</v>
      </c>
      <c r="WP435">
        <v>0</v>
      </c>
      <c r="WQ435">
        <v>0.52357890300173249</v>
      </c>
      <c r="WR435">
        <v>-2.8309360085511152E-3</v>
      </c>
      <c r="WS435">
        <v>0.50090383336583122</v>
      </c>
      <c r="WT435">
        <v>0.16766967075762931</v>
      </c>
      <c r="WU435">
        <v>3.8538123074693849E-2</v>
      </c>
      <c r="WV435">
        <v>-7.8949218366183716E-5</v>
      </c>
      <c r="WW435">
        <v>3.6220494481115161E-2</v>
      </c>
      <c r="WX435">
        <v>0.52564497907661245</v>
      </c>
      <c r="WY435">
        <v>0.29868248957645538</v>
      </c>
      <c r="WZ435">
        <v>-2.1031520542110689E-3</v>
      </c>
      <c r="XA435">
        <v>0.34914313765106453</v>
      </c>
      <c r="XB435">
        <v>0</v>
      </c>
      <c r="XC435">
        <v>0.11218617966245691</v>
      </c>
      <c r="XD435">
        <v>-1.2752088057121117E-3</v>
      </c>
      <c r="XE435">
        <v>0.11775171717577411</v>
      </c>
      <c r="XF435">
        <v>0</v>
      </c>
      <c r="XG435">
        <v>3.5724634184145489E-2</v>
      </c>
      <c r="XH435">
        <v>-7.0421330201588764E-4</v>
      </c>
      <c r="XI435">
        <v>7.0627642247351144E-2</v>
      </c>
      <c r="XJ435">
        <v>0.27843905320818274</v>
      </c>
      <c r="XK435">
        <v>1.2821612824823882E-2</v>
      </c>
      <c r="XL435">
        <v>-5.1277212301415679E-4</v>
      </c>
      <c r="XM435">
        <v>7.3781205884268786E-2</v>
      </c>
      <c r="XN435">
        <v>0</v>
      </c>
      <c r="XO435">
        <v>0.10951297414164551</v>
      </c>
      <c r="XP435">
        <v>-1.0998946466169992E-3</v>
      </c>
      <c r="XQ435">
        <v>0.12879340914416371</v>
      </c>
      <c r="XR435">
        <v>0.77984116221948463</v>
      </c>
      <c r="XS435">
        <v>6.704057709542631E-2</v>
      </c>
      <c r="XT435">
        <v>-1.1682994831436584E-3</v>
      </c>
      <c r="XU435">
        <v>0.12196855951100408</v>
      </c>
      <c r="XV435">
        <v>1.3271065202612895</v>
      </c>
      <c r="XW435">
        <v>0.7527682061017994</v>
      </c>
      <c r="XX435">
        <v>-2.7067868750660982E-3</v>
      </c>
      <c r="XY435">
        <v>0.61905740612375226</v>
      </c>
      <c r="XZ435">
        <v>0.22289528757768282</v>
      </c>
      <c r="YA435">
        <v>5.1442533351722254E-2</v>
      </c>
      <c r="YB435">
        <v>-5.5335923874685238E-4</v>
      </c>
      <c r="YC435">
        <v>2.2454590556189327E-2</v>
      </c>
      <c r="YD435">
        <v>0.10397812926831228</v>
      </c>
      <c r="YE435">
        <v>3.6061202553251737E-2</v>
      </c>
      <c r="YF435">
        <v>-3.0162247341527495E-4</v>
      </c>
      <c r="YG435">
        <v>3.1508627272137525E-2</v>
      </c>
      <c r="YH435">
        <v>0.63265397848197624</v>
      </c>
      <c r="YI435">
        <v>0.25420200818033656</v>
      </c>
      <c r="YJ435">
        <v>4.3280383469587616E-4</v>
      </c>
      <c r="YK435">
        <v>0.21698786489702096</v>
      </c>
      <c r="YL435">
        <v>0</v>
      </c>
      <c r="YM435">
        <v>3.624529628107364E-2</v>
      </c>
      <c r="YN435">
        <v>-2.5123074438873502E-4</v>
      </c>
      <c r="YO435">
        <v>5.1791794465053428E-2</v>
      </c>
      <c r="YP435">
        <v>0</v>
      </c>
      <c r="YQ435">
        <v>0.24069841527111493</v>
      </c>
      <c r="YR435">
        <v>-4.1289091994616781E-4</v>
      </c>
      <c r="YS435">
        <v>0.44614172172105238</v>
      </c>
      <c r="YT435">
        <v>0.64590644645620943</v>
      </c>
      <c r="YU435">
        <v>0.20306435881385257</v>
      </c>
      <c r="YV435">
        <v>-2.8396522136205749E-4</v>
      </c>
      <c r="YW435">
        <v>0.17865202225621934</v>
      </c>
      <c r="YX435">
        <v>0.18615976341443333</v>
      </c>
      <c r="YY435">
        <v>0.25638047818517717</v>
      </c>
      <c r="YZ435">
        <v>-1.581682638191091E-3</v>
      </c>
      <c r="ZA435">
        <v>0.29846638180291185</v>
      </c>
      <c r="ZB435">
        <v>0</v>
      </c>
      <c r="ZC435">
        <v>0.21596792289503403</v>
      </c>
      <c r="ZD435">
        <v>6.3959269338122768E-4</v>
      </c>
      <c r="ZE435">
        <v>0.16298021804950846</v>
      </c>
      <c r="ZF435">
        <v>0</v>
      </c>
      <c r="ZG435">
        <v>0.42046789557011177</v>
      </c>
      <c r="ZH435">
        <v>1.3406104839623334E-3</v>
      </c>
      <c r="ZI435">
        <v>0.42120602050814304</v>
      </c>
      <c r="ZJ435">
        <v>0.47242705409582314</v>
      </c>
      <c r="ZK435">
        <v>2.2933910046581751E-2</v>
      </c>
      <c r="ZL435">
        <v>-5.7369279889641549E-4</v>
      </c>
      <c r="ZM435">
        <v>4.8113912558889298E-2</v>
      </c>
      <c r="ZN435">
        <v>0</v>
      </c>
      <c r="ZO435">
        <v>6.4569486156839176E-2</v>
      </c>
      <c r="ZP435">
        <v>-5.7062570902224094E-4</v>
      </c>
      <c r="ZQ435">
        <v>9.6387144390312776E-2</v>
      </c>
      <c r="ZR435">
        <v>0.73458198540006947</v>
      </c>
      <c r="ZS435">
        <v>0.19468313086866917</v>
      </c>
      <c r="ZT435">
        <v>-6.1057903073130269E-4</v>
      </c>
      <c r="ZU435">
        <v>0.19175190297924252</v>
      </c>
      <c r="ZV435">
        <v>0.4166387027336349</v>
      </c>
      <c r="ZW435">
        <v>0.36811280629507154</v>
      </c>
      <c r="ZX435">
        <v>-2.4158967540809225E-3</v>
      </c>
      <c r="ZY435">
        <v>0.33777670783166669</v>
      </c>
      <c r="ZZ435">
        <v>0</v>
      </c>
      <c r="AAA435">
        <v>0.30452749069479157</v>
      </c>
      <c r="AAB435">
        <v>-8.8811093681026663E-4</v>
      </c>
      <c r="AAC435">
        <v>0.3966355209221033</v>
      </c>
      <c r="AAD435">
        <v>0.22219046067482562</v>
      </c>
      <c r="AAE435">
        <v>0.21007543220417696</v>
      </c>
      <c r="AAF435">
        <v>4.0304121913809139E-4</v>
      </c>
      <c r="AAG435">
        <v>0.18356609326405524</v>
      </c>
      <c r="AAH435">
        <v>0</v>
      </c>
      <c r="AAI435">
        <v>3.7856796739071455E-2</v>
      </c>
      <c r="AAJ435">
        <v>3.1918403049486848E-4</v>
      </c>
      <c r="AAK435">
        <v>3.0447340604010349E-2</v>
      </c>
      <c r="AAL435">
        <v>0</v>
      </c>
      <c r="AAM435">
        <v>1.6162978895721433E-2</v>
      </c>
      <c r="AAN435">
        <v>3.9824473705698708E-5</v>
      </c>
      <c r="AAO435">
        <v>2.2876950966734741E-3</v>
      </c>
      <c r="AAP435">
        <v>0</v>
      </c>
      <c r="AAQ435">
        <v>1.4982705981528876E-2</v>
      </c>
      <c r="AAR435">
        <v>-7.1126941965925342E-5</v>
      </c>
      <c r="AAS435">
        <v>4.482665979442934E-2</v>
      </c>
      <c r="AAT435">
        <v>0</v>
      </c>
      <c r="AAU435">
        <v>1.0525554501784131E-2</v>
      </c>
      <c r="AAV435">
        <v>-1.4120463379774199E-4</v>
      </c>
      <c r="AAW435">
        <v>2.5199102627399501E-2</v>
      </c>
      <c r="AAX435">
        <v>0</v>
      </c>
      <c r="AAY435">
        <v>4.9005476328798488E-2</v>
      </c>
      <c r="AAZ435">
        <v>-5.4217196958806168E-4</v>
      </c>
      <c r="ABA435">
        <v>5.8072858115526912E-2</v>
      </c>
      <c r="ABB435">
        <v>1.095614983466465</v>
      </c>
      <c r="ABC435">
        <v>7.8265009564420798E-2</v>
      </c>
      <c r="ABD435">
        <v>-7.9083060701806197E-4</v>
      </c>
      <c r="ABE435">
        <v>0.15387798451284029</v>
      </c>
      <c r="ABF435">
        <v>0.52309067516930574</v>
      </c>
      <c r="ABG435">
        <v>0.18706497697925975</v>
      </c>
      <c r="ABH435">
        <v>1.1926547767119514E-4</v>
      </c>
      <c r="ABI435">
        <v>0.14675534047903874</v>
      </c>
      <c r="ABJ435">
        <v>0</v>
      </c>
      <c r="ABK435">
        <v>0.35390611635879221</v>
      </c>
      <c r="ABL435">
        <v>-6.1960241569952907E-4</v>
      </c>
      <c r="ABM435">
        <v>0.29753804890365659</v>
      </c>
      <c r="ABN435">
        <v>0</v>
      </c>
      <c r="ABO435">
        <v>5.0623028545000948E-2</v>
      </c>
      <c r="ABP435">
        <v>5.6370507620129848E-4</v>
      </c>
      <c r="ABQ435">
        <v>6.1887288831117736E-2</v>
      </c>
      <c r="ABR435">
        <v>0</v>
      </c>
      <c r="ABS435">
        <v>2.1664520549256328E-2</v>
      </c>
      <c r="ABT435">
        <v>-2.3222525023839491E-4</v>
      </c>
      <c r="ABU435">
        <v>2.9931716477001834E-2</v>
      </c>
      <c r="ABV435">
        <v>0.49980745750236028</v>
      </c>
      <c r="ABW435">
        <v>0.12626877227421415</v>
      </c>
      <c r="ABX435">
        <v>1.6702802497388996E-7</v>
      </c>
      <c r="ABY435">
        <v>0.11595335042829286</v>
      </c>
      <c r="ABZ435">
        <v>0.40520512983890522</v>
      </c>
      <c r="ACA435">
        <v>0.41120249878210052</v>
      </c>
      <c r="ACB435">
        <v>-3.6534292145684166E-3</v>
      </c>
      <c r="ACC435">
        <v>0.49812733323508618</v>
      </c>
      <c r="ACD435">
        <v>0</v>
      </c>
      <c r="ACE435">
        <v>9.1030586633541119E-2</v>
      </c>
      <c r="ACF435">
        <v>-2.243153110969199E-4</v>
      </c>
      <c r="ACG435">
        <v>5.0893606502927471E-2</v>
      </c>
      <c r="ACH435">
        <v>0.57082666881825517</v>
      </c>
      <c r="ACI435">
        <v>0.40188753201012789</v>
      </c>
      <c r="ACJ435">
        <v>8.7279930136522263E-5</v>
      </c>
      <c r="ACK435">
        <v>0.38408392949150261</v>
      </c>
      <c r="ACL435">
        <v>0</v>
      </c>
      <c r="ACM435">
        <v>0.12578546645311781</v>
      </c>
      <c r="ACN435">
        <v>1.7962774754798775E-4</v>
      </c>
      <c r="ACO435">
        <v>0.11328185488586526</v>
      </c>
      <c r="ACP435">
        <v>7.3217829008976318E-2</v>
      </c>
      <c r="ACQ435">
        <v>6.8406442476352206E-2</v>
      </c>
      <c r="ACR435">
        <v>-5.4317715637365181E-4</v>
      </c>
      <c r="ACS435">
        <v>5.1235764441539454E-2</v>
      </c>
      <c r="ACT435">
        <v>0.8691942673280606</v>
      </c>
      <c r="ACU435">
        <v>0.43256510271036996</v>
      </c>
      <c r="ACV435">
        <v>-8.9922663650837968E-4</v>
      </c>
      <c r="ACW435">
        <v>0.37854458514361194</v>
      </c>
      <c r="ACX435">
        <v>0</v>
      </c>
      <c r="ACY435">
        <v>9.7330568912065429E-2</v>
      </c>
      <c r="ACZ435">
        <v>-9.700418740229245E-4</v>
      </c>
      <c r="ADA435">
        <v>9.5944607726113518E-2</v>
      </c>
      <c r="ADB435">
        <v>0</v>
      </c>
      <c r="ADC435">
        <v>0.17046368760963279</v>
      </c>
      <c r="ADD435">
        <v>-4.7081183399234195E-4</v>
      </c>
      <c r="ADE435">
        <v>0.27273146670073872</v>
      </c>
      <c r="ADF435">
        <v>0</v>
      </c>
      <c r="ADG435">
        <v>0.27176601133572914</v>
      </c>
      <c r="ADH435">
        <v>-6.0663027972979915E-4</v>
      </c>
      <c r="ADI435">
        <v>0.20667177221474795</v>
      </c>
      <c r="ADJ435">
        <v>0.60291519819740158</v>
      </c>
      <c r="ADK435">
        <v>0.31586330894554104</v>
      </c>
      <c r="ADL435">
        <v>-1.0659036195878398E-3</v>
      </c>
      <c r="ADM435">
        <v>0.34785517328172311</v>
      </c>
      <c r="ADN435">
        <v>0</v>
      </c>
      <c r="ADO435">
        <v>0.22095290761794348</v>
      </c>
      <c r="ADP435">
        <v>-1.4609206404248643E-3</v>
      </c>
      <c r="ADQ435">
        <v>0.28972515972409374</v>
      </c>
      <c r="ADR435">
        <v>0.50418712347156469</v>
      </c>
      <c r="ADS435">
        <v>0.42363637136045806</v>
      </c>
      <c r="ADT435">
        <v>-1.8314608387100635E-3</v>
      </c>
      <c r="ADU435">
        <v>0.42000064029190709</v>
      </c>
      <c r="ADV435">
        <v>0</v>
      </c>
      <c r="ADW435">
        <v>0.16103750465426356</v>
      </c>
      <c r="ADX435">
        <v>-2.0371291172713519E-3</v>
      </c>
      <c r="ADY435">
        <v>0.1812151702446686</v>
      </c>
      <c r="ADZ435">
        <v>0</v>
      </c>
      <c r="AEA435">
        <v>0.11251624465756845</v>
      </c>
      <c r="AEB435">
        <v>8.0821854508900657E-4</v>
      </c>
      <c r="AEC435">
        <v>8.5847326401458493E-2</v>
      </c>
      <c r="AED435">
        <v>1.1028970908122024</v>
      </c>
      <c r="AEE435">
        <v>0.13794908504734474</v>
      </c>
      <c r="AEF435">
        <v>-7.6287800967242544E-4</v>
      </c>
      <c r="AEG435">
        <v>0.11902633005479678</v>
      </c>
      <c r="AEH435">
        <v>0</v>
      </c>
      <c r="AEI435">
        <v>7.7234150515097424E-2</v>
      </c>
      <c r="AEJ435">
        <v>-8.5509530791038355E-4</v>
      </c>
      <c r="AEK435">
        <v>0.12455547056372401</v>
      </c>
      <c r="AEL435">
        <v>0.11110873778872205</v>
      </c>
      <c r="AEM435">
        <v>9.396182964904376E-2</v>
      </c>
      <c r="AEN435">
        <v>-2.2415503094802566E-4</v>
      </c>
      <c r="AEO435">
        <v>0.10360762517474997</v>
      </c>
      <c r="AEP435">
        <v>0.55662830814370157</v>
      </c>
      <c r="AEQ435">
        <v>9.7629286306440882E-2</v>
      </c>
      <c r="AER435">
        <v>-3.1315140172708981E-4</v>
      </c>
      <c r="AES435">
        <v>0.18626538208556251</v>
      </c>
      <c r="AET435">
        <v>7.3283166748066411E-2</v>
      </c>
      <c r="AEU435">
        <v>2.1289969018235134E-2</v>
      </c>
      <c r="AEV435">
        <v>-1.1104103283139987E-4</v>
      </c>
      <c r="AEW435">
        <v>7.7337648308902135E-2</v>
      </c>
      <c r="AEX435">
        <v>0.2285099257917049</v>
      </c>
      <c r="AEY435">
        <v>3.8660659495545716E-2</v>
      </c>
      <c r="AEZ435">
        <v>-2.3593648509363823E-4</v>
      </c>
      <c r="AFA435">
        <v>5.9778723873892166E-2</v>
      </c>
      <c r="AFB435">
        <v>0</v>
      </c>
      <c r="AFC435">
        <v>0.14059873148122681</v>
      </c>
      <c r="AFD435">
        <v>-7.463953584429864E-4</v>
      </c>
      <c r="AFE435">
        <v>0.14705022459082534</v>
      </c>
      <c r="AFF435">
        <v>0.13031556373811073</v>
      </c>
      <c r="AFG435">
        <v>2.5902236624712239E-2</v>
      </c>
      <c r="AFH435">
        <v>-4.1568684368913745E-4</v>
      </c>
      <c r="AFI435">
        <v>8.1247117357493889E-2</v>
      </c>
      <c r="AFJ435">
        <v>0</v>
      </c>
      <c r="AFK435">
        <v>1.7953261854216827E-2</v>
      </c>
      <c r="AFL435">
        <v>-2.9764255869641599E-4</v>
      </c>
      <c r="AFM435">
        <v>1.3230297237178796E-3</v>
      </c>
      <c r="AFN435">
        <v>0.47561239776322634</v>
      </c>
      <c r="AFO435">
        <v>0.1060351320289354</v>
      </c>
      <c r="AFP435">
        <v>-9.7226924360368822E-4</v>
      </c>
      <c r="AFQ435">
        <v>0.18759152986958405</v>
      </c>
      <c r="AFR435">
        <v>0.27527187362992528</v>
      </c>
      <c r="AFS435">
        <v>0.20189803198071618</v>
      </c>
      <c r="AFT435">
        <v>-1.9354974272590316E-4</v>
      </c>
      <c r="AFU435">
        <v>0.16106303379301232</v>
      </c>
      <c r="AFV435">
        <v>0.24792669715827825</v>
      </c>
      <c r="AFW435">
        <v>2.4821612901723501E-2</v>
      </c>
      <c r="AFX435">
        <v>-1.1560417354299037E-5</v>
      </c>
      <c r="AFY435">
        <v>8.7804229027524411E-2</v>
      </c>
      <c r="AFZ435">
        <v>0.19293182542355738</v>
      </c>
      <c r="AGA435">
        <v>5.3544959834060893E-2</v>
      </c>
      <c r="AGB435">
        <v>-4.6539971671107349E-4</v>
      </c>
      <c r="AGC435">
        <v>7.9828231469941474E-2</v>
      </c>
      <c r="AGD435">
        <v>0.26904415763041201</v>
      </c>
      <c r="AGE435">
        <v>0.1559222070634855</v>
      </c>
      <c r="AGF435">
        <v>-1.7960981157384218E-3</v>
      </c>
      <c r="AGG435">
        <v>0.20599960987550556</v>
      </c>
      <c r="AGH435">
        <v>0</v>
      </c>
      <c r="AGI435">
        <v>0.35660818773672387</v>
      </c>
      <c r="AGJ435">
        <v>-9.0557781807307886E-4</v>
      </c>
      <c r="AGK435">
        <v>0.38323467216956519</v>
      </c>
      <c r="AGL435">
        <v>0</v>
      </c>
      <c r="AGM435">
        <v>0.29154265208153607</v>
      </c>
      <c r="AGN435">
        <v>1.293223701267893E-3</v>
      </c>
      <c r="AGO435">
        <v>0.25489328683973084</v>
      </c>
      <c r="AGP435">
        <v>0.23478092079082608</v>
      </c>
      <c r="AGQ435">
        <v>0.16840955436853308</v>
      </c>
      <c r="AGR435">
        <v>-1.1308367853540659E-3</v>
      </c>
      <c r="AGS435">
        <v>0.25449441949098994</v>
      </c>
      <c r="AGT435">
        <v>0</v>
      </c>
      <c r="AGU435">
        <v>0.78363332510396932</v>
      </c>
      <c r="AGV435">
        <v>2.594163692656705E-4</v>
      </c>
      <c r="AGW435">
        <v>0.5800551209006205</v>
      </c>
      <c r="AGX435">
        <v>0.86255504575808362</v>
      </c>
      <c r="AGY435">
        <v>0.29494599834905116</v>
      </c>
      <c r="AGZ435">
        <v>-1.1815862768011396E-3</v>
      </c>
      <c r="AHA435">
        <v>0.29188617555314111</v>
      </c>
      <c r="AHB435">
        <v>0.53566212084097342</v>
      </c>
      <c r="AHC435">
        <v>6.1798175143501631E-2</v>
      </c>
      <c r="AHD435">
        <v>-3.1413378913746482E-4</v>
      </c>
      <c r="AHE435">
        <v>9.5412620982750732E-2</v>
      </c>
    </row>
    <row r="436" spans="1:889" x14ac:dyDescent="0.2">
      <c r="A436" s="23">
        <v>98.762271580000004</v>
      </c>
      <c r="B436" s="23">
        <v>431</v>
      </c>
      <c r="C436" s="23">
        <v>431</v>
      </c>
      <c r="E436" s="23">
        <f t="shared" si="30"/>
        <v>436</v>
      </c>
      <c r="F436" s="23">
        <f t="shared" ca="1" si="31"/>
        <v>6.8009483860547087E-2</v>
      </c>
      <c r="G436" s="23">
        <f t="shared" ca="1" si="32"/>
        <v>2.7206723785427291E-2</v>
      </c>
      <c r="H436" s="23">
        <f t="shared" ca="1" si="33"/>
        <v>1.4681074347357991E-4</v>
      </c>
      <c r="I436" s="23">
        <f t="shared" ca="1" si="34"/>
        <v>4.9507183544524297E-2</v>
      </c>
      <c r="J436">
        <v>1.0212913421174985</v>
      </c>
      <c r="K436">
        <v>0.43847366030355078</v>
      </c>
      <c r="L436">
        <v>-1.7814865770016451E-3</v>
      </c>
      <c r="M436">
        <v>0.53338561163994858</v>
      </c>
      <c r="N436">
        <v>0.30001385451311824</v>
      </c>
      <c r="O436">
        <v>0.37892641543334554</v>
      </c>
      <c r="P436">
        <v>-7.8300950978418002E-4</v>
      </c>
      <c r="Q436">
        <v>0.46706539102524064</v>
      </c>
      <c r="R436">
        <v>0.8798664984035941</v>
      </c>
      <c r="S436">
        <v>1.7991860159034943E-2</v>
      </c>
      <c r="T436">
        <v>-1.4372104271636783E-4</v>
      </c>
      <c r="U436">
        <v>3.3273117103855741E-2</v>
      </c>
      <c r="V436">
        <v>0.67429858265671083</v>
      </c>
      <c r="W436">
        <v>6.0263315044973835E-2</v>
      </c>
      <c r="X436">
        <v>2.1106657664069346E-5</v>
      </c>
      <c r="Y436">
        <v>4.1392811610410585E-2</v>
      </c>
      <c r="Z436">
        <v>1.2878506497462436</v>
      </c>
      <c r="AA436">
        <v>0.34394557311061746</v>
      </c>
      <c r="AB436">
        <v>8.5931348129730464E-4</v>
      </c>
      <c r="AC436">
        <v>0.22546376792850431</v>
      </c>
      <c r="AD436">
        <v>1.4414020623195489</v>
      </c>
      <c r="AE436">
        <v>0.12081598968252195</v>
      </c>
      <c r="AF436">
        <v>-1.625550097569003E-4</v>
      </c>
      <c r="AG436">
        <v>9.513048523415632E-2</v>
      </c>
      <c r="AH436">
        <v>0.16587243749139538</v>
      </c>
      <c r="AI436">
        <v>6.1547844474092589E-2</v>
      </c>
      <c r="AJ436">
        <v>-5.8560880437411662E-4</v>
      </c>
      <c r="AK436">
        <v>0.1042068828142535</v>
      </c>
      <c r="AL436">
        <v>0.4178564629957483</v>
      </c>
      <c r="AM436">
        <v>1.6381699988505496E-2</v>
      </c>
      <c r="AN436">
        <v>1.083826574728236E-4</v>
      </c>
      <c r="AO436">
        <v>2.607523938912084E-2</v>
      </c>
      <c r="AP436">
        <v>0.97582368655400364</v>
      </c>
      <c r="AQ436">
        <v>1.6596434898655994E-2</v>
      </c>
      <c r="AR436">
        <v>-9.2847642943504169E-5</v>
      </c>
      <c r="AS436">
        <v>4.7589989516159071E-3</v>
      </c>
      <c r="AT436">
        <v>0.22824966291214388</v>
      </c>
      <c r="AU436">
        <v>2.3907855632446171E-2</v>
      </c>
      <c r="AV436">
        <v>-2.9190834303662153E-4</v>
      </c>
      <c r="AW436">
        <v>1.2452848258927637E-2</v>
      </c>
      <c r="AX436">
        <v>0.2343330875020247</v>
      </c>
      <c r="AY436">
        <v>7.1780440971260018E-2</v>
      </c>
      <c r="AZ436">
        <v>-3.4634684275431727E-4</v>
      </c>
      <c r="BA436">
        <v>0.15730930455516698</v>
      </c>
      <c r="BB436">
        <v>0.39770941168506579</v>
      </c>
      <c r="BC436">
        <v>0.33221212947277656</v>
      </c>
      <c r="BD436">
        <v>9.7727902055258845E-4</v>
      </c>
      <c r="BE436">
        <v>0.26665877097224461</v>
      </c>
      <c r="BF436">
        <v>0.77734298964555826</v>
      </c>
      <c r="BG436">
        <v>0.26958628207430863</v>
      </c>
      <c r="BH436">
        <v>-7.8606434733738298E-4</v>
      </c>
      <c r="BI436">
        <v>0.29038917671274384</v>
      </c>
      <c r="BJ436">
        <v>1.0021188115463384</v>
      </c>
      <c r="BK436">
        <v>3.7229314546005622E-2</v>
      </c>
      <c r="BL436">
        <v>-5.3081545472629028E-4</v>
      </c>
      <c r="BM436">
        <v>5.1821457296882624E-2</v>
      </c>
      <c r="BN436">
        <v>0.6304321157498336</v>
      </c>
      <c r="BO436">
        <v>-3.9779742008048556E-4</v>
      </c>
      <c r="BP436">
        <v>-1.7765603235926397E-4</v>
      </c>
      <c r="BQ436">
        <v>5.0631210827813758E-2</v>
      </c>
      <c r="BR436">
        <v>0.70578626104121001</v>
      </c>
      <c r="BS436">
        <v>0.1469913967309415</v>
      </c>
      <c r="BT436">
        <v>-6.2380026947881988E-4</v>
      </c>
      <c r="BU436">
        <v>0.1463016839031587</v>
      </c>
      <c r="BV436">
        <v>1.4155616590352778</v>
      </c>
      <c r="BW436">
        <v>0.3557931561852658</v>
      </c>
      <c r="BX436">
        <v>-1.3919605069727707E-3</v>
      </c>
      <c r="BY436">
        <v>0.43887583375999401</v>
      </c>
      <c r="BZ436">
        <v>0.87832525181705901</v>
      </c>
      <c r="CA436">
        <v>4.2217373819993367E-2</v>
      </c>
      <c r="CB436">
        <v>-7.7434505904121225E-5</v>
      </c>
      <c r="CC436">
        <v>6.1595549306775126E-2</v>
      </c>
      <c r="CD436">
        <v>0.65721003361733654</v>
      </c>
      <c r="CE436">
        <v>0.16488233242766229</v>
      </c>
      <c r="CF436">
        <v>-1.1523205063206285E-3</v>
      </c>
      <c r="CG436">
        <v>0.24896238597120815</v>
      </c>
      <c r="CH436">
        <v>0</v>
      </c>
      <c r="CI436">
        <v>0.27642508728239062</v>
      </c>
      <c r="CJ436">
        <v>-8.7205972909397688E-5</v>
      </c>
      <c r="CK436">
        <v>0.23358373832056475</v>
      </c>
      <c r="CL436">
        <v>0.73912747218897401</v>
      </c>
      <c r="CM436">
        <v>0.33633927071464453</v>
      </c>
      <c r="CN436">
        <v>8.6256364174349282E-5</v>
      </c>
      <c r="CO436">
        <v>0.33993955753391986</v>
      </c>
      <c r="CP436">
        <v>0</v>
      </c>
      <c r="CQ436">
        <v>0.52620547166445841</v>
      </c>
      <c r="CR436">
        <v>3.872351683586764E-3</v>
      </c>
      <c r="CS436">
        <v>0.4045443207010771</v>
      </c>
      <c r="CT436">
        <v>0.41529838898263671</v>
      </c>
      <c r="CU436">
        <v>0.57832539247593484</v>
      </c>
      <c r="CV436">
        <v>1.1162873100322133E-3</v>
      </c>
      <c r="CW436">
        <v>0.53040813050768376</v>
      </c>
      <c r="CX436">
        <v>0.59900304851340269</v>
      </c>
      <c r="CY436">
        <v>1.5783479752233483E-2</v>
      </c>
      <c r="CZ436">
        <v>-2.1021853885157412E-4</v>
      </c>
      <c r="DA436">
        <v>1.5665312019989594E-2</v>
      </c>
      <c r="DB436">
        <v>1.9719138994939647</v>
      </c>
      <c r="DC436">
        <v>4.2038312939793696E-2</v>
      </c>
      <c r="DD436">
        <v>-2.0865665669232182E-4</v>
      </c>
      <c r="DE436">
        <v>5.6270448398808778E-2</v>
      </c>
      <c r="DF436">
        <v>1.838230316123979</v>
      </c>
      <c r="DG436">
        <v>1.9675149344238859E-2</v>
      </c>
      <c r="DH436">
        <v>-5.3380072451872916E-4</v>
      </c>
      <c r="DI436">
        <v>6.885594923525673E-2</v>
      </c>
      <c r="DJ436">
        <v>0</v>
      </c>
      <c r="DK436">
        <v>1.0240812210119028E-2</v>
      </c>
      <c r="DL436">
        <v>-3.3958509623816842E-4</v>
      </c>
      <c r="DM436">
        <v>3.0668757598972946E-2</v>
      </c>
      <c r="DN436">
        <v>0.75204493355875657</v>
      </c>
      <c r="DO436">
        <v>6.1366130642918452E-2</v>
      </c>
      <c r="DP436">
        <v>-5.0361960831203645E-4</v>
      </c>
      <c r="DQ436">
        <v>6.6531820457919652E-2</v>
      </c>
      <c r="DR436">
        <v>0.34437208961498267</v>
      </c>
      <c r="DS436">
        <v>5.9036846328014383E-2</v>
      </c>
      <c r="DT436">
        <v>-8.5035992234907236E-5</v>
      </c>
      <c r="DU436">
        <v>4.5316406355979319E-2</v>
      </c>
      <c r="DV436">
        <v>0.39524070422095836</v>
      </c>
      <c r="DW436">
        <v>0.35140584542063003</v>
      </c>
      <c r="DX436">
        <v>-1.5399024674062987E-3</v>
      </c>
      <c r="DY436">
        <v>0.40004030429143922</v>
      </c>
      <c r="DZ436">
        <v>0</v>
      </c>
      <c r="EA436">
        <v>6.5763522988145475E-4</v>
      </c>
      <c r="EB436">
        <v>-1.1889141171988484E-4</v>
      </c>
      <c r="EC436">
        <v>5.5133732484597617E-3</v>
      </c>
      <c r="ED436">
        <v>1.0860229524253875</v>
      </c>
      <c r="EE436">
        <v>2.1647798291438196E-2</v>
      </c>
      <c r="EF436">
        <v>-3.2095890342138185E-4</v>
      </c>
      <c r="EG436">
        <v>6.8115593650015807E-2</v>
      </c>
      <c r="EH436">
        <v>1.1460875044857135</v>
      </c>
      <c r="EI436">
        <v>0.14190853664678424</v>
      </c>
      <c r="EJ436">
        <v>-6.2373191218542337E-5</v>
      </c>
      <c r="EK436">
        <v>0.21402996828112494</v>
      </c>
      <c r="EL436">
        <v>0</v>
      </c>
      <c r="EM436">
        <v>4.5041244566106829E-2</v>
      </c>
      <c r="EN436">
        <v>-5.6058025600113075E-4</v>
      </c>
      <c r="EO436">
        <v>5.1791831448692628E-2</v>
      </c>
      <c r="EP436">
        <v>0.34057125363269936</v>
      </c>
      <c r="EQ436">
        <v>1.4825755495075973E-2</v>
      </c>
      <c r="ER436">
        <v>-1.9887699878552346E-4</v>
      </c>
      <c r="ES436">
        <v>6.3543844280831152E-3</v>
      </c>
      <c r="ET436">
        <v>6.8009483860547087E-2</v>
      </c>
      <c r="EU436">
        <v>2.7206723785427291E-2</v>
      </c>
      <c r="EV436">
        <v>1.4681074347357991E-4</v>
      </c>
      <c r="EW436">
        <v>4.9507183544524297E-2</v>
      </c>
      <c r="EX436">
        <v>0</v>
      </c>
      <c r="EY436">
        <v>0.16696447397885009</v>
      </c>
      <c r="EZ436">
        <v>-1.6349020508379928E-4</v>
      </c>
      <c r="FA436">
        <v>0.16402141865560563</v>
      </c>
      <c r="FB436">
        <v>0</v>
      </c>
      <c r="FC436">
        <v>0.82129873010330234</v>
      </c>
      <c r="FD436">
        <v>3.2286830434801496E-3</v>
      </c>
      <c r="FE436">
        <v>0.48694197283114704</v>
      </c>
      <c r="FF436">
        <v>0.88574792317327333</v>
      </c>
      <c r="FG436">
        <v>0.2560329996373038</v>
      </c>
      <c r="FH436">
        <v>3.4006044536459659E-4</v>
      </c>
      <c r="FI436">
        <v>0.15573347891451719</v>
      </c>
      <c r="FJ436">
        <v>1.1495775975289535</v>
      </c>
      <c r="FK436">
        <v>9.6906255676102213E-2</v>
      </c>
      <c r="FL436">
        <v>-7.4971039856347183E-4</v>
      </c>
      <c r="FM436">
        <v>5.4472669935744143E-2</v>
      </c>
      <c r="FN436">
        <v>1.0737693328728684</v>
      </c>
      <c r="FO436">
        <v>0.51798433642867991</v>
      </c>
      <c r="FP436">
        <v>-1.5774077672410619E-4</v>
      </c>
      <c r="FQ436">
        <v>0.43404137761268252</v>
      </c>
      <c r="FR436">
        <v>0</v>
      </c>
      <c r="FS436">
        <v>2.3276112128921256E-3</v>
      </c>
      <c r="FT436">
        <v>-2.1520862935385312E-4</v>
      </c>
      <c r="FU436">
        <v>5.2560466440890428E-3</v>
      </c>
      <c r="FV436">
        <v>0.76964728358570778</v>
      </c>
      <c r="FW436">
        <v>2.4149526019014437E-2</v>
      </c>
      <c r="FX436">
        <v>-4.1610094362463105E-5</v>
      </c>
      <c r="FY436">
        <v>2.7186836328214049E-2</v>
      </c>
      <c r="FZ436">
        <v>0.65727193486945124</v>
      </c>
      <c r="GA436">
        <v>1.5653484264148556E-2</v>
      </c>
      <c r="GB436">
        <v>-2.3693989406469329E-4</v>
      </c>
      <c r="GC436">
        <v>4.6629435338021767E-2</v>
      </c>
      <c r="GD436">
        <v>0</v>
      </c>
      <c r="GE436">
        <v>4.614559077288919E-2</v>
      </c>
      <c r="GF436">
        <v>-5.5144142335325453E-4</v>
      </c>
      <c r="GG436">
        <v>0.11221368058844851</v>
      </c>
      <c r="GH436">
        <v>0.40925938497369557</v>
      </c>
      <c r="GI436">
        <v>0.53787503069797937</v>
      </c>
      <c r="GJ436">
        <v>5.166485052588522E-5</v>
      </c>
      <c r="GK436">
        <v>0.52332613257544602</v>
      </c>
      <c r="GL436">
        <v>0.25132856994786973</v>
      </c>
      <c r="GM436">
        <v>2.5398373951443943E-2</v>
      </c>
      <c r="GN436">
        <v>-1.7356262583789967E-4</v>
      </c>
      <c r="GO436">
        <v>4.9487059160002879E-2</v>
      </c>
      <c r="GP436">
        <v>1.2515162842130254</v>
      </c>
      <c r="GQ436">
        <v>2.776550134312283E-2</v>
      </c>
      <c r="GR436">
        <v>-4.0221721894792177E-4</v>
      </c>
      <c r="GS436">
        <v>8.7632291268491702E-2</v>
      </c>
      <c r="GT436">
        <v>0</v>
      </c>
      <c r="GU436">
        <v>3.2884165066983752E-2</v>
      </c>
      <c r="GV436">
        <v>3.1417455516647742E-4</v>
      </c>
      <c r="GW436">
        <v>1.0666397235870003E-2</v>
      </c>
      <c r="GX436">
        <v>0.85354275947181391</v>
      </c>
      <c r="GY436">
        <v>8.4036943766100256E-2</v>
      </c>
      <c r="GZ436">
        <v>2.7854343145583104E-4</v>
      </c>
      <c r="HA436">
        <v>7.0396952477982305E-2</v>
      </c>
      <c r="HB436">
        <v>0.21951176405354678</v>
      </c>
      <c r="HC436">
        <v>0.2344309721494782</v>
      </c>
      <c r="HD436">
        <v>-6.8449354250157111E-4</v>
      </c>
      <c r="HE436">
        <v>0.21969254248936543</v>
      </c>
      <c r="HF436">
        <v>1.0242399040182697</v>
      </c>
      <c r="HG436">
        <v>0.10361394581559663</v>
      </c>
      <c r="HH436">
        <v>-5.7732309586480506E-4</v>
      </c>
      <c r="HI436">
        <v>0.13406531445879036</v>
      </c>
      <c r="HJ436">
        <v>0.616846532749869</v>
      </c>
      <c r="HK436">
        <v>7.0897661320200644E-2</v>
      </c>
      <c r="HL436">
        <v>-2.1889889738923543E-4</v>
      </c>
      <c r="HM436">
        <v>3.3591571751326557E-2</v>
      </c>
      <c r="HN436">
        <v>1.136565912130953</v>
      </c>
      <c r="HO436">
        <v>0.220546548172496</v>
      </c>
      <c r="HP436">
        <v>-5.9542370256900534E-4</v>
      </c>
      <c r="HQ436">
        <v>0.18814638653206478</v>
      </c>
      <c r="HR436">
        <v>0</v>
      </c>
      <c r="HS436">
        <v>0.45645387275358679</v>
      </c>
      <c r="HT436">
        <v>-1.0647734556130622E-3</v>
      </c>
      <c r="HU436">
        <v>0.49675513491194445</v>
      </c>
      <c r="HV436">
        <v>0</v>
      </c>
      <c r="HW436">
        <v>5.8341185249398048E-2</v>
      </c>
      <c r="HX436">
        <v>-8.5447641973913501E-4</v>
      </c>
      <c r="HY436">
        <v>8.4314513309146508E-2</v>
      </c>
      <c r="HZ436">
        <v>0.55329737404308221</v>
      </c>
      <c r="IA436">
        <v>0.40185107963923405</v>
      </c>
      <c r="IB436">
        <v>-1.6033923814498115E-3</v>
      </c>
      <c r="IC436">
        <v>0.45337568184820726</v>
      </c>
      <c r="ID436">
        <v>0.678037965444236</v>
      </c>
      <c r="IE436">
        <v>8.1908733523177787E-3</v>
      </c>
      <c r="IF436">
        <v>-1.7827616284357234E-4</v>
      </c>
      <c r="IG436">
        <v>2.4074952265460466E-2</v>
      </c>
      <c r="IH436">
        <v>0.42011157602310961</v>
      </c>
      <c r="II436">
        <v>6.1388823950440659E-2</v>
      </c>
      <c r="IJ436">
        <v>-8.5020169081333891E-4</v>
      </c>
      <c r="IK436">
        <v>0.14577891050239372</v>
      </c>
      <c r="IL436">
        <v>2.0951740868408657</v>
      </c>
      <c r="IM436">
        <v>0.29675377367507222</v>
      </c>
      <c r="IN436">
        <v>7.4079130413004285E-4</v>
      </c>
      <c r="IO436">
        <v>0.28843924861052267</v>
      </c>
      <c r="IP436">
        <v>0.39383616517292203</v>
      </c>
      <c r="IQ436">
        <v>8.7829468450520438E-3</v>
      </c>
      <c r="IR436">
        <v>-3.6417386121792128E-4</v>
      </c>
      <c r="IS436">
        <v>4.752104592638054E-2</v>
      </c>
      <c r="IT436">
        <v>0</v>
      </c>
      <c r="IU436">
        <v>4.3014467764554316E-2</v>
      </c>
      <c r="IV436">
        <v>-1.2944048827389823E-3</v>
      </c>
      <c r="IW436">
        <v>0.2957790476411517</v>
      </c>
      <c r="IX436">
        <v>0.90247304621886337</v>
      </c>
      <c r="IY436">
        <v>3.9385480881153574E-2</v>
      </c>
      <c r="IZ436">
        <v>-4.9110694796337462E-4</v>
      </c>
      <c r="JA436">
        <v>3.1234790738140998E-2</v>
      </c>
      <c r="JB436">
        <v>0.730397826395209</v>
      </c>
      <c r="JC436">
        <v>3.0824599934872736E-2</v>
      </c>
      <c r="JD436">
        <v>-4.1923333384608964E-4</v>
      </c>
      <c r="JE436">
        <v>3.0874248315176558E-2</v>
      </c>
      <c r="JF436">
        <v>0</v>
      </c>
      <c r="JG436">
        <v>3.674533865352856E-2</v>
      </c>
      <c r="JH436">
        <v>-5.6779610714611606E-4</v>
      </c>
      <c r="JI436">
        <v>6.1481872377054408E-2</v>
      </c>
      <c r="JJ436">
        <v>0.66037792559851038</v>
      </c>
      <c r="JK436">
        <v>2.0118685805465455E-2</v>
      </c>
      <c r="JL436">
        <v>-3.9402713145534495E-4</v>
      </c>
      <c r="JM436">
        <v>1.0240419906163069E-2</v>
      </c>
      <c r="JN436">
        <v>0.72818154959143011</v>
      </c>
      <c r="JO436">
        <v>0.25047476718108447</v>
      </c>
      <c r="JP436">
        <v>-1.8261177764369416E-3</v>
      </c>
      <c r="JQ436">
        <v>0.27802816779983103</v>
      </c>
      <c r="JR436">
        <v>1.3768432559332582</v>
      </c>
      <c r="JS436">
        <v>0.15514782544936445</v>
      </c>
      <c r="JT436">
        <v>-1.5190175697277711E-3</v>
      </c>
      <c r="JU436">
        <v>0.230487720231214</v>
      </c>
      <c r="JV436">
        <v>0</v>
      </c>
      <c r="JW436">
        <v>0.14488692621057694</v>
      </c>
      <c r="JX436">
        <v>4.2527971943562905E-4</v>
      </c>
      <c r="JY436">
        <v>0.13615806949115616</v>
      </c>
      <c r="JZ436">
        <v>0.913186571668539</v>
      </c>
      <c r="KA436">
        <v>4.8626623339189143E-2</v>
      </c>
      <c r="KB436">
        <v>1.1772368208069202E-3</v>
      </c>
      <c r="KC436">
        <v>3.6878918309592015E-2</v>
      </c>
      <c r="KD436">
        <v>0.59242217281705367</v>
      </c>
      <c r="KE436">
        <v>1.2136434411125959E-2</v>
      </c>
      <c r="KF436">
        <v>-5.5266553563024523E-5</v>
      </c>
      <c r="KG436">
        <v>2.7010661696896671E-3</v>
      </c>
      <c r="KH436">
        <v>1.2267169761111436</v>
      </c>
      <c r="KI436">
        <v>0.16370812119193953</v>
      </c>
      <c r="KJ436">
        <v>-1.1571814090472962E-3</v>
      </c>
      <c r="KK436">
        <v>0.1745907302724494</v>
      </c>
      <c r="KL436">
        <v>1.2080655953789159</v>
      </c>
      <c r="KM436">
        <v>7.308811145119741E-2</v>
      </c>
      <c r="KN436">
        <v>7.0400568658140843E-5</v>
      </c>
      <c r="KO436">
        <v>9.9692300023449018E-2</v>
      </c>
      <c r="KP436">
        <v>0.49267820380016708</v>
      </c>
      <c r="KQ436">
        <v>0.32158243342950132</v>
      </c>
      <c r="KR436">
        <v>8.7632006379477511E-4</v>
      </c>
      <c r="KS436">
        <v>0.27616716013237713</v>
      </c>
      <c r="KT436">
        <v>0.39032105009662088</v>
      </c>
      <c r="KU436">
        <v>7.1349408537565245E-2</v>
      </c>
      <c r="KV436">
        <v>-2.4573873449804567E-4</v>
      </c>
      <c r="KW436">
        <v>0.1410970910891928</v>
      </c>
      <c r="KX436">
        <v>0.75564739538043657</v>
      </c>
      <c r="KY436">
        <v>0.41253602938637846</v>
      </c>
      <c r="KZ436">
        <v>2.1311407795364863E-3</v>
      </c>
      <c r="LA436">
        <v>0.41247527786893429</v>
      </c>
      <c r="LB436">
        <v>0.81594858201689435</v>
      </c>
      <c r="LC436">
        <v>0.12979661872922213</v>
      </c>
      <c r="LD436">
        <v>-1.3293197138382897E-3</v>
      </c>
      <c r="LE436">
        <v>0.36289741068500719</v>
      </c>
      <c r="LF436">
        <v>1.0609711267208497</v>
      </c>
      <c r="LG436">
        <v>8.119693151771612E-2</v>
      </c>
      <c r="LH436">
        <v>-5.9047686582292967E-4</v>
      </c>
      <c r="LI436">
        <v>0.17160063482166218</v>
      </c>
      <c r="LJ436">
        <v>0</v>
      </c>
      <c r="LK436">
        <v>0.2529532459674565</v>
      </c>
      <c r="LL436">
        <v>-6.9069489329209866E-4</v>
      </c>
      <c r="LM436">
        <v>0.26872998857236702</v>
      </c>
      <c r="LN436">
        <v>0.63827087635748858</v>
      </c>
      <c r="LO436">
        <v>0.2542755353451509</v>
      </c>
      <c r="LP436">
        <v>9.0033111503147879E-4</v>
      </c>
      <c r="LQ436">
        <v>0.17749064125705202</v>
      </c>
      <c r="LR436">
        <v>0</v>
      </c>
      <c r="LS436">
        <v>0.20274408985789874</v>
      </c>
      <c r="LT436">
        <v>-9.1723033787156883E-4</v>
      </c>
      <c r="LU436">
        <v>0.19377135031559972</v>
      </c>
      <c r="LV436">
        <v>0.46959124844471245</v>
      </c>
      <c r="LW436">
        <v>8.1690091727108269E-2</v>
      </c>
      <c r="LX436">
        <v>-8.8594536273289002E-4</v>
      </c>
      <c r="LY436">
        <v>0.11420456651470898</v>
      </c>
      <c r="LZ436">
        <v>0.35625340495570523</v>
      </c>
      <c r="MA436">
        <v>3.0203665557248856E-2</v>
      </c>
      <c r="MB436">
        <v>-3.1666306648241643E-4</v>
      </c>
      <c r="MC436">
        <v>1.8712247301369424E-2</v>
      </c>
      <c r="MD436">
        <v>0.78517490461005213</v>
      </c>
      <c r="ME436">
        <v>0.36040596085668042</v>
      </c>
      <c r="MF436">
        <v>-7.0177971799307117E-4</v>
      </c>
      <c r="MG436">
        <v>0.34953732575342505</v>
      </c>
      <c r="MH436">
        <v>0.8963041621463711</v>
      </c>
      <c r="MI436">
        <v>0.11206438057777215</v>
      </c>
      <c r="MJ436">
        <v>-1.6108841846795611E-5</v>
      </c>
      <c r="MK436">
        <v>8.4357458544665448E-2</v>
      </c>
      <c r="ML436">
        <v>0.51798718093828622</v>
      </c>
      <c r="MM436">
        <v>6.3900253488608116E-2</v>
      </c>
      <c r="MN436">
        <v>-8.5234035031853236E-4</v>
      </c>
      <c r="MO436">
        <v>0.17385150458831933</v>
      </c>
      <c r="MP436">
        <v>0.55842845224730386</v>
      </c>
      <c r="MQ436">
        <v>1.5544646816101257E-2</v>
      </c>
      <c r="MR436">
        <v>-1.450736262285779E-4</v>
      </c>
      <c r="MS436">
        <v>2.9077510978508612E-2</v>
      </c>
      <c r="MT436">
        <v>0.8381810136841864</v>
      </c>
      <c r="MU436">
        <v>5.4312240973157899E-2</v>
      </c>
      <c r="MV436">
        <v>-3.8432751532380664E-4</v>
      </c>
      <c r="MW436">
        <v>3.6256193622863531E-2</v>
      </c>
      <c r="MX436">
        <v>0.59319182688486427</v>
      </c>
      <c r="MY436">
        <v>2.5156910340716227E-2</v>
      </c>
      <c r="MZ436">
        <v>4.7509966359017487E-5</v>
      </c>
      <c r="NA436">
        <v>6.0265405543843978E-2</v>
      </c>
      <c r="NB436">
        <v>0.40112029616809303</v>
      </c>
      <c r="NC436">
        <v>0.60997139350565854</v>
      </c>
      <c r="ND436">
        <v>-2.3542656867406833E-3</v>
      </c>
      <c r="NE436">
        <v>0.33868178042528174</v>
      </c>
      <c r="NF436">
        <v>0.73306057729136886</v>
      </c>
      <c r="NG436">
        <v>0.41097404869388104</v>
      </c>
      <c r="NH436">
        <v>-9.9061045841159477E-4</v>
      </c>
      <c r="NI436">
        <v>0.38485843085012272</v>
      </c>
      <c r="NJ436">
        <v>0.49951695553701525</v>
      </c>
      <c r="NK436">
        <v>0.43072723127903745</v>
      </c>
      <c r="NL436">
        <v>-1.6702932513969906E-4</v>
      </c>
      <c r="NM436">
        <v>0.41461561550420267</v>
      </c>
      <c r="NN436">
        <v>0</v>
      </c>
      <c r="NO436">
        <v>0.42403117820812114</v>
      </c>
      <c r="NP436">
        <v>1.0349170910632973E-3</v>
      </c>
      <c r="NQ436">
        <v>0.29645270139253455</v>
      </c>
      <c r="NR436">
        <v>0.77237756931408341</v>
      </c>
      <c r="NS436">
        <v>8.1398118844834708E-2</v>
      </c>
      <c r="NT436">
        <v>-1.4102210530013795E-6</v>
      </c>
      <c r="NU436">
        <v>6.9739205181067535E-2</v>
      </c>
      <c r="NV436">
        <v>0.24222763113178447</v>
      </c>
      <c r="NW436">
        <v>2.2468324531001293E-2</v>
      </c>
      <c r="NX436">
        <v>-2.937239062081598E-4</v>
      </c>
      <c r="NY436">
        <v>1.5966343688431212E-2</v>
      </c>
      <c r="NZ436">
        <v>0.69722361297216029</v>
      </c>
      <c r="OA436">
        <v>2.9550241821977092E-2</v>
      </c>
      <c r="OB436">
        <v>2.1906882331014697E-4</v>
      </c>
      <c r="OC436">
        <v>5.6757053147723311E-3</v>
      </c>
      <c r="OD436">
        <v>0.31511736720598299</v>
      </c>
      <c r="OE436">
        <v>0.10313999113975705</v>
      </c>
      <c r="OF436">
        <v>1.4527244836104109E-4</v>
      </c>
      <c r="OG436">
        <v>0.10076850766944774</v>
      </c>
      <c r="OH436">
        <v>0.3523785578261252</v>
      </c>
      <c r="OI436">
        <v>4.3234445813059047E-2</v>
      </c>
      <c r="OJ436">
        <v>4.5145636993942689E-5</v>
      </c>
      <c r="OK436">
        <v>3.591130873235527E-2</v>
      </c>
      <c r="OL436">
        <v>0.60497030483225411</v>
      </c>
      <c r="OM436">
        <v>4.8089059051622973E-2</v>
      </c>
      <c r="ON436">
        <v>-3.3505332348494015E-4</v>
      </c>
      <c r="OO436">
        <v>4.1071997646223379E-2</v>
      </c>
      <c r="OP436">
        <v>0.96353994634688955</v>
      </c>
      <c r="OQ436">
        <v>0.10291384392160649</v>
      </c>
      <c r="OR436">
        <v>-5.4876056889802734E-4</v>
      </c>
      <c r="OS436">
        <v>8.723174786062339E-2</v>
      </c>
      <c r="OT436">
        <v>0.50477562613543225</v>
      </c>
      <c r="OU436">
        <v>3.682636567808302E-2</v>
      </c>
      <c r="OV436">
        <v>-8.040096707264915E-5</v>
      </c>
      <c r="OW436">
        <v>1.0373131403483688E-2</v>
      </c>
      <c r="OX436">
        <v>0.61658793490091024</v>
      </c>
      <c r="OY436">
        <v>3.7405364836249129E-2</v>
      </c>
      <c r="OZ436">
        <v>2.2656000046881052E-5</v>
      </c>
      <c r="PA436">
        <v>1.1831536639045031E-2</v>
      </c>
      <c r="PB436">
        <v>0.85094969444730706</v>
      </c>
      <c r="PC436">
        <v>3.352937229559818E-2</v>
      </c>
      <c r="PD436">
        <v>-1.6737452399623101E-4</v>
      </c>
      <c r="PE436">
        <v>3.9512710057140674E-2</v>
      </c>
      <c r="PF436">
        <v>0</v>
      </c>
      <c r="PG436">
        <v>2.5263417524961702E-2</v>
      </c>
      <c r="PH436">
        <v>-2.5079760332029664E-4</v>
      </c>
      <c r="PI436">
        <v>1.0393204513982259E-2</v>
      </c>
      <c r="PJ436">
        <v>0.28416480499069918</v>
      </c>
      <c r="PK436">
        <v>0.36238973775879735</v>
      </c>
      <c r="PL436">
        <v>-3.4498811644366155E-3</v>
      </c>
      <c r="PM436">
        <v>0.28829944668782809</v>
      </c>
      <c r="PN436">
        <v>0</v>
      </c>
      <c r="PO436">
        <v>0.14471171593535054</v>
      </c>
      <c r="PP436">
        <v>-7.4455618506338265E-4</v>
      </c>
      <c r="PQ436">
        <v>0.30469837824306473</v>
      </c>
      <c r="PR436">
        <v>0.47861379006164995</v>
      </c>
      <c r="PS436">
        <v>5.0279558635103867E-2</v>
      </c>
      <c r="PT436">
        <v>1.1713068614079701E-4</v>
      </c>
      <c r="PU436">
        <v>2.9820862845147088E-2</v>
      </c>
      <c r="PV436">
        <v>0.3961622616145144</v>
      </c>
      <c r="PW436">
        <v>2.7233080674680759E-2</v>
      </c>
      <c r="PX436">
        <v>3.1988812522596745E-4</v>
      </c>
      <c r="PY436">
        <v>6.0982378675623276E-2</v>
      </c>
      <c r="PZ436">
        <v>0</v>
      </c>
      <c r="QA436">
        <v>0.15103015837432923</v>
      </c>
      <c r="QB436">
        <v>-1.2376290980881026E-3</v>
      </c>
      <c r="QC436">
        <v>0.44474033728672352</v>
      </c>
      <c r="QD436">
        <v>0.30210245269224861</v>
      </c>
      <c r="QE436">
        <v>0.19156312554280502</v>
      </c>
      <c r="QF436">
        <v>-4.5552255646857335E-4</v>
      </c>
      <c r="QG436">
        <v>0.17389349944984123</v>
      </c>
      <c r="QH436">
        <v>0.58176920442887115</v>
      </c>
      <c r="QI436">
        <v>7.6988568366727239E-2</v>
      </c>
      <c r="QJ436">
        <v>-6.2315119417237508E-4</v>
      </c>
      <c r="QK436">
        <v>0.12039050493641586</v>
      </c>
      <c r="QL436">
        <v>0</v>
      </c>
      <c r="QM436">
        <v>0.47375281234907524</v>
      </c>
      <c r="QN436">
        <v>-2.9872242092074831E-4</v>
      </c>
      <c r="QO436">
        <v>0.50772808746503695</v>
      </c>
      <c r="QP436">
        <v>1.6733471529326287</v>
      </c>
      <c r="QQ436">
        <v>0.13722493087541393</v>
      </c>
      <c r="QR436">
        <v>-1.6649917564447575E-3</v>
      </c>
      <c r="QS436">
        <v>0.21117748358302385</v>
      </c>
      <c r="QT436">
        <v>0.90305946498283218</v>
      </c>
      <c r="QU436">
        <v>5.9244569719764759E-2</v>
      </c>
      <c r="QV436">
        <v>-3.6946534595379748E-4</v>
      </c>
      <c r="QW436">
        <v>5.7600790801286508E-2</v>
      </c>
      <c r="QX436">
        <v>0.51295226181310905</v>
      </c>
      <c r="QY436">
        <v>8.5760512169945194E-2</v>
      </c>
      <c r="QZ436">
        <v>-1.589411347163153E-3</v>
      </c>
      <c r="RA436">
        <v>0.19863690181418142</v>
      </c>
      <c r="RB436">
        <v>0.45584079297737889</v>
      </c>
      <c r="RC436">
        <v>5.8368643299926665E-2</v>
      </c>
      <c r="RD436">
        <v>-5.2816894099570223E-4</v>
      </c>
      <c r="RE436">
        <v>5.3286604731119659E-2</v>
      </c>
      <c r="RF436">
        <v>0</v>
      </c>
      <c r="RG436">
        <v>0.24906563672895712</v>
      </c>
      <c r="RH436">
        <v>3.6588339924264963E-4</v>
      </c>
      <c r="RI436">
        <v>0.21923314093933069</v>
      </c>
      <c r="RJ436">
        <v>0.57184480155195949</v>
      </c>
      <c r="RK436">
        <v>0.21475952623631045</v>
      </c>
      <c r="RL436">
        <v>-1.8438387589672365E-3</v>
      </c>
      <c r="RM436">
        <v>0.23736164431282228</v>
      </c>
      <c r="RN436">
        <v>1.1152130681759582</v>
      </c>
      <c r="RO436">
        <v>0.34446175797323614</v>
      </c>
      <c r="RP436">
        <v>-1.8934302547906536E-3</v>
      </c>
      <c r="RQ436">
        <v>0.3897617988914242</v>
      </c>
      <c r="RR436">
        <v>1.045183549456719</v>
      </c>
      <c r="RS436">
        <v>0.14667575638941593</v>
      </c>
      <c r="RT436">
        <v>-6.800991586744799E-4</v>
      </c>
      <c r="RU436">
        <v>0.21221441060135779</v>
      </c>
      <c r="RV436">
        <v>0.80918640833845579</v>
      </c>
      <c r="RW436">
        <v>2.8490637330847869E-2</v>
      </c>
      <c r="RX436">
        <v>-2.419235935752572E-4</v>
      </c>
      <c r="RY436">
        <v>5.7710657517310644E-2</v>
      </c>
      <c r="RZ436">
        <v>0.49474221617577957</v>
      </c>
      <c r="SA436">
        <v>0.11841506470879772</v>
      </c>
      <c r="SB436">
        <v>-8.0391698642852697E-4</v>
      </c>
      <c r="SC436">
        <v>0.19380487897501006</v>
      </c>
      <c r="SD436">
        <v>0.29014458662112153</v>
      </c>
      <c r="SE436">
        <v>3.0548437202063867E-2</v>
      </c>
      <c r="SF436">
        <v>-8.5974231058954479E-4</v>
      </c>
      <c r="SG436">
        <v>9.8133584326920056E-2</v>
      </c>
      <c r="SH436">
        <v>2.1308626012335914</v>
      </c>
      <c r="SI436">
        <v>5.3284362275135555E-2</v>
      </c>
      <c r="SJ436">
        <v>1.2271335418019506E-4</v>
      </c>
      <c r="SK436">
        <v>1.5339127326993095E-2</v>
      </c>
      <c r="SL436">
        <v>0.44137054585578206</v>
      </c>
      <c r="SM436">
        <v>0.39592953109592183</v>
      </c>
      <c r="SN436">
        <v>-1.4904966666856288E-3</v>
      </c>
      <c r="SO436">
        <v>0.26895918334704205</v>
      </c>
      <c r="SP436">
        <v>1.0513678786146787</v>
      </c>
      <c r="SQ436">
        <v>0.23168601156770657</v>
      </c>
      <c r="SR436">
        <v>-1.1936808933252457E-3</v>
      </c>
      <c r="SS436">
        <v>0.25172385813460574</v>
      </c>
      <c r="ST436">
        <v>0</v>
      </c>
      <c r="SU436">
        <v>0.54503666104607529</v>
      </c>
      <c r="SV436">
        <v>4.5761887827309728E-4</v>
      </c>
      <c r="SW436">
        <v>0.51359467220254451</v>
      </c>
      <c r="SX436">
        <v>0</v>
      </c>
      <c r="SY436">
        <v>0.17755911347937367</v>
      </c>
      <c r="SZ436">
        <v>6.6558138240473586E-4</v>
      </c>
      <c r="TA436">
        <v>0.15613799015813476</v>
      </c>
      <c r="TB436">
        <v>0.92333586640098197</v>
      </c>
      <c r="TC436">
        <v>1.6684316348504223E-2</v>
      </c>
      <c r="TD436">
        <v>-5.7481951754131944E-4</v>
      </c>
      <c r="TE436">
        <v>3.6909729535806797E-2</v>
      </c>
      <c r="TF436">
        <v>0</v>
      </c>
      <c r="TG436">
        <v>3.211441739133012E-2</v>
      </c>
      <c r="TH436">
        <v>-3.22528714378002E-4</v>
      </c>
      <c r="TI436">
        <v>1.7413111918655445E-2</v>
      </c>
      <c r="TJ436">
        <v>0.4304010400307724</v>
      </c>
      <c r="TK436">
        <v>2.371370391126507E-2</v>
      </c>
      <c r="TL436">
        <v>-6.6232541166359038E-5</v>
      </c>
      <c r="TM436">
        <v>1.3968483727448326E-2</v>
      </c>
      <c r="TN436">
        <v>1.5615791686461511</v>
      </c>
      <c r="TO436">
        <v>0.17918129924662765</v>
      </c>
      <c r="TP436">
        <v>8.5163629761033353E-4</v>
      </c>
      <c r="TQ436">
        <v>0.15589874403814363</v>
      </c>
      <c r="TR436">
        <v>0.54633951127646729</v>
      </c>
      <c r="TS436">
        <v>0.1840144610898139</v>
      </c>
      <c r="TT436">
        <v>-1.0030860542729263E-3</v>
      </c>
      <c r="TU436">
        <v>0.24659805302952303</v>
      </c>
      <c r="TV436">
        <v>0.55094921658890361</v>
      </c>
      <c r="TW436">
        <v>1.6617926790192892E-2</v>
      </c>
      <c r="TX436">
        <v>-2.4292677364102806E-4</v>
      </c>
      <c r="TY436">
        <v>4.0088673739725141E-2</v>
      </c>
      <c r="TZ436">
        <v>2.8211579998486296</v>
      </c>
      <c r="UA436">
        <v>0.32799957234145166</v>
      </c>
      <c r="UB436">
        <v>2.4537475259776638E-3</v>
      </c>
      <c r="UC436">
        <v>0.32551438534515237</v>
      </c>
      <c r="UD436">
        <v>0.55243302846124853</v>
      </c>
      <c r="UE436">
        <v>8.9052327318765567E-3</v>
      </c>
      <c r="UF436">
        <v>-2.1499199317849733E-4</v>
      </c>
      <c r="UG436">
        <v>2.0781567236346474E-2</v>
      </c>
      <c r="UH436">
        <v>0.51108056558066439</v>
      </c>
      <c r="UI436">
        <v>0.16262557761530813</v>
      </c>
      <c r="UJ436">
        <v>-1.3091404119754074E-3</v>
      </c>
      <c r="UK436">
        <v>0.24205133133297657</v>
      </c>
      <c r="UL436">
        <v>0.98586093584747181</v>
      </c>
      <c r="UM436">
        <v>0.29993785697451075</v>
      </c>
      <c r="UN436">
        <v>-1.8230033170831242E-3</v>
      </c>
      <c r="UO436">
        <v>0.30354955350132562</v>
      </c>
      <c r="UP436">
        <v>0.9390421840078621</v>
      </c>
      <c r="UQ436">
        <v>0.29324090196069769</v>
      </c>
      <c r="UR436">
        <v>-9.6152645209598238E-4</v>
      </c>
      <c r="US436">
        <v>0.42242357349242993</v>
      </c>
      <c r="UT436">
        <v>1.1460292403199863</v>
      </c>
      <c r="UU436">
        <v>0.23847185393456927</v>
      </c>
      <c r="UV436">
        <v>-2.5353306372228575E-3</v>
      </c>
      <c r="UW436">
        <v>0.25063547052449076</v>
      </c>
      <c r="UX436">
        <v>0.71883520212787011</v>
      </c>
      <c r="UY436">
        <v>1.6742356148042307E-2</v>
      </c>
      <c r="UZ436">
        <v>-2.2761170672655611E-4</v>
      </c>
      <c r="VA436">
        <v>7.3409023165734319E-2</v>
      </c>
      <c r="VB436">
        <v>0.85309940457272304</v>
      </c>
      <c r="VC436">
        <v>8.1106393112261851E-2</v>
      </c>
      <c r="VD436">
        <v>-1.0481384309293956E-3</v>
      </c>
      <c r="VE436">
        <v>0.15135338105276028</v>
      </c>
      <c r="VF436">
        <v>0.42901660000576547</v>
      </c>
      <c r="VG436">
        <v>0.53762029602590522</v>
      </c>
      <c r="VH436">
        <v>-2.526570133053284E-4</v>
      </c>
      <c r="VI436">
        <v>0.42755434167952638</v>
      </c>
      <c r="VJ436">
        <v>0.2220254633665541</v>
      </c>
      <c r="VK436">
        <v>9.776009453031408E-3</v>
      </c>
      <c r="VL436">
        <v>-2.1753721628318902E-4</v>
      </c>
      <c r="VM436">
        <v>2.666787223034912E-2</v>
      </c>
      <c r="VN436">
        <v>0.68193316499636214</v>
      </c>
      <c r="VO436">
        <v>0.37301672840050032</v>
      </c>
      <c r="VP436">
        <v>-2.556758352227924E-3</v>
      </c>
      <c r="VQ436">
        <v>0.40564987835708682</v>
      </c>
      <c r="VR436">
        <v>0</v>
      </c>
      <c r="VS436">
        <v>0.29075412414882512</v>
      </c>
      <c r="VT436">
        <v>4.7355523196269164E-4</v>
      </c>
      <c r="VU436">
        <v>0.2703757742070888</v>
      </c>
      <c r="VV436">
        <v>0.2598359546378734</v>
      </c>
      <c r="VW436">
        <v>0.34671493139814974</v>
      </c>
      <c r="VX436">
        <v>-1.1255927636580863E-3</v>
      </c>
      <c r="VY436">
        <v>0.36489325962198377</v>
      </c>
      <c r="VZ436">
        <v>0.81644630579711419</v>
      </c>
      <c r="WA436">
        <v>7.1636527400449748E-2</v>
      </c>
      <c r="WB436">
        <v>-8.614642630474748E-4</v>
      </c>
      <c r="WC436">
        <v>0.12172545361138724</v>
      </c>
      <c r="WD436">
        <v>0</v>
      </c>
      <c r="WE436">
        <v>6.2187042135201055E-3</v>
      </c>
      <c r="WF436">
        <v>-2.3899375424630336E-4</v>
      </c>
      <c r="WG436">
        <v>2.5717949676444122E-3</v>
      </c>
      <c r="WH436">
        <v>0</v>
      </c>
      <c r="WI436">
        <v>0.22831106723652655</v>
      </c>
      <c r="WJ436">
        <v>-1.1123816595663999E-3</v>
      </c>
      <c r="WK436">
        <v>0.37646050594869396</v>
      </c>
      <c r="WL436">
        <v>0.77336652627690416</v>
      </c>
      <c r="WM436">
        <v>0.30805880574135103</v>
      </c>
      <c r="WN436">
        <v>-2.6964223766550946E-4</v>
      </c>
      <c r="WO436">
        <v>0.376011068653619</v>
      </c>
      <c r="WP436">
        <v>0</v>
      </c>
      <c r="WQ436">
        <v>0.52073136285830945</v>
      </c>
      <c r="WR436">
        <v>-2.8641786023697702E-3</v>
      </c>
      <c r="WS436">
        <v>0.50090346029267163</v>
      </c>
      <c r="WT436">
        <v>1.4030503130253478</v>
      </c>
      <c r="WU436">
        <v>3.8461513846090041E-2</v>
      </c>
      <c r="WV436">
        <v>-7.4288988267674853E-5</v>
      </c>
      <c r="WW436">
        <v>3.5888416043670726E-2</v>
      </c>
      <c r="WX436">
        <v>0.26317714965226047</v>
      </c>
      <c r="WY436">
        <v>0.2965642760280201</v>
      </c>
      <c r="WZ436">
        <v>-2.1331229463252429E-3</v>
      </c>
      <c r="XA436">
        <v>0.34907339812679816</v>
      </c>
      <c r="XB436">
        <v>0.43714934126639421</v>
      </c>
      <c r="XC436">
        <v>0.11090386917085376</v>
      </c>
      <c r="XD436">
        <v>-1.289325674413427E-3</v>
      </c>
      <c r="XE436">
        <v>0.11755719907573271</v>
      </c>
      <c r="XF436">
        <v>0</v>
      </c>
      <c r="XG436">
        <v>3.5020062148007791E-2</v>
      </c>
      <c r="XH436">
        <v>-7.0491685273081704E-4</v>
      </c>
      <c r="XI436">
        <v>7.0518019015667427E-2</v>
      </c>
      <c r="XJ436">
        <v>1.3422143834415474</v>
      </c>
      <c r="XK436">
        <v>1.2311465831158309E-2</v>
      </c>
      <c r="XL436">
        <v>-5.0753982253806717E-4</v>
      </c>
      <c r="XM436">
        <v>7.3181036387581583E-2</v>
      </c>
      <c r="XN436">
        <v>2.2536685144961872</v>
      </c>
      <c r="XO436">
        <v>0.10840821430326826</v>
      </c>
      <c r="XP436">
        <v>-1.1095843837094417E-3</v>
      </c>
      <c r="XQ436">
        <v>0.12849725344673929</v>
      </c>
      <c r="XR436">
        <v>0.92345444103249019</v>
      </c>
      <c r="XS436">
        <v>6.5870626535694907E-2</v>
      </c>
      <c r="XT436">
        <v>-1.1715685146029809E-3</v>
      </c>
      <c r="XU436">
        <v>0.12111148709513569</v>
      </c>
      <c r="XV436">
        <v>0.26577947108014971</v>
      </c>
      <c r="XW436">
        <v>0.75005074440326713</v>
      </c>
      <c r="XX436">
        <v>-2.7280329022440356E-3</v>
      </c>
      <c r="XY436">
        <v>0.61905740600643577</v>
      </c>
      <c r="XZ436">
        <v>0.44639213758810131</v>
      </c>
      <c r="YA436">
        <v>5.0885717374427368E-2</v>
      </c>
      <c r="YB436">
        <v>-5.6023161560241909E-4</v>
      </c>
      <c r="YC436">
        <v>2.2331349772636143E-2</v>
      </c>
      <c r="YD436">
        <v>1.8782966630474993</v>
      </c>
      <c r="YE436">
        <v>3.5756606244364685E-2</v>
      </c>
      <c r="YF436">
        <v>-3.0753738890633452E-4</v>
      </c>
      <c r="YG436">
        <v>3.1185685121143027E-2</v>
      </c>
      <c r="YH436">
        <v>1.1088361984509099</v>
      </c>
      <c r="YI436">
        <v>0.25463915210835719</v>
      </c>
      <c r="YJ436">
        <v>4.4149367973928309E-4</v>
      </c>
      <c r="YK436">
        <v>0.21660384584343856</v>
      </c>
      <c r="YL436">
        <v>0.51485902922110371</v>
      </c>
      <c r="YM436">
        <v>3.5993100450677253E-2</v>
      </c>
      <c r="YN436">
        <v>-2.5316783716488098E-4</v>
      </c>
      <c r="YO436">
        <v>5.1419167184417157E-2</v>
      </c>
      <c r="YP436">
        <v>0</v>
      </c>
      <c r="YQ436">
        <v>0.24027081311157247</v>
      </c>
      <c r="YR436">
        <v>-4.4215140525803335E-4</v>
      </c>
      <c r="YS436">
        <v>0.4461416865989507</v>
      </c>
      <c r="YT436">
        <v>0.97016707637336685</v>
      </c>
      <c r="YU436">
        <v>0.20277775067450235</v>
      </c>
      <c r="YV436">
        <v>-2.8931435645885781E-4</v>
      </c>
      <c r="YW436">
        <v>0.1781168293042637</v>
      </c>
      <c r="YX436">
        <v>1.306740918442389</v>
      </c>
      <c r="YY436">
        <v>0.25478088782776648</v>
      </c>
      <c r="YZ436">
        <v>-1.6173472693572282E-3</v>
      </c>
      <c r="ZA436">
        <v>0.29844139929924618</v>
      </c>
      <c r="ZB436">
        <v>0.34507347133866134</v>
      </c>
      <c r="ZC436">
        <v>0.21661477388551204</v>
      </c>
      <c r="ZD436">
        <v>6.5408709063524196E-4</v>
      </c>
      <c r="ZE436">
        <v>0.16254226067644578</v>
      </c>
      <c r="ZF436">
        <v>0</v>
      </c>
      <c r="ZG436">
        <v>0.42181061299278005</v>
      </c>
      <c r="ZH436">
        <v>1.344780165386006E-3</v>
      </c>
      <c r="ZI436">
        <v>0.42063809692498655</v>
      </c>
      <c r="ZJ436">
        <v>0.66257393994825609</v>
      </c>
      <c r="ZK436">
        <v>2.2361150671831854E-2</v>
      </c>
      <c r="ZL436">
        <v>-5.7183082295048939E-4</v>
      </c>
      <c r="ZM436">
        <v>4.7683504623859584E-2</v>
      </c>
      <c r="ZN436">
        <v>0</v>
      </c>
      <c r="ZO436">
        <v>6.3998745273222926E-2</v>
      </c>
      <c r="ZP436">
        <v>-5.7088330375916561E-4</v>
      </c>
      <c r="ZQ436">
        <v>9.6350619474013424E-2</v>
      </c>
      <c r="ZR436">
        <v>0.24519108371471338</v>
      </c>
      <c r="ZS436">
        <v>0.1940608455490096</v>
      </c>
      <c r="ZT436">
        <v>-6.3381558693670543E-4</v>
      </c>
      <c r="ZU436">
        <v>0.19132256203969511</v>
      </c>
      <c r="ZV436">
        <v>0.8344018536075245</v>
      </c>
      <c r="ZW436">
        <v>0.36566987787679539</v>
      </c>
      <c r="ZX436">
        <v>-2.4697562209543659E-3</v>
      </c>
      <c r="ZY436">
        <v>0.33751252502139367</v>
      </c>
      <c r="ZZ436">
        <v>0.54502998411671477</v>
      </c>
      <c r="AAA436">
        <v>0.3036314164617403</v>
      </c>
      <c r="AAB436">
        <v>-9.0409738383108776E-4</v>
      </c>
      <c r="AAC436">
        <v>0.39662231216214577</v>
      </c>
      <c r="AAD436">
        <v>2.2271278106857864</v>
      </c>
      <c r="AAE436">
        <v>0.2104773248249821</v>
      </c>
      <c r="AAF436">
        <v>4.0070442680155568E-4</v>
      </c>
      <c r="AAG436">
        <v>0.18323240934060586</v>
      </c>
      <c r="AAH436">
        <v>1.0827009044222198</v>
      </c>
      <c r="AAI436">
        <v>3.8181244335668371E-2</v>
      </c>
      <c r="AAJ436">
        <v>3.297202923321043E-4</v>
      </c>
      <c r="AAK436">
        <v>3.0399402499279561E-2</v>
      </c>
      <c r="AAL436">
        <v>0.66130336977231152</v>
      </c>
      <c r="AAM436">
        <v>1.6202740562302448E-2</v>
      </c>
      <c r="AAN436">
        <v>3.9681317988422942E-5</v>
      </c>
      <c r="AAO436">
        <v>2.2462645313095749E-3</v>
      </c>
      <c r="AAP436">
        <v>0.2703827129922296</v>
      </c>
      <c r="AAQ436">
        <v>1.4914580330359424E-2</v>
      </c>
      <c r="AAR436">
        <v>-6.5177058828334473E-5</v>
      </c>
      <c r="AAS436">
        <v>4.4388951898811577E-2</v>
      </c>
      <c r="AAT436">
        <v>0</v>
      </c>
      <c r="AAU436">
        <v>1.0383821181557406E-2</v>
      </c>
      <c r="AAV436">
        <v>-1.4225487639167396E-4</v>
      </c>
      <c r="AAW436">
        <v>2.4973769534650164E-2</v>
      </c>
      <c r="AAX436">
        <v>0.34157094168546537</v>
      </c>
      <c r="AAY436">
        <v>4.8461681067237576E-2</v>
      </c>
      <c r="AAZ436">
        <v>-5.4541357805376004E-4</v>
      </c>
      <c r="ABA436">
        <v>5.7819224223932104E-2</v>
      </c>
      <c r="ABB436">
        <v>0.73139562491153598</v>
      </c>
      <c r="ABC436">
        <v>7.7475035614676585E-2</v>
      </c>
      <c r="ABD436">
        <v>-7.8911316609962996E-4</v>
      </c>
      <c r="ABE436">
        <v>0.15304978336939157</v>
      </c>
      <c r="ABF436">
        <v>0.78613059365978299</v>
      </c>
      <c r="ABG436">
        <v>0.1871847178089785</v>
      </c>
      <c r="ABH436">
        <v>1.2024565691201678E-4</v>
      </c>
      <c r="ABI436">
        <v>0.1460211262558444</v>
      </c>
      <c r="ABJ436">
        <v>1.2462912724395692</v>
      </c>
      <c r="ABK436">
        <v>0.35327449391487981</v>
      </c>
      <c r="ABL436">
        <v>-6.4369408248444754E-4</v>
      </c>
      <c r="ABM436">
        <v>0.29753490289555123</v>
      </c>
      <c r="ABN436">
        <v>2.1236717158127778</v>
      </c>
      <c r="ABO436">
        <v>5.1190190514300113E-2</v>
      </c>
      <c r="ABP436">
        <v>5.7058548647245799E-4</v>
      </c>
      <c r="ABQ436">
        <v>6.1374857306031101E-2</v>
      </c>
      <c r="ABR436">
        <v>0.68660788648947746</v>
      </c>
      <c r="ABS436">
        <v>2.1432256862749452E-2</v>
      </c>
      <c r="ABT436">
        <v>-2.3231504894155984E-4</v>
      </c>
      <c r="ABU436">
        <v>2.9635861574649161E-2</v>
      </c>
      <c r="ABV436">
        <v>1.0009638236931995</v>
      </c>
      <c r="ABW436">
        <v>0.1262721937788201</v>
      </c>
      <c r="ABX436">
        <v>6.7165516109067774E-6</v>
      </c>
      <c r="ABY436">
        <v>0.11582678240765948</v>
      </c>
      <c r="ABZ436">
        <v>0.20287596256091003</v>
      </c>
      <c r="ACA436">
        <v>0.40754497372638238</v>
      </c>
      <c r="ACB436">
        <v>-3.6615013500219339E-3</v>
      </c>
      <c r="ACC436">
        <v>0.49812733233875278</v>
      </c>
      <c r="ACD436">
        <v>0</v>
      </c>
      <c r="ACE436">
        <v>9.079755740948918E-2</v>
      </c>
      <c r="ACF436">
        <v>-2.4168315856280096E-4</v>
      </c>
      <c r="ACG436">
        <v>5.0792729513849749E-2</v>
      </c>
      <c r="ACH436">
        <v>0</v>
      </c>
      <c r="ACI436">
        <v>0.40197845574626245</v>
      </c>
      <c r="ACJ436">
        <v>9.4573699409091668E-5</v>
      </c>
      <c r="ACK436">
        <v>0.38407633645847195</v>
      </c>
      <c r="ACL436">
        <v>1.3015674643063746</v>
      </c>
      <c r="ACM436">
        <v>0.12596217169699617</v>
      </c>
      <c r="ACN436">
        <v>1.7388645698171597E-4</v>
      </c>
      <c r="ACO436">
        <v>0.11292644236452179</v>
      </c>
      <c r="ACP436">
        <v>1.1019489672655749</v>
      </c>
      <c r="ACQ436">
        <v>6.7860796439859872E-2</v>
      </c>
      <c r="ACR436">
        <v>-5.4809870559055247E-4</v>
      </c>
      <c r="ACS436">
        <v>5.0821008106434959E-2</v>
      </c>
      <c r="ACT436">
        <v>0.87036718269934565</v>
      </c>
      <c r="ACU436">
        <v>0.43165998145908457</v>
      </c>
      <c r="ACV436">
        <v>-9.110203752541779E-4</v>
      </c>
      <c r="ACW436">
        <v>0.37853540047769274</v>
      </c>
      <c r="ACX436">
        <v>0.42870350609557617</v>
      </c>
      <c r="ACY436">
        <v>9.6353495840226261E-2</v>
      </c>
      <c r="ACZ436">
        <v>-9.8402299038860921E-4</v>
      </c>
      <c r="ADA436">
        <v>9.5619883786530913E-2</v>
      </c>
      <c r="ADB436">
        <v>0</v>
      </c>
      <c r="ADC436">
        <v>0.17000247545550259</v>
      </c>
      <c r="ADD436">
        <v>-4.5159243106069084E-4</v>
      </c>
      <c r="ADE436">
        <v>0.27264227177015632</v>
      </c>
      <c r="ADF436">
        <v>0</v>
      </c>
      <c r="ADG436">
        <v>0.27113950283736737</v>
      </c>
      <c r="ADH436">
        <v>-6.4629280771169486E-4</v>
      </c>
      <c r="ADI436">
        <v>0.20591977036578574</v>
      </c>
      <c r="ADJ436">
        <v>0.30186439452414748</v>
      </c>
      <c r="ADK436">
        <v>0.31479433637877785</v>
      </c>
      <c r="ADL436">
        <v>-1.0721043036297608E-3</v>
      </c>
      <c r="ADM436">
        <v>0.34785279165307875</v>
      </c>
      <c r="ADN436">
        <v>1.4701735733165762</v>
      </c>
      <c r="ADO436">
        <v>0.21948806750152064</v>
      </c>
      <c r="ADP436">
        <v>-1.468815791461233E-3</v>
      </c>
      <c r="ADQ436">
        <v>0.28895174012444103</v>
      </c>
      <c r="ADR436">
        <v>0.50486748786115243</v>
      </c>
      <c r="ADS436">
        <v>0.42179778492840886</v>
      </c>
      <c r="ADT436">
        <v>-1.845599864244708E-3</v>
      </c>
      <c r="ADU436">
        <v>0.41942673890103288</v>
      </c>
      <c r="ADV436">
        <v>0</v>
      </c>
      <c r="ADW436">
        <v>0.15899150018161831</v>
      </c>
      <c r="ADX436">
        <v>-2.0547651030101127E-3</v>
      </c>
      <c r="ADY436">
        <v>0.18049927585312314</v>
      </c>
      <c r="ADZ436">
        <v>0</v>
      </c>
      <c r="AEA436">
        <v>0.11332951429134708</v>
      </c>
      <c r="AEB436">
        <v>8.1839803053480843E-4</v>
      </c>
      <c r="AEC436">
        <v>8.5592101841358528E-2</v>
      </c>
      <c r="AED436">
        <v>0.55219268569750912</v>
      </c>
      <c r="AEE436">
        <v>0.13717355008323542</v>
      </c>
      <c r="AEF436">
        <v>-7.8807458485658411E-4</v>
      </c>
      <c r="AEG436">
        <v>0.11833477818093027</v>
      </c>
      <c r="AEH436">
        <v>0</v>
      </c>
      <c r="AEI436">
        <v>7.6374020455473937E-2</v>
      </c>
      <c r="AEJ436">
        <v>-8.6510421557443428E-4</v>
      </c>
      <c r="AEK436">
        <v>0.12435236411414378</v>
      </c>
      <c r="AEL436">
        <v>0.66866461311595837</v>
      </c>
      <c r="AEM436">
        <v>9.3737690655636183E-2</v>
      </c>
      <c r="AEN436">
        <v>-2.2412235967031864E-4</v>
      </c>
      <c r="AEO436">
        <v>0.10296444936582753</v>
      </c>
      <c r="AEP436">
        <v>1.1147588763074125</v>
      </c>
      <c r="AEQ436">
        <v>9.731784963681879E-2</v>
      </c>
      <c r="AER436">
        <v>-3.0966690419147744E-4</v>
      </c>
      <c r="AES436">
        <v>0.18626482247353007</v>
      </c>
      <c r="AET436">
        <v>0.40396822449852637</v>
      </c>
      <c r="AEU436">
        <v>2.117907644480449E-2</v>
      </c>
      <c r="AEV436">
        <v>-1.107452285172157E-4</v>
      </c>
      <c r="AEW436">
        <v>7.7337149934905092E-2</v>
      </c>
      <c r="AEX436">
        <v>0.30509104474661169</v>
      </c>
      <c r="AEY436">
        <v>3.8426333384247009E-2</v>
      </c>
      <c r="AEZ436">
        <v>-2.3270925011110877E-4</v>
      </c>
      <c r="AFA436">
        <v>5.925531862041792E-2</v>
      </c>
      <c r="AFB436">
        <v>0</v>
      </c>
      <c r="AFC436">
        <v>0.13984810285984089</v>
      </c>
      <c r="AFD436">
        <v>-7.548036638832849E-4</v>
      </c>
      <c r="AFE436">
        <v>0.14704526645604571</v>
      </c>
      <c r="AFF436">
        <v>0.26098283050412102</v>
      </c>
      <c r="AFG436">
        <v>2.5486024746205219E-2</v>
      </c>
      <c r="AFH436">
        <v>-4.1672973554331307E-4</v>
      </c>
      <c r="AFI436">
        <v>8.1246068862666873E-2</v>
      </c>
      <c r="AFJ436">
        <v>0</v>
      </c>
      <c r="AFK436">
        <v>1.7655079977955984E-2</v>
      </c>
      <c r="AFL436">
        <v>-2.9871162797859508E-4</v>
      </c>
      <c r="AFM436">
        <v>1.3003320876530627E-3</v>
      </c>
      <c r="AFN436">
        <v>1.0635048618018652</v>
      </c>
      <c r="AFO436">
        <v>0.10506374838557458</v>
      </c>
      <c r="AFP436">
        <v>-9.7048925561477462E-4</v>
      </c>
      <c r="AFQ436">
        <v>0.18686140500741308</v>
      </c>
      <c r="AFR436">
        <v>0.82692999988650628</v>
      </c>
      <c r="AFS436">
        <v>0.20170517853308606</v>
      </c>
      <c r="AFT436">
        <v>-1.9213672849833897E-4</v>
      </c>
      <c r="AFU436">
        <v>0.16096169441462035</v>
      </c>
      <c r="AFV436">
        <v>9.930450258718046E-2</v>
      </c>
      <c r="AFW436">
        <v>2.4810341988182237E-2</v>
      </c>
      <c r="AFX436">
        <v>-1.0982778263743636E-5</v>
      </c>
      <c r="AFY436">
        <v>8.7804228227410783E-2</v>
      </c>
      <c r="AFZ436">
        <v>0.96596086547568605</v>
      </c>
      <c r="AGA436">
        <v>5.3075256402016747E-2</v>
      </c>
      <c r="AGB436">
        <v>-4.7395931270999498E-4</v>
      </c>
      <c r="AGC436">
        <v>7.9324093974832796E-2</v>
      </c>
      <c r="AGD436">
        <v>1.0776288537582748</v>
      </c>
      <c r="AGE436">
        <v>0.15411639020605211</v>
      </c>
      <c r="AGF436">
        <v>-1.8154164581436331E-3</v>
      </c>
      <c r="AGG436">
        <v>0.20525610627768884</v>
      </c>
      <c r="AGH436">
        <v>1.5407758650939409</v>
      </c>
      <c r="AGI436">
        <v>0.35570141913858844</v>
      </c>
      <c r="AGJ436">
        <v>-9.0796998398734376E-4</v>
      </c>
      <c r="AGK436">
        <v>0.38297260850632742</v>
      </c>
      <c r="AGL436">
        <v>0.16425836910170455</v>
      </c>
      <c r="AGM436">
        <v>0.29282802109050643</v>
      </c>
      <c r="AGN436">
        <v>1.27738264356022E-3</v>
      </c>
      <c r="AGO436">
        <v>0.25489081587661333</v>
      </c>
      <c r="AGP436">
        <v>0.82401758156501614</v>
      </c>
      <c r="AGQ436">
        <v>0.16727950929308438</v>
      </c>
      <c r="AGR436">
        <v>-1.1292594047378475E-3</v>
      </c>
      <c r="AGS436">
        <v>0.25366655559620205</v>
      </c>
      <c r="AGT436">
        <v>0.71978052214537014</v>
      </c>
      <c r="AGU436">
        <v>0.78389461971718755</v>
      </c>
      <c r="AGV436">
        <v>2.6332651865824605E-4</v>
      </c>
      <c r="AGW436">
        <v>0.58005512090062028</v>
      </c>
      <c r="AGX436">
        <v>0.57517358622131365</v>
      </c>
      <c r="AGY436">
        <v>0.29376065231408399</v>
      </c>
      <c r="AGZ436">
        <v>-1.1891262111156614E-3</v>
      </c>
      <c r="AHA436">
        <v>0.29101141540589764</v>
      </c>
      <c r="AHB436">
        <v>0.89397493080632529</v>
      </c>
      <c r="AHC436">
        <v>6.1482323575073723E-2</v>
      </c>
      <c r="AHD436">
        <v>-3.1754771929246836E-4</v>
      </c>
      <c r="AHE436">
        <v>9.4880358315481764E-2</v>
      </c>
    </row>
    <row r="437" spans="1:889" x14ac:dyDescent="0.2">
      <c r="A437" s="23">
        <v>141.41405700000001</v>
      </c>
      <c r="B437" s="23">
        <v>432</v>
      </c>
      <c r="C437" s="23">
        <v>432</v>
      </c>
      <c r="E437" s="23">
        <f t="shared" si="30"/>
        <v>437</v>
      </c>
      <c r="F437" s="23">
        <f t="shared" ca="1" si="31"/>
        <v>0.13703433573206353</v>
      </c>
      <c r="G437" s="23">
        <f t="shared" ca="1" si="32"/>
        <v>2.7355635167644513E-2</v>
      </c>
      <c r="H437" s="23">
        <f t="shared" ca="1" si="33"/>
        <v>1.5101243335766083E-4</v>
      </c>
      <c r="I437" s="23">
        <f t="shared" ca="1" si="34"/>
        <v>4.9507183544274067E-2</v>
      </c>
      <c r="J437">
        <v>0.51445758999932079</v>
      </c>
      <c r="K437">
        <v>0.43669704093024686</v>
      </c>
      <c r="L437">
        <v>-1.7715798505659394E-3</v>
      </c>
      <c r="M437">
        <v>0.53338561111341698</v>
      </c>
      <c r="N437">
        <v>0.30225342797720206</v>
      </c>
      <c r="O437">
        <v>0.37814482458143944</v>
      </c>
      <c r="P437">
        <v>-7.8021849238874962E-4</v>
      </c>
      <c r="Q437">
        <v>0.46706539102524064</v>
      </c>
      <c r="R437">
        <v>0.74958871732580823</v>
      </c>
      <c r="S437">
        <v>1.7850311786818437E-2</v>
      </c>
      <c r="T437">
        <v>-1.3938931606556436E-4</v>
      </c>
      <c r="U437">
        <v>3.2950231747372334E-2</v>
      </c>
      <c r="V437">
        <v>0</v>
      </c>
      <c r="W437">
        <v>6.0283231471769429E-2</v>
      </c>
      <c r="X437">
        <v>1.8729512754476902E-5</v>
      </c>
      <c r="Y437">
        <v>4.1356943644970029E-2</v>
      </c>
      <c r="Z437">
        <v>0</v>
      </c>
      <c r="AA437">
        <v>0.34479701167850868</v>
      </c>
      <c r="AB437">
        <v>8.4347620458506483E-4</v>
      </c>
      <c r="AC437">
        <v>0.22530779758358677</v>
      </c>
      <c r="AD437">
        <v>1.2741664016889087</v>
      </c>
      <c r="AE437">
        <v>0.12065261757422831</v>
      </c>
      <c r="AF437">
        <v>-1.6418814328766587E-4</v>
      </c>
      <c r="AG437">
        <v>9.4414136464615994E-2</v>
      </c>
      <c r="AH437">
        <v>0.5013319760189564</v>
      </c>
      <c r="AI437">
        <v>6.0960168810176442E-2</v>
      </c>
      <c r="AJ437">
        <v>-5.8970826211003679E-4</v>
      </c>
      <c r="AK437">
        <v>0.10366031657222094</v>
      </c>
      <c r="AL437">
        <v>1.083366902217729</v>
      </c>
      <c r="AM437">
        <v>1.6490801915211125E-2</v>
      </c>
      <c r="AN437">
        <v>1.098104008296166E-4</v>
      </c>
      <c r="AO437">
        <v>2.5816534161452697E-2</v>
      </c>
      <c r="AP437">
        <v>0.19642519738797942</v>
      </c>
      <c r="AQ437">
        <v>1.6504094549444327E-2</v>
      </c>
      <c r="AR437">
        <v>-9.1832231280794711E-5</v>
      </c>
      <c r="AS437">
        <v>4.6874045578945952E-3</v>
      </c>
      <c r="AT437">
        <v>0</v>
      </c>
      <c r="AU437">
        <v>2.3614558757121557E-2</v>
      </c>
      <c r="AV437">
        <v>-2.9466738818321461E-4</v>
      </c>
      <c r="AW437">
        <v>1.2326631544358925E-2</v>
      </c>
      <c r="AX437">
        <v>0.94432944239742256</v>
      </c>
      <c r="AY437">
        <v>7.1430814142769541E-2</v>
      </c>
      <c r="AZ437">
        <v>-3.5290231991643188E-4</v>
      </c>
      <c r="BA437">
        <v>0.15660438651806385</v>
      </c>
      <c r="BB437">
        <v>0.4006782727274058</v>
      </c>
      <c r="BC437">
        <v>0.33319965669971713</v>
      </c>
      <c r="BD437">
        <v>9.9780017749994537E-4</v>
      </c>
      <c r="BE437">
        <v>0.26664471591739991</v>
      </c>
      <c r="BF437">
        <v>0.39157288871828277</v>
      </c>
      <c r="BG437">
        <v>0.26878328152336506</v>
      </c>
      <c r="BH437">
        <v>-8.1979932587419619E-4</v>
      </c>
      <c r="BI437">
        <v>0.29032939946802355</v>
      </c>
      <c r="BJ437">
        <v>0.28804551452250132</v>
      </c>
      <c r="BK437">
        <v>3.6697555484709293E-2</v>
      </c>
      <c r="BL437">
        <v>-5.3269485807197351E-4</v>
      </c>
      <c r="BM437">
        <v>5.171498599830314E-2</v>
      </c>
      <c r="BN437">
        <v>0.84685097138394783</v>
      </c>
      <c r="BO437">
        <v>-5.7430042953774373E-4</v>
      </c>
      <c r="BP437">
        <v>-1.7535849767850081E-4</v>
      </c>
      <c r="BQ437">
        <v>5.0175143379860371E-2</v>
      </c>
      <c r="BR437">
        <v>0.48445851865522543</v>
      </c>
      <c r="BS437">
        <v>0.14636589284829218</v>
      </c>
      <c r="BT437">
        <v>-6.2717811201262904E-4</v>
      </c>
      <c r="BU437">
        <v>0.14585459459259392</v>
      </c>
      <c r="BV437">
        <v>0</v>
      </c>
      <c r="BW437">
        <v>0.35441626791695147</v>
      </c>
      <c r="BX437">
        <v>-1.3617105505993848E-3</v>
      </c>
      <c r="BY437">
        <v>0.43884176301552291</v>
      </c>
      <c r="BZ437">
        <v>0.88488186211092867</v>
      </c>
      <c r="CA437">
        <v>4.2139007659509578E-2</v>
      </c>
      <c r="CB437">
        <v>-7.9310617008994838E-5</v>
      </c>
      <c r="CC437">
        <v>6.1169799484017011E-2</v>
      </c>
      <c r="CD437">
        <v>0.3310580204441298</v>
      </c>
      <c r="CE437">
        <v>0.16373435489722526</v>
      </c>
      <c r="CF437">
        <v>-1.1436620272141918E-3</v>
      </c>
      <c r="CG437">
        <v>0.24893358045867556</v>
      </c>
      <c r="CH437">
        <v>0.66983630326736543</v>
      </c>
      <c r="CI437">
        <v>0.27632676097524428</v>
      </c>
      <c r="CJ437">
        <v>-1.0932586548044067E-4</v>
      </c>
      <c r="CK437">
        <v>0.23343643006001374</v>
      </c>
      <c r="CL437">
        <v>0</v>
      </c>
      <c r="CM437">
        <v>0.3364198224878896</v>
      </c>
      <c r="CN437">
        <v>7.4783892288968819E-5</v>
      </c>
      <c r="CO437">
        <v>0.33974312476450697</v>
      </c>
      <c r="CP437">
        <v>0</v>
      </c>
      <c r="CQ437">
        <v>0.53007751313490925</v>
      </c>
      <c r="CR437">
        <v>3.8718941518533674E-3</v>
      </c>
      <c r="CS437">
        <v>0.40454431930217377</v>
      </c>
      <c r="CT437">
        <v>1.2551956499521202</v>
      </c>
      <c r="CU437">
        <v>0.57944701026798362</v>
      </c>
      <c r="CV437">
        <v>1.1269707396081615E-3</v>
      </c>
      <c r="CW437">
        <v>0.53040813050768321</v>
      </c>
      <c r="CX437">
        <v>0.17217533422344261</v>
      </c>
      <c r="CY437">
        <v>1.5572452914131668E-2</v>
      </c>
      <c r="CZ437">
        <v>-2.1182402891693173E-4</v>
      </c>
      <c r="DA437">
        <v>1.5487049055557733E-2</v>
      </c>
      <c r="DB437">
        <v>0.42510000852394914</v>
      </c>
      <c r="DC437">
        <v>4.1830326642504953E-2</v>
      </c>
      <c r="DD437">
        <v>-2.0731381563330703E-4</v>
      </c>
      <c r="DE437">
        <v>5.5760764116788493E-2</v>
      </c>
      <c r="DF437">
        <v>0.4398937106568328</v>
      </c>
      <c r="DG437">
        <v>1.9143233976851377E-2</v>
      </c>
      <c r="DH437">
        <v>-5.3005113791187953E-4</v>
      </c>
      <c r="DI437">
        <v>6.8216561660789127E-2</v>
      </c>
      <c r="DJ437">
        <v>0.48046178258560501</v>
      </c>
      <c r="DK437">
        <v>9.9019605850476453E-3</v>
      </c>
      <c r="DL437">
        <v>-3.3812008791507016E-4</v>
      </c>
      <c r="DM437">
        <v>3.0643275812800335E-2</v>
      </c>
      <c r="DN437">
        <v>0.75765887388737974</v>
      </c>
      <c r="DO437">
        <v>6.0863968587460612E-2</v>
      </c>
      <c r="DP437">
        <v>-5.0077014170724716E-4</v>
      </c>
      <c r="DQ437">
        <v>6.5946923752828443E-2</v>
      </c>
      <c r="DR437">
        <v>0.60801724451241845</v>
      </c>
      <c r="DS437">
        <v>5.8950478024210766E-2</v>
      </c>
      <c r="DT437">
        <v>-8.7694950840453415E-5</v>
      </c>
      <c r="DU437">
        <v>4.5094853920661759E-2</v>
      </c>
      <c r="DV437">
        <v>0.99547784152151952</v>
      </c>
      <c r="DW437">
        <v>0.34986845670154693</v>
      </c>
      <c r="DX437">
        <v>-1.5348342851386474E-3</v>
      </c>
      <c r="DY437">
        <v>0.39980376617574059</v>
      </c>
      <c r="DZ437">
        <v>0.25887400117601861</v>
      </c>
      <c r="EA437">
        <v>5.3939195812913805E-4</v>
      </c>
      <c r="EB437">
        <v>-1.1759962382308355E-4</v>
      </c>
      <c r="EC437">
        <v>5.443055392315637E-3</v>
      </c>
      <c r="ED437">
        <v>0.54651848417246673</v>
      </c>
      <c r="EE437">
        <v>2.1325932801318118E-2</v>
      </c>
      <c r="EF437">
        <v>-3.2275830928400387E-4</v>
      </c>
      <c r="EG437">
        <v>6.7591329601493458E-2</v>
      </c>
      <c r="EH437">
        <v>0.16471368520065535</v>
      </c>
      <c r="EI437">
        <v>0.14185031599415371</v>
      </c>
      <c r="EJ437">
        <v>-5.4157231513618636E-5</v>
      </c>
      <c r="EK437">
        <v>0.21398387763024798</v>
      </c>
      <c r="EL437">
        <v>0.57330447017814423</v>
      </c>
      <c r="EM437">
        <v>4.4478114247619327E-2</v>
      </c>
      <c r="EN437">
        <v>-5.6564691189279765E-4</v>
      </c>
      <c r="EO437">
        <v>5.1704222459853892E-2</v>
      </c>
      <c r="EP437">
        <v>0.45748477870811338</v>
      </c>
      <c r="EQ437">
        <v>1.4626828487941345E-2</v>
      </c>
      <c r="ER437">
        <v>-1.9898242682758486E-4</v>
      </c>
      <c r="ES437">
        <v>6.3369582106661887E-3</v>
      </c>
      <c r="ET437">
        <v>0.13703433573206353</v>
      </c>
      <c r="EU437">
        <v>2.7355635167644513E-2</v>
      </c>
      <c r="EV437">
        <v>1.5101243335766083E-4</v>
      </c>
      <c r="EW437">
        <v>4.9507183544274067E-2</v>
      </c>
      <c r="EX437">
        <v>1.7234104748647772</v>
      </c>
      <c r="EY437">
        <v>0.1667984191476965</v>
      </c>
      <c r="EZ437">
        <v>-1.6867871206786714E-4</v>
      </c>
      <c r="FA437">
        <v>0.1636558858337501</v>
      </c>
      <c r="FB437">
        <v>0</v>
      </c>
      <c r="FC437">
        <v>0.8245357737572907</v>
      </c>
      <c r="FD437">
        <v>3.2452861890684389E-3</v>
      </c>
      <c r="FE437">
        <v>0.48694171679541975</v>
      </c>
      <c r="FF437">
        <v>0.33421720710396158</v>
      </c>
      <c r="FG437">
        <v>0.25636636138863789</v>
      </c>
      <c r="FH437">
        <v>3.2674947303924177E-4</v>
      </c>
      <c r="FI437">
        <v>0.15542245486283979</v>
      </c>
      <c r="FJ437">
        <v>0</v>
      </c>
      <c r="FK437">
        <v>9.6153736494670877E-2</v>
      </c>
      <c r="FL437">
        <v>-7.5527795582721008E-4</v>
      </c>
      <c r="FM437">
        <v>5.4433041832138027E-2</v>
      </c>
      <c r="FN437">
        <v>0.7211899424763103</v>
      </c>
      <c r="FO437">
        <v>0.51780947856727033</v>
      </c>
      <c r="FP437">
        <v>-1.9201934892469109E-4</v>
      </c>
      <c r="FQ437">
        <v>0.43403319848558503</v>
      </c>
      <c r="FR437">
        <v>0.99520570252901797</v>
      </c>
      <c r="FS437">
        <v>2.1134237917465491E-3</v>
      </c>
      <c r="FT437">
        <v>-2.1317286229411304E-4</v>
      </c>
      <c r="FU437">
        <v>5.1857712065784484E-3</v>
      </c>
      <c r="FV437">
        <v>0.35213107343300798</v>
      </c>
      <c r="FW437">
        <v>2.4110178189073194E-2</v>
      </c>
      <c r="FX437">
        <v>-3.7097709955510289E-5</v>
      </c>
      <c r="FY437">
        <v>2.7120294790735071E-2</v>
      </c>
      <c r="FZ437">
        <v>1.1052212722436898</v>
      </c>
      <c r="GA437">
        <v>1.5415918876191533E-2</v>
      </c>
      <c r="GB437">
        <v>-2.3818114500090274E-4</v>
      </c>
      <c r="GC437">
        <v>4.6235769974291283E-2</v>
      </c>
      <c r="GD437">
        <v>0.61080878719136489</v>
      </c>
      <c r="GE437">
        <v>4.559279595609083E-2</v>
      </c>
      <c r="GF437">
        <v>-5.5414445263176964E-4</v>
      </c>
      <c r="GG437">
        <v>0.11163217439996602</v>
      </c>
      <c r="GH437">
        <v>0.82462893082647326</v>
      </c>
      <c r="GI437">
        <v>0.53792453410977148</v>
      </c>
      <c r="GJ437">
        <v>4.7503176673247926E-5</v>
      </c>
      <c r="GK437">
        <v>0.52329665169521422</v>
      </c>
      <c r="GL437">
        <v>0.88748251774874365</v>
      </c>
      <c r="GM437">
        <v>2.5225206587693769E-2</v>
      </c>
      <c r="GN437">
        <v>-1.7276719852976695E-4</v>
      </c>
      <c r="GO437">
        <v>4.9018567550420382E-2</v>
      </c>
      <c r="GP437">
        <v>1.0086869826370286</v>
      </c>
      <c r="GQ437">
        <v>2.7363107971021424E-2</v>
      </c>
      <c r="GR437">
        <v>-4.0257498853860855E-4</v>
      </c>
      <c r="GS437">
        <v>8.7021710285030696E-2</v>
      </c>
      <c r="GT437">
        <v>0</v>
      </c>
      <c r="GU437">
        <v>3.3200744545262097E-2</v>
      </c>
      <c r="GV437">
        <v>3.1890845119015166E-4</v>
      </c>
      <c r="GW437">
        <v>1.0548982006895745E-2</v>
      </c>
      <c r="GX437">
        <v>0.42924178249674466</v>
      </c>
      <c r="GY437">
        <v>8.431738499711286E-2</v>
      </c>
      <c r="GZ437">
        <v>2.8234364656735326E-4</v>
      </c>
      <c r="HA437">
        <v>7.0347824213561894E-2</v>
      </c>
      <c r="HB437">
        <v>0.66345119235424677</v>
      </c>
      <c r="HC437">
        <v>0.2337403361446091</v>
      </c>
      <c r="HD437">
        <v>-6.9672925818407177E-4</v>
      </c>
      <c r="HE437">
        <v>0.21951036545573069</v>
      </c>
      <c r="HF437">
        <v>0.6297706284002933</v>
      </c>
      <c r="HG437">
        <v>0.10303505710967208</v>
      </c>
      <c r="HH437">
        <v>-5.8043232508321998E-4</v>
      </c>
      <c r="HI437">
        <v>0.13337584001802219</v>
      </c>
      <c r="HJ437">
        <v>0.48802981797421885</v>
      </c>
      <c r="HK437">
        <v>7.0677331980132013E-2</v>
      </c>
      <c r="HL437">
        <v>-2.2177453972332419E-4</v>
      </c>
      <c r="HM437">
        <v>3.3272035693752589E-2</v>
      </c>
      <c r="HN437">
        <v>1.2880028553212699</v>
      </c>
      <c r="HO437">
        <v>0.21994580538221864</v>
      </c>
      <c r="HP437">
        <v>-6.0603729077670862E-4</v>
      </c>
      <c r="HQ437">
        <v>0.18738557080746945</v>
      </c>
      <c r="HR437">
        <v>3.1235070406355572</v>
      </c>
      <c r="HS437">
        <v>0.45538916794127315</v>
      </c>
      <c r="HT437">
        <v>-1.0645486310893982E-3</v>
      </c>
      <c r="HU437">
        <v>0.49675447519821725</v>
      </c>
      <c r="HV437">
        <v>1.1217708329891194</v>
      </c>
      <c r="HW437">
        <v>5.748420047633649E-2</v>
      </c>
      <c r="HX437">
        <v>-8.5945554964774764E-4</v>
      </c>
      <c r="HY437">
        <v>8.4288578323594016E-2</v>
      </c>
      <c r="HZ437">
        <v>0.69678460460895686</v>
      </c>
      <c r="IA437">
        <v>0.40024374409255992</v>
      </c>
      <c r="IB437">
        <v>-1.6112357028158955E-3</v>
      </c>
      <c r="IC437">
        <v>0.45337564435198946</v>
      </c>
      <c r="ID437">
        <v>0</v>
      </c>
      <c r="IE437">
        <v>8.0163230347245623E-3</v>
      </c>
      <c r="IF437">
        <v>-1.7083839555874882E-4</v>
      </c>
      <c r="IG437">
        <v>2.3904375106253872E-2</v>
      </c>
      <c r="IH437">
        <v>1.0581191674627941</v>
      </c>
      <c r="II437">
        <v>6.05402996014648E-2</v>
      </c>
      <c r="IJ437">
        <v>-8.4688882520786435E-4</v>
      </c>
      <c r="IK437">
        <v>0.14509103428398742</v>
      </c>
      <c r="IL437">
        <v>0.84432574086869772</v>
      </c>
      <c r="IM437">
        <v>0.2975114642040918</v>
      </c>
      <c r="IN437">
        <v>7.745964881200136E-4</v>
      </c>
      <c r="IO437">
        <v>0.28841184010175325</v>
      </c>
      <c r="IP437">
        <v>0.79355222563367478</v>
      </c>
      <c r="IQ437">
        <v>8.4198535509570314E-3</v>
      </c>
      <c r="IR437">
        <v>-3.6201766686659614E-4</v>
      </c>
      <c r="IS437">
        <v>4.7039488579351633E-2</v>
      </c>
      <c r="IT437">
        <v>0</v>
      </c>
      <c r="IU437">
        <v>4.1722326766740384E-2</v>
      </c>
      <c r="IV437">
        <v>-1.2898792996757621E-3</v>
      </c>
      <c r="IW437">
        <v>0.29577868897865545</v>
      </c>
      <c r="IX437">
        <v>0.90920991738650569</v>
      </c>
      <c r="IY437">
        <v>3.8894144498368956E-2</v>
      </c>
      <c r="IZ437">
        <v>-4.9156691300294346E-4</v>
      </c>
      <c r="JA437">
        <v>3.0988489350095211E-2</v>
      </c>
      <c r="JB437">
        <v>2.2075505196917113</v>
      </c>
      <c r="JC437">
        <v>3.040384177973034E-2</v>
      </c>
      <c r="JD437">
        <v>-4.2226167272226353E-4</v>
      </c>
      <c r="JE437">
        <v>3.0830419335576752E-2</v>
      </c>
      <c r="JF437">
        <v>0</v>
      </c>
      <c r="JG437">
        <v>3.617614605073402E-2</v>
      </c>
      <c r="JH437">
        <v>-5.705667637488079E-4</v>
      </c>
      <c r="JI437">
        <v>6.1395605695972973E-2</v>
      </c>
      <c r="JJ437">
        <v>0</v>
      </c>
      <c r="JK437">
        <v>1.9724408838080968E-2</v>
      </c>
      <c r="JL437">
        <v>-3.9451831560130768E-4</v>
      </c>
      <c r="JM437">
        <v>1.0127006132282054E-2</v>
      </c>
      <c r="JN437">
        <v>0.73361735214177226</v>
      </c>
      <c r="JO437">
        <v>0.24864307389495588</v>
      </c>
      <c r="JP437">
        <v>-1.8372636976163737E-3</v>
      </c>
      <c r="JQ437">
        <v>0.27722315670568098</v>
      </c>
      <c r="JR437">
        <v>1.6645455040140735</v>
      </c>
      <c r="JS437">
        <v>0.15362409742611083</v>
      </c>
      <c r="JT437">
        <v>-1.5284006154780113E-3</v>
      </c>
      <c r="JU437">
        <v>0.23035802362904104</v>
      </c>
      <c r="JV437">
        <v>0.43947253846291973</v>
      </c>
      <c r="JW437">
        <v>0.1453123168158707</v>
      </c>
      <c r="JX437">
        <v>4.2540256164875731E-4</v>
      </c>
      <c r="JY437">
        <v>0.13609360629241687</v>
      </c>
      <c r="JZ437">
        <v>0.61333561215586241</v>
      </c>
      <c r="KA437">
        <v>4.9814842824007041E-2</v>
      </c>
      <c r="KB437">
        <v>1.1991645273503743E-3</v>
      </c>
      <c r="KC437">
        <v>3.6658779398930003E-2</v>
      </c>
      <c r="KD437">
        <v>0</v>
      </c>
      <c r="KE437">
        <v>1.2079887758459775E-2</v>
      </c>
      <c r="KF437">
        <v>-5.7813424188402377E-5</v>
      </c>
      <c r="KG437">
        <v>2.6633874993794546E-3</v>
      </c>
      <c r="KH437">
        <v>0.9269057218769412</v>
      </c>
      <c r="KI437">
        <v>0.16253622129440926</v>
      </c>
      <c r="KJ437">
        <v>-1.1864571326542818E-3</v>
      </c>
      <c r="KK437">
        <v>0.17386843970631552</v>
      </c>
      <c r="KL437">
        <v>2.0284728073484732</v>
      </c>
      <c r="KM437">
        <v>7.3162541057563452E-2</v>
      </c>
      <c r="KN437">
        <v>7.8428378551744654E-5</v>
      </c>
      <c r="KO437">
        <v>9.9175842140939593E-2</v>
      </c>
      <c r="KP437">
        <v>0</v>
      </c>
      <c r="KQ437">
        <v>0.32245782527049915</v>
      </c>
      <c r="KR437">
        <v>8.7444897679314832E-4</v>
      </c>
      <c r="KS437">
        <v>0.2759729481713083</v>
      </c>
      <c r="KT437">
        <v>0.3932347577575166</v>
      </c>
      <c r="KU437">
        <v>7.1109370691151891E-2</v>
      </c>
      <c r="KV437">
        <v>-2.3438970788152027E-4</v>
      </c>
      <c r="KW437">
        <v>0.1410970910891928</v>
      </c>
      <c r="KX437">
        <v>1.7788768254549818</v>
      </c>
      <c r="KY437">
        <v>0.41467925152654628</v>
      </c>
      <c r="KZ437">
        <v>2.1552345923319485E-3</v>
      </c>
      <c r="LA437">
        <v>0.41234093100203673</v>
      </c>
      <c r="LB437">
        <v>0.58694795901173702</v>
      </c>
      <c r="LC437">
        <v>0.12846423697352968</v>
      </c>
      <c r="LD437">
        <v>-1.3354131596484487E-3</v>
      </c>
      <c r="LE437">
        <v>0.36289490860272589</v>
      </c>
      <c r="LF437">
        <v>0.97180750354387135</v>
      </c>
      <c r="LG437">
        <v>8.0606387880422195E-2</v>
      </c>
      <c r="LH437">
        <v>-5.9064403182210136E-4</v>
      </c>
      <c r="LI437">
        <v>0.17077996866061795</v>
      </c>
      <c r="LJ437">
        <v>0</v>
      </c>
      <c r="LK437">
        <v>0.2522684373641596</v>
      </c>
      <c r="LL437">
        <v>-6.789248196297185E-4</v>
      </c>
      <c r="LM437">
        <v>0.26872989913347695</v>
      </c>
      <c r="LN437">
        <v>0.64303550471076099</v>
      </c>
      <c r="LO437">
        <v>0.25516672412662356</v>
      </c>
      <c r="LP437">
        <v>8.8206997336522466E-4</v>
      </c>
      <c r="LQ437">
        <v>0.17746149033714739</v>
      </c>
      <c r="LR437">
        <v>0.56634974655790071</v>
      </c>
      <c r="LS437">
        <v>0.2018165906946103</v>
      </c>
      <c r="LT437">
        <v>-9.3773600383328199E-4</v>
      </c>
      <c r="LU437">
        <v>0.19368143171729152</v>
      </c>
      <c r="LV437">
        <v>0.94619340044045919</v>
      </c>
      <c r="LW437">
        <v>8.0798711838599144E-2</v>
      </c>
      <c r="LX437">
        <v>-8.9674782921567728E-4</v>
      </c>
      <c r="LY437">
        <v>0.11373887169243116</v>
      </c>
      <c r="LZ437">
        <v>0</v>
      </c>
      <c r="MA437">
        <v>2.9884925666314874E-2</v>
      </c>
      <c r="MB437">
        <v>-3.2079160610070566E-4</v>
      </c>
      <c r="MC437">
        <v>1.8512390682397139E-2</v>
      </c>
      <c r="MD437">
        <v>0.79103615686416195</v>
      </c>
      <c r="ME437">
        <v>0.35970118587504124</v>
      </c>
      <c r="MF437">
        <v>-7.0774832589156852E-4</v>
      </c>
      <c r="MG437">
        <v>0.34952304684172475</v>
      </c>
      <c r="MH437">
        <v>0.90299498321044658</v>
      </c>
      <c r="MI437">
        <v>0.1120478988694622</v>
      </c>
      <c r="MJ437">
        <v>-1.6832234917084619E-5</v>
      </c>
      <c r="MK437">
        <v>8.3786982182604039E-2</v>
      </c>
      <c r="ML437">
        <v>0.24048566982349026</v>
      </c>
      <c r="MM437">
        <v>6.3048903757409611E-2</v>
      </c>
      <c r="MN437">
        <v>-8.5035889465624487E-4</v>
      </c>
      <c r="MO437">
        <v>0.17385150458831933</v>
      </c>
      <c r="MP437">
        <v>0</v>
      </c>
      <c r="MQ437">
        <v>1.5398393509394223E-2</v>
      </c>
      <c r="MR437">
        <v>-1.474192590706319E-4</v>
      </c>
      <c r="MS437">
        <v>2.9076821530484593E-2</v>
      </c>
      <c r="MT437">
        <v>0.36927698304786771</v>
      </c>
      <c r="MU437">
        <v>5.3926316490674579E-2</v>
      </c>
      <c r="MV437">
        <v>-3.8751985794824149E-4</v>
      </c>
      <c r="MW437">
        <v>3.6170575140647893E-2</v>
      </c>
      <c r="MX437">
        <v>0.59761994463548851</v>
      </c>
      <c r="MY437">
        <v>2.5206950659532004E-2</v>
      </c>
      <c r="MZ437">
        <v>5.2559150601773466E-5</v>
      </c>
      <c r="NA437">
        <v>5.9768951546028112E-2</v>
      </c>
      <c r="NB437">
        <v>0.40411461912248253</v>
      </c>
      <c r="NC437">
        <v>0.60760723203091083</v>
      </c>
      <c r="ND437">
        <v>-2.3740896811110606E-3</v>
      </c>
      <c r="NE437">
        <v>0.33868178042528174</v>
      </c>
      <c r="NF437">
        <v>0.73853280129626364</v>
      </c>
      <c r="NG437">
        <v>0.409963724964929</v>
      </c>
      <c r="NH437">
        <v>-1.0298899581590256E-3</v>
      </c>
      <c r="NI437">
        <v>0.38465031924436072</v>
      </c>
      <c r="NJ437">
        <v>0</v>
      </c>
      <c r="NK437">
        <v>0.43055840693647013</v>
      </c>
      <c r="NL437">
        <v>-1.7063605488621596E-4</v>
      </c>
      <c r="NM437">
        <v>0.41461561472807545</v>
      </c>
      <c r="NN437">
        <v>0.46082340694404827</v>
      </c>
      <c r="NO437">
        <v>0.42504764791133215</v>
      </c>
      <c r="NP437">
        <v>9.9813605262545624E-4</v>
      </c>
      <c r="NQ437">
        <v>0.2963862250864186</v>
      </c>
      <c r="NR437">
        <v>0.38907164536908551</v>
      </c>
      <c r="NS437">
        <v>8.1394984963828201E-2</v>
      </c>
      <c r="NT437">
        <v>-4.9126612376643596E-6</v>
      </c>
      <c r="NU437">
        <v>6.9394473594727238E-2</v>
      </c>
      <c r="NV437">
        <v>0.36605375431342507</v>
      </c>
      <c r="NW437">
        <v>2.2174540684323476E-2</v>
      </c>
      <c r="NX437">
        <v>-2.9384227150232138E-4</v>
      </c>
      <c r="NY437">
        <v>1.5809209568221617E-2</v>
      </c>
      <c r="NZ437">
        <v>0.70242831761714797</v>
      </c>
      <c r="OA437">
        <v>2.9770847076969038E-2</v>
      </c>
      <c r="OB437">
        <v>2.2216128411752371E-4</v>
      </c>
      <c r="OC437">
        <v>5.5903256014846929E-3</v>
      </c>
      <c r="OD437">
        <v>0.31746968688405847</v>
      </c>
      <c r="OE437">
        <v>0.1032830939791855</v>
      </c>
      <c r="OF437">
        <v>1.4092097570799788E-4</v>
      </c>
      <c r="OG437">
        <v>0.10076636312535639</v>
      </c>
      <c r="OH437">
        <v>0</v>
      </c>
      <c r="OI437">
        <v>4.3285607447482929E-2</v>
      </c>
      <c r="OJ437">
        <v>5.7185242455968899E-5</v>
      </c>
      <c r="OK437">
        <v>3.5904837045945812E-2</v>
      </c>
      <c r="OL437">
        <v>0.53339566762661839</v>
      </c>
      <c r="OM437">
        <v>4.7751514205211995E-2</v>
      </c>
      <c r="ON437">
        <v>-3.3999708633209829E-4</v>
      </c>
      <c r="OO437">
        <v>4.0894853064548931E-2</v>
      </c>
      <c r="OP437">
        <v>1.1648792109909007</v>
      </c>
      <c r="OQ437">
        <v>0.10236150526910023</v>
      </c>
      <c r="OR437">
        <v>-5.5587855476258048E-4</v>
      </c>
      <c r="OS437">
        <v>8.6643692091718238E-2</v>
      </c>
      <c r="OT437">
        <v>0.38140779433263244</v>
      </c>
      <c r="OU437">
        <v>3.6745637809817815E-2</v>
      </c>
      <c r="OV437">
        <v>-8.1055379369968425E-5</v>
      </c>
      <c r="OW437">
        <v>1.029548396413774E-2</v>
      </c>
      <c r="OX437">
        <v>0.41412713484100133</v>
      </c>
      <c r="OY437">
        <v>3.7427174840505277E-2</v>
      </c>
      <c r="OZ437">
        <v>2.0994618672775481E-5</v>
      </c>
      <c r="PA437">
        <v>1.1689741481422929E-2</v>
      </c>
      <c r="PB437">
        <v>2.0032288873545454</v>
      </c>
      <c r="PC437">
        <v>3.3362088016956476E-2</v>
      </c>
      <c r="PD437">
        <v>-1.6720359548043511E-4</v>
      </c>
      <c r="PE437">
        <v>3.9110609277403799E-2</v>
      </c>
      <c r="PF437">
        <v>0</v>
      </c>
      <c r="PG437">
        <v>2.5010795682212771E-2</v>
      </c>
      <c r="PH437">
        <v>-2.5442444684043591E-4</v>
      </c>
      <c r="PI437">
        <v>1.0262187715142642E-2</v>
      </c>
      <c r="PJ437">
        <v>0</v>
      </c>
      <c r="PK437">
        <v>0.35893655971458172</v>
      </c>
      <c r="PL437">
        <v>-3.4564185775699499E-3</v>
      </c>
      <c r="PM437">
        <v>0.28829944668782809</v>
      </c>
      <c r="PN437">
        <v>0.16136046231232887</v>
      </c>
      <c r="PO437">
        <v>0.14397345940777848</v>
      </c>
      <c r="PP437">
        <v>-7.3201104796021465E-4</v>
      </c>
      <c r="PQ437">
        <v>0.30469837824306473</v>
      </c>
      <c r="PR437">
        <v>0.48218659420933235</v>
      </c>
      <c r="PS437">
        <v>5.0396800418062736E-2</v>
      </c>
      <c r="PT437">
        <v>1.1735239434839566E-4</v>
      </c>
      <c r="PU437">
        <v>2.96558655982853E-2</v>
      </c>
      <c r="PV437">
        <v>0.59867936000411792</v>
      </c>
      <c r="PW437">
        <v>2.7559020408813709E-2</v>
      </c>
      <c r="PX437">
        <v>3.3196433505759963E-4</v>
      </c>
      <c r="PY437">
        <v>6.0593011736725044E-2</v>
      </c>
      <c r="PZ437">
        <v>0.78315986019871675</v>
      </c>
      <c r="QA437">
        <v>0.14979919473721645</v>
      </c>
      <c r="QB437">
        <v>-1.2242834033977742E-3</v>
      </c>
      <c r="QC437">
        <v>0.44473977744864301</v>
      </c>
      <c r="QD437">
        <v>0.30435761733316891</v>
      </c>
      <c r="QE437">
        <v>0.19110657448262713</v>
      </c>
      <c r="QF437">
        <v>-4.575832818912024E-4</v>
      </c>
      <c r="QG437">
        <v>0.17375233852920685</v>
      </c>
      <c r="QH437">
        <v>0.58611205344354245</v>
      </c>
      <c r="QI437">
        <v>7.6360742422872649E-2</v>
      </c>
      <c r="QJ437">
        <v>-6.3246802546672017E-4</v>
      </c>
      <c r="QK437">
        <v>0.12039036818132594</v>
      </c>
      <c r="QL437">
        <v>0.25032131840688404</v>
      </c>
      <c r="QM437">
        <v>0.47343308526089661</v>
      </c>
      <c r="QN437">
        <v>-3.4046660763279471E-4</v>
      </c>
      <c r="QO437">
        <v>0.50772497946447959</v>
      </c>
      <c r="QP437">
        <v>0.84291926116309257</v>
      </c>
      <c r="QQ437">
        <v>0.13555190437801121</v>
      </c>
      <c r="QR437">
        <v>-1.6809573396704459E-3</v>
      </c>
      <c r="QS437">
        <v>0.21034884097710527</v>
      </c>
      <c r="QT437">
        <v>0.90980071370798676</v>
      </c>
      <c r="QU437">
        <v>5.887177180983065E-2</v>
      </c>
      <c r="QV437">
        <v>-3.7610484766638613E-4</v>
      </c>
      <c r="QW437">
        <v>5.7076109957718418E-2</v>
      </c>
      <c r="QX437">
        <v>1.0335627984466444</v>
      </c>
      <c r="QY437">
        <v>8.4169477299155096E-2</v>
      </c>
      <c r="QZ437">
        <v>-1.5926181545938159E-3</v>
      </c>
      <c r="RA437">
        <v>0.19840216259795665</v>
      </c>
      <c r="RB437">
        <v>0.45924359897597461</v>
      </c>
      <c r="RC437">
        <v>5.7838462804624853E-2</v>
      </c>
      <c r="RD437">
        <v>-5.3215099668434953E-4</v>
      </c>
      <c r="RE437">
        <v>5.2916777505597763E-2</v>
      </c>
      <c r="RF437">
        <v>0</v>
      </c>
      <c r="RG437">
        <v>0.24942774189412092</v>
      </c>
      <c r="RH437">
        <v>3.5831968625068509E-4</v>
      </c>
      <c r="RI437">
        <v>0.21907251227682087</v>
      </c>
      <c r="RJ437">
        <v>0</v>
      </c>
      <c r="RK437">
        <v>0.21291518660327252</v>
      </c>
      <c r="RL437">
        <v>-1.8448982618404185E-3</v>
      </c>
      <c r="RM437">
        <v>0.23709057167995168</v>
      </c>
      <c r="RN437">
        <v>0</v>
      </c>
      <c r="RO437">
        <v>0.34256223388700657</v>
      </c>
      <c r="RP437">
        <v>-1.9054918486130161E-3</v>
      </c>
      <c r="RQ437">
        <v>0.38970443267483951</v>
      </c>
      <c r="RR437">
        <v>1.3162321753496697</v>
      </c>
      <c r="RS437">
        <v>0.14599499901069957</v>
      </c>
      <c r="RT437">
        <v>-6.8144130634944405E-4</v>
      </c>
      <c r="RU437">
        <v>0.21215155890906326</v>
      </c>
      <c r="RV437">
        <v>1.3124362917240213</v>
      </c>
      <c r="RW437">
        <v>2.8248136150915162E-2</v>
      </c>
      <c r="RX437">
        <v>-2.4307154774647546E-4</v>
      </c>
      <c r="RY437">
        <v>5.7285871772948332E-2</v>
      </c>
      <c r="RZ437">
        <v>0.49843541741379388</v>
      </c>
      <c r="SA437">
        <v>0.11760263033219655</v>
      </c>
      <c r="SB437">
        <v>-8.2086381722423372E-4</v>
      </c>
      <c r="SC437">
        <v>0.19309915253815604</v>
      </c>
      <c r="SD437">
        <v>0.29231048698595224</v>
      </c>
      <c r="SE437">
        <v>2.968993413004805E-2</v>
      </c>
      <c r="SF437">
        <v>-8.5726270816904816E-4</v>
      </c>
      <c r="SG437">
        <v>9.7572813845064763E-2</v>
      </c>
      <c r="SH437">
        <v>0</v>
      </c>
      <c r="SI437">
        <v>5.3405495374923818E-2</v>
      </c>
      <c r="SJ437">
        <v>1.1957083301158755E-4</v>
      </c>
      <c r="SK437">
        <v>1.5247932615561441E-2</v>
      </c>
      <c r="SL437">
        <v>0</v>
      </c>
      <c r="SM437">
        <v>0.39441026190361028</v>
      </c>
      <c r="SN437">
        <v>-1.5478090618554249E-3</v>
      </c>
      <c r="SO437">
        <v>0.26895887491881992</v>
      </c>
      <c r="SP437">
        <v>1.0592162348372829</v>
      </c>
      <c r="SQ437">
        <v>0.2304870292655235</v>
      </c>
      <c r="SR437">
        <v>-1.2042096523567328E-3</v>
      </c>
      <c r="SS437">
        <v>0.25171315026040036</v>
      </c>
      <c r="ST437">
        <v>0</v>
      </c>
      <c r="SU437">
        <v>0.54551872399147194</v>
      </c>
      <c r="SV437">
        <v>5.0635043798768543E-4</v>
      </c>
      <c r="SW437">
        <v>0.51359467220254129</v>
      </c>
      <c r="SX437">
        <v>0.43995810177550931</v>
      </c>
      <c r="SY437">
        <v>0.17822390661954585</v>
      </c>
      <c r="SZ437">
        <v>6.6402974675196745E-4</v>
      </c>
      <c r="TA437">
        <v>0.15549860314249864</v>
      </c>
      <c r="TB437">
        <v>0.6201523176252598</v>
      </c>
      <c r="TC437">
        <v>1.611082532622659E-2</v>
      </c>
      <c r="TD437">
        <v>-5.7216664824892853E-4</v>
      </c>
      <c r="TE437">
        <v>3.6596771054071844E-2</v>
      </c>
      <c r="TF437">
        <v>0.68584337746896662</v>
      </c>
      <c r="TG437">
        <v>3.1789592760417859E-2</v>
      </c>
      <c r="TH437">
        <v>-3.2709321230767771E-4</v>
      </c>
      <c r="TI437">
        <v>1.7239921401623164E-2</v>
      </c>
      <c r="TJ437">
        <v>0.4336139408140755</v>
      </c>
      <c r="TK437">
        <v>2.364674245870093E-2</v>
      </c>
      <c r="TL437">
        <v>-6.7700606720037836E-5</v>
      </c>
      <c r="TM437">
        <v>1.3804749333343096E-2</v>
      </c>
      <c r="TN437">
        <v>0</v>
      </c>
      <c r="TO437">
        <v>0.18004981308852958</v>
      </c>
      <c r="TP437">
        <v>8.8538431838697793E-4</v>
      </c>
      <c r="TQ437">
        <v>0.1558868664390263</v>
      </c>
      <c r="TR437">
        <v>0.55041788116982093</v>
      </c>
      <c r="TS437">
        <v>0.18300911775494938</v>
      </c>
      <c r="TT437">
        <v>-1.0074962683208131E-3</v>
      </c>
      <c r="TU437">
        <v>0.24582244502753814</v>
      </c>
      <c r="TV437">
        <v>1.2502771493058651</v>
      </c>
      <c r="TW437">
        <v>1.6376861520629747E-2</v>
      </c>
      <c r="TX437">
        <v>-2.3924229090223914E-4</v>
      </c>
      <c r="TY437">
        <v>3.9719303395438742E-2</v>
      </c>
      <c r="TZ437">
        <v>0.71055441564805322</v>
      </c>
      <c r="UA437">
        <v>0.3304605920597487</v>
      </c>
      <c r="UB437">
        <v>2.4682256902299375E-3</v>
      </c>
      <c r="UC437">
        <v>0.32549910541148497</v>
      </c>
      <c r="UD437">
        <v>0.37103792390125223</v>
      </c>
      <c r="UE437">
        <v>8.6903813905258188E-3</v>
      </c>
      <c r="UF437">
        <v>-2.1470875835071003E-4</v>
      </c>
      <c r="UG437">
        <v>2.0576350668314151E-2</v>
      </c>
      <c r="UH437">
        <v>0.51489573096541286</v>
      </c>
      <c r="UI437">
        <v>0.16132275375445052</v>
      </c>
      <c r="UJ437">
        <v>-1.2964683919780189E-3</v>
      </c>
      <c r="UK437">
        <v>0.24121737363034923</v>
      </c>
      <c r="UL437">
        <v>0.49661014464197273</v>
      </c>
      <c r="UM437">
        <v>0.29810035177736521</v>
      </c>
      <c r="UN437">
        <v>-1.8518483385752996E-3</v>
      </c>
      <c r="UO437">
        <v>0.30303489525975885</v>
      </c>
      <c r="UP437">
        <v>0.67478747513355741</v>
      </c>
      <c r="UQ437">
        <v>0.29228895338708683</v>
      </c>
      <c r="UR437">
        <v>-9.4232615606587025E-4</v>
      </c>
      <c r="US437">
        <v>0.42212982766820478</v>
      </c>
      <c r="UT437">
        <v>0.76972282276979198</v>
      </c>
      <c r="UU437">
        <v>0.23592034329680761</v>
      </c>
      <c r="UV437">
        <v>-2.5674939694287765E-3</v>
      </c>
      <c r="UW437">
        <v>0.25004690236219185</v>
      </c>
      <c r="UX437">
        <v>0.79063568085698521</v>
      </c>
      <c r="UY437">
        <v>1.6516052352281922E-2</v>
      </c>
      <c r="UZ437">
        <v>-2.25008981971508E-4</v>
      </c>
      <c r="VA437">
        <v>7.2944902430450903E-2</v>
      </c>
      <c r="VB437">
        <v>0.42973385321800328</v>
      </c>
      <c r="VC437">
        <v>8.0055307047357041E-2</v>
      </c>
      <c r="VD437">
        <v>-1.0540068206867158E-3</v>
      </c>
      <c r="VE437">
        <v>0.1512859101825578</v>
      </c>
      <c r="VF437">
        <v>0.21610958304126715</v>
      </c>
      <c r="VG437">
        <v>0.53734507486539551</v>
      </c>
      <c r="VH437">
        <v>-2.97823294425099E-4</v>
      </c>
      <c r="VI437">
        <v>0.42755331657102807</v>
      </c>
      <c r="VJ437">
        <v>1.3420971676726352</v>
      </c>
      <c r="VK437">
        <v>9.5585122511132777E-3</v>
      </c>
      <c r="VL437">
        <v>-2.1745423625012949E-4</v>
      </c>
      <c r="VM437">
        <v>2.636644875409477E-2</v>
      </c>
      <c r="VN437">
        <v>0.6870237279741388</v>
      </c>
      <c r="VO437">
        <v>0.37045300783533908</v>
      </c>
      <c r="VP437">
        <v>-2.5705596482741688E-3</v>
      </c>
      <c r="VQ437">
        <v>0.40564153556273197</v>
      </c>
      <c r="VR437">
        <v>0.3751376821139028</v>
      </c>
      <c r="VS437">
        <v>0.29123239956654295</v>
      </c>
      <c r="VT437">
        <v>4.8306218355871524E-4</v>
      </c>
      <c r="VU437">
        <v>0.27001505987207114</v>
      </c>
      <c r="VV437">
        <v>0</v>
      </c>
      <c r="VW437">
        <v>0.34559153675151982</v>
      </c>
      <c r="VX437">
        <v>-1.1212101384764793E-3</v>
      </c>
      <c r="VY437">
        <v>0.36489325930737543</v>
      </c>
      <c r="VZ437">
        <v>0.82254099593827401</v>
      </c>
      <c r="WA437">
        <v>7.0776029413368441E-2</v>
      </c>
      <c r="WB437">
        <v>-8.5952479178636116E-4</v>
      </c>
      <c r="WC437">
        <v>0.1209191651320386</v>
      </c>
      <c r="WD437">
        <v>0.69311944619357135</v>
      </c>
      <c r="WE437">
        <v>5.9803588054925493E-3</v>
      </c>
      <c r="WF437">
        <v>-2.3769971108568896E-4</v>
      </c>
      <c r="WG437">
        <v>2.5638530219899047E-3</v>
      </c>
      <c r="WH437">
        <v>0</v>
      </c>
      <c r="WI437">
        <v>0.2271993865299293</v>
      </c>
      <c r="WJ437">
        <v>-1.1109609285946003E-3</v>
      </c>
      <c r="WK437">
        <v>0.37646049982493113</v>
      </c>
      <c r="WL437">
        <v>0.38956981508298022</v>
      </c>
      <c r="WM437">
        <v>0.30779205034140372</v>
      </c>
      <c r="WN437">
        <v>-2.640517147239318E-4</v>
      </c>
      <c r="WO437">
        <v>0.37601069191108999</v>
      </c>
      <c r="WP437">
        <v>0</v>
      </c>
      <c r="WQ437">
        <v>0.51785047714884358</v>
      </c>
      <c r="WR437">
        <v>-2.8976271406365669E-3</v>
      </c>
      <c r="WS437">
        <v>0.50090309847375425</v>
      </c>
      <c r="WT437">
        <v>0.33829851061059391</v>
      </c>
      <c r="WU437">
        <v>3.8389505599306033E-2</v>
      </c>
      <c r="WV437">
        <v>-6.9747254726563838E-5</v>
      </c>
      <c r="WW437">
        <v>3.5559382183342245E-2</v>
      </c>
      <c r="WX437">
        <v>0.26514174079312935</v>
      </c>
      <c r="WY437">
        <v>0.29441654787647326</v>
      </c>
      <c r="WZ437">
        <v>-2.1621812604342571E-3</v>
      </c>
      <c r="XA437">
        <v>0.34900450647614506</v>
      </c>
      <c r="XB437">
        <v>0.44041261744452526</v>
      </c>
      <c r="XC437">
        <v>0.1096077013197915</v>
      </c>
      <c r="XD437">
        <v>-1.3029235246303664E-3</v>
      </c>
      <c r="XE437">
        <v>0.11736503464843626</v>
      </c>
      <c r="XF437">
        <v>0.70408107675753329</v>
      </c>
      <c r="XG437">
        <v>3.4314828313741212E-2</v>
      </c>
      <c r="XH437">
        <v>-7.0553689827365618E-4</v>
      </c>
      <c r="XI437">
        <v>7.0409726992108762E-2</v>
      </c>
      <c r="XJ437">
        <v>1.0696523918146534</v>
      </c>
      <c r="XK437">
        <v>1.1806497263305593E-2</v>
      </c>
      <c r="XL437">
        <v>-5.024152713884449E-4</v>
      </c>
      <c r="XM437">
        <v>7.2585748939384326E-2</v>
      </c>
      <c r="XN437">
        <v>0.45409838498040189</v>
      </c>
      <c r="XO437">
        <v>0.10729388666708274</v>
      </c>
      <c r="XP437">
        <v>-1.1190302422335373E-3</v>
      </c>
      <c r="XQ437">
        <v>0.12820317832993527</v>
      </c>
      <c r="XR437">
        <v>1.5763037997658229</v>
      </c>
      <c r="XS437">
        <v>6.4697506309652694E-2</v>
      </c>
      <c r="XT437">
        <v>-1.1746388157652431E-3</v>
      </c>
      <c r="XU437">
        <v>0.12026043732255351</v>
      </c>
      <c r="XV437">
        <v>1.0710539531624235</v>
      </c>
      <c r="XW437">
        <v>0.7473123475368203</v>
      </c>
      <c r="XX437">
        <v>-2.7486572108952074E-3</v>
      </c>
      <c r="XY437">
        <v>0.61905740589467539</v>
      </c>
      <c r="XZ437">
        <v>0.22486220515888683</v>
      </c>
      <c r="YA437">
        <v>5.0322152320998403E-2</v>
      </c>
      <c r="YB437">
        <v>-5.6685739101501533E-4</v>
      </c>
      <c r="YC437">
        <v>2.2209581910991823E-2</v>
      </c>
      <c r="YD437">
        <v>0.41958269624556149</v>
      </c>
      <c r="YE437">
        <v>3.5446193286344033E-2</v>
      </c>
      <c r="YF437">
        <v>-3.1325577168249288E-4</v>
      </c>
      <c r="YG437">
        <v>3.086605290910583E-2</v>
      </c>
      <c r="YH437">
        <v>0.23903998928863368</v>
      </c>
      <c r="YI437">
        <v>0.25508501485660284</v>
      </c>
      <c r="YJ437">
        <v>4.502414751457997E-4</v>
      </c>
      <c r="YK437">
        <v>0.21622338729534557</v>
      </c>
      <c r="YL437">
        <v>0</v>
      </c>
      <c r="YM437">
        <v>3.5738946765222192E-2</v>
      </c>
      <c r="YN437">
        <v>-2.5514645450608634E-4</v>
      </c>
      <c r="YO437">
        <v>5.1049220851443047E-2</v>
      </c>
      <c r="YP437">
        <v>0.46620162278771554</v>
      </c>
      <c r="YQ437">
        <v>0.23981443644836029</v>
      </c>
      <c r="YR437">
        <v>-4.704399272855834E-4</v>
      </c>
      <c r="YS437">
        <v>0.44614165252569277</v>
      </c>
      <c r="YT437">
        <v>0.65160618447738661</v>
      </c>
      <c r="YU437">
        <v>0.20248560350269393</v>
      </c>
      <c r="YV437">
        <v>-2.9504328627849872E-4</v>
      </c>
      <c r="YW437">
        <v>0.17758473338607669</v>
      </c>
      <c r="YX437">
        <v>1.5042981208747326</v>
      </c>
      <c r="YY437">
        <v>0.25314608526100885</v>
      </c>
      <c r="YZ437">
        <v>-1.6521070568848745E-3</v>
      </c>
      <c r="ZA437">
        <v>0.29841690126158088</v>
      </c>
      <c r="ZB437">
        <v>0.69529882068524684</v>
      </c>
      <c r="ZC437">
        <v>0.21727605268242542</v>
      </c>
      <c r="ZD437">
        <v>6.6844830625200865E-4</v>
      </c>
      <c r="ZE437">
        <v>0.1621071802517719</v>
      </c>
      <c r="ZF437">
        <v>0</v>
      </c>
      <c r="ZG437">
        <v>0.42315736750890726</v>
      </c>
      <c r="ZH437">
        <v>1.3486846708800893E-3</v>
      </c>
      <c r="ZI437">
        <v>0.42007213263261828</v>
      </c>
      <c r="ZJ437">
        <v>0.57229602415808711</v>
      </c>
      <c r="ZK437">
        <v>2.179023865598655E-2</v>
      </c>
      <c r="ZL437">
        <v>-5.6999808108723399E-4</v>
      </c>
      <c r="ZM437">
        <v>4.7256946947116865E-2</v>
      </c>
      <c r="ZN437">
        <v>0</v>
      </c>
      <c r="ZO437">
        <v>6.3427665058223073E-2</v>
      </c>
      <c r="ZP437">
        <v>-5.7130437178941958E-4</v>
      </c>
      <c r="ZQ437">
        <v>9.6314583013136723E-2</v>
      </c>
      <c r="ZR437">
        <v>0.49404282133895083</v>
      </c>
      <c r="ZS437">
        <v>0.19341585173809805</v>
      </c>
      <c r="ZT437">
        <v>-6.5599601323525355E-4</v>
      </c>
      <c r="ZU437">
        <v>0.19089564051223484</v>
      </c>
      <c r="ZV437">
        <v>0.42031529006000989</v>
      </c>
      <c r="ZW437">
        <v>0.36317370157619688</v>
      </c>
      <c r="ZX437">
        <v>-2.5223925187255894E-3</v>
      </c>
      <c r="ZY437">
        <v>0.33725079992761381</v>
      </c>
      <c r="ZZ437">
        <v>0</v>
      </c>
      <c r="AAA437">
        <v>0.30271917621805189</v>
      </c>
      <c r="AAB437">
        <v>-9.2044295808438726E-4</v>
      </c>
      <c r="AAC437">
        <v>0.39660930291515378</v>
      </c>
      <c r="AAD437">
        <v>1.3449069514813548</v>
      </c>
      <c r="AAE437">
        <v>0.21087676186643883</v>
      </c>
      <c r="AAF437">
        <v>3.981300604413176E-4</v>
      </c>
      <c r="AAG437">
        <v>0.18290139981921277</v>
      </c>
      <c r="AAH437">
        <v>0</v>
      </c>
      <c r="AAI437">
        <v>3.8516255583001972E-2</v>
      </c>
      <c r="AAJ437">
        <v>3.4031133196825382E-4</v>
      </c>
      <c r="AAK437">
        <v>3.0352178521329175E-2</v>
      </c>
      <c r="AAL437">
        <v>0.33311996669443222</v>
      </c>
      <c r="AAM437">
        <v>1.6242306448762459E-2</v>
      </c>
      <c r="AAN437">
        <v>3.9432913463692041E-5</v>
      </c>
      <c r="AAO437">
        <v>2.2055842808587603E-3</v>
      </c>
      <c r="AAP437">
        <v>0.54480218588774498</v>
      </c>
      <c r="AAQ437">
        <v>1.4852246466961495E-2</v>
      </c>
      <c r="AAR437">
        <v>-5.9543366422881684E-5</v>
      </c>
      <c r="AAS437">
        <v>4.3955517982178144E-2</v>
      </c>
      <c r="AAT437">
        <v>0.60176766049282193</v>
      </c>
      <c r="AAU437">
        <v>1.0241059009528854E-2</v>
      </c>
      <c r="AAV437">
        <v>-1.432623374013975E-4</v>
      </c>
      <c r="AAW437">
        <v>2.4750451394712644E-2</v>
      </c>
      <c r="AAX437">
        <v>1.376482938621338</v>
      </c>
      <c r="AAY437">
        <v>4.7914659123650984E-2</v>
      </c>
      <c r="AAZ437">
        <v>-5.4862533363942366E-4</v>
      </c>
      <c r="ABA437">
        <v>5.7567662053760779E-2</v>
      </c>
      <c r="ABB437">
        <v>0.55264156515988516</v>
      </c>
      <c r="ABC437">
        <v>7.6686791484963018E-2</v>
      </c>
      <c r="ABD437">
        <v>-7.8737096695674798E-4</v>
      </c>
      <c r="ABE437">
        <v>0.15222603976505217</v>
      </c>
      <c r="ABF437">
        <v>0.96848655762865343</v>
      </c>
      <c r="ABG437">
        <v>0.18730552724337513</v>
      </c>
      <c r="ABH437">
        <v>1.2140268702689502E-4</v>
      </c>
      <c r="ABI437">
        <v>0.14529058529267458</v>
      </c>
      <c r="ABJ437">
        <v>0.6277973561658593</v>
      </c>
      <c r="ABK437">
        <v>0.3526186249731052</v>
      </c>
      <c r="ABL437">
        <v>-6.6809541142380286E-4</v>
      </c>
      <c r="ABM437">
        <v>0.29753182687168273</v>
      </c>
      <c r="ABN437">
        <v>1.0697623565490568</v>
      </c>
      <c r="ABO437">
        <v>5.1764132766096746E-2</v>
      </c>
      <c r="ABP437">
        <v>5.7726564119624994E-4</v>
      </c>
      <c r="ABQ437">
        <v>6.0866668753497999E-2</v>
      </c>
      <c r="ABR437">
        <v>0.92231112772850021</v>
      </c>
      <c r="ABS437">
        <v>2.1199864599040802E-2</v>
      </c>
      <c r="ABT437">
        <v>-2.3248240464194441E-4</v>
      </c>
      <c r="ABU437">
        <v>2.934293099918309E-2</v>
      </c>
      <c r="ABV437">
        <v>1.0084359186792433</v>
      </c>
      <c r="ABW437">
        <v>0.12628228651828394</v>
      </c>
      <c r="ABX437">
        <v>1.3509497740707404E-5</v>
      </c>
      <c r="ABY437">
        <v>0.11570174532688346</v>
      </c>
      <c r="ABZ437">
        <v>0.20439041136191369</v>
      </c>
      <c r="ACA437">
        <v>0.4038797351757486</v>
      </c>
      <c r="ACB437">
        <v>-3.6688562043996546E-3</v>
      </c>
      <c r="ACC437">
        <v>0.49812733147868937</v>
      </c>
      <c r="ACD437">
        <v>0</v>
      </c>
      <c r="ACE437">
        <v>9.0547340273303828E-2</v>
      </c>
      <c r="ACF437">
        <v>-2.5869113536371825E-4</v>
      </c>
      <c r="ACG437">
        <v>5.0692996671863756E-2</v>
      </c>
      <c r="ACH437">
        <v>0</v>
      </c>
      <c r="ACI437">
        <v>0.40207669172349902</v>
      </c>
      <c r="ACJ437">
        <v>1.0190441234052237E-4</v>
      </c>
      <c r="ACK437">
        <v>0.38406886975880433</v>
      </c>
      <c r="ACL437">
        <v>0.43709451181694742</v>
      </c>
      <c r="ACM437">
        <v>0.12613344680062724</v>
      </c>
      <c r="ACN437">
        <v>1.6876746705345213E-4</v>
      </c>
      <c r="ACO437">
        <v>0.11257369788020749</v>
      </c>
      <c r="ACP437">
        <v>0.66551403229789052</v>
      </c>
      <c r="ACQ437">
        <v>6.7310277487212009E-2</v>
      </c>
      <c r="ACR437">
        <v>-5.5292298868471468E-4</v>
      </c>
      <c r="ACS437">
        <v>5.0409609246707225E-2</v>
      </c>
      <c r="ACT437">
        <v>0.58457625786797129</v>
      </c>
      <c r="ACU437">
        <v>0.43074305294147819</v>
      </c>
      <c r="ACV437">
        <v>-9.2284116915023894E-4</v>
      </c>
      <c r="ACW437">
        <v>0.37852636813466162</v>
      </c>
      <c r="ACX437">
        <v>0.21595186747878573</v>
      </c>
      <c r="ACY437">
        <v>9.5362685489821825E-2</v>
      </c>
      <c r="ACZ437">
        <v>-9.97516431153464E-4</v>
      </c>
      <c r="ADA437">
        <v>9.5297418572777265E-2</v>
      </c>
      <c r="ADB437">
        <v>0.82028783793941051</v>
      </c>
      <c r="ADC437">
        <v>0.16956054283392608</v>
      </c>
      <c r="ADD437">
        <v>-4.3225276888504103E-4</v>
      </c>
      <c r="ADE437">
        <v>0.27255427731481074</v>
      </c>
      <c r="ADF437">
        <v>0.65775311492669508</v>
      </c>
      <c r="ADG437">
        <v>0.27047361353886989</v>
      </c>
      <c r="ADH437">
        <v>-6.8539188000117657E-4</v>
      </c>
      <c r="ADI437">
        <v>0.20517050503357137</v>
      </c>
      <c r="ADJ437">
        <v>0.30411778208461576</v>
      </c>
      <c r="ADK437">
        <v>0.31371897475889909</v>
      </c>
      <c r="ADL437">
        <v>-1.0786817258189706E-3</v>
      </c>
      <c r="ADM437">
        <v>0.34785045702105888</v>
      </c>
      <c r="ADN437">
        <v>0.49371609074251099</v>
      </c>
      <c r="ADO437">
        <v>0.21801516363694023</v>
      </c>
      <c r="ADP437">
        <v>-1.4770481367399678E-3</v>
      </c>
      <c r="ADQ437">
        <v>0.28818038516724398</v>
      </c>
      <c r="ADR437">
        <v>1.2942488273794197</v>
      </c>
      <c r="ADS437">
        <v>0.41994539595425601</v>
      </c>
      <c r="ADT437">
        <v>-1.8590659229172578E-3</v>
      </c>
      <c r="ADU437">
        <v>0.41885509083856864</v>
      </c>
      <c r="ADV437">
        <v>1.2501873903896685</v>
      </c>
      <c r="ADW437">
        <v>0.15692820389826129</v>
      </c>
      <c r="ADX437">
        <v>-2.0717127386949484E-3</v>
      </c>
      <c r="ADY437">
        <v>0.17978621004390777</v>
      </c>
      <c r="ADZ437">
        <v>0</v>
      </c>
      <c r="AEA437">
        <v>0.11415319533477115</v>
      </c>
      <c r="AEB437">
        <v>8.2904136437989191E-4</v>
      </c>
      <c r="AEC437">
        <v>8.5339712865868139E-2</v>
      </c>
      <c r="AED437">
        <v>0.27815737447670436</v>
      </c>
      <c r="AEE437">
        <v>0.13637317054501072</v>
      </c>
      <c r="AEF437">
        <v>-8.1256715790326711E-4</v>
      </c>
      <c r="AEG437">
        <v>0.1176472442751391</v>
      </c>
      <c r="AEH437">
        <v>2.8722915971427025</v>
      </c>
      <c r="AEI437">
        <v>7.5504063275472849E-2</v>
      </c>
      <c r="AEJ437">
        <v>-8.7474954866559101E-4</v>
      </c>
      <c r="AEK437">
        <v>0.12415093806685948</v>
      </c>
      <c r="AEL437">
        <v>0.89839498558184949</v>
      </c>
      <c r="AEM437">
        <v>9.3513586122096704E-2</v>
      </c>
      <c r="AEN437">
        <v>-2.2408611121187163E-4</v>
      </c>
      <c r="AEO437">
        <v>0.10232526626613385</v>
      </c>
      <c r="AEP437">
        <v>0.56154021999873405</v>
      </c>
      <c r="AEQ437">
        <v>9.701006256470919E-2</v>
      </c>
      <c r="AER437">
        <v>-3.0585220670209865E-4</v>
      </c>
      <c r="AES437">
        <v>0.18626428062063979</v>
      </c>
      <c r="AET437">
        <v>0.25912411323742618</v>
      </c>
      <c r="AEU437">
        <v>2.1068476332226055E-2</v>
      </c>
      <c r="AEV437">
        <v>-1.1045611112697923E-4</v>
      </c>
      <c r="AEW437">
        <v>7.7336663825948851E-2</v>
      </c>
      <c r="AEX437">
        <v>0.76918971861925256</v>
      </c>
      <c r="AEY437">
        <v>3.8195253970108818E-2</v>
      </c>
      <c r="AEZ437">
        <v>-2.2944309077260779E-4</v>
      </c>
      <c r="AFA437">
        <v>5.8736496152283199E-2</v>
      </c>
      <c r="AFB437">
        <v>0</v>
      </c>
      <c r="AFC437">
        <v>0.13908924059435135</v>
      </c>
      <c r="AFD437">
        <v>-7.6286264665019151E-4</v>
      </c>
      <c r="AFE437">
        <v>0.14704041645717381</v>
      </c>
      <c r="AFF437">
        <v>0.19719828095375797</v>
      </c>
      <c r="AFG437">
        <v>2.5068791509188795E-2</v>
      </c>
      <c r="AFH437">
        <v>-4.1772956070793899E-4</v>
      </c>
      <c r="AFI437">
        <v>8.1245047638211373E-2</v>
      </c>
      <c r="AFJ437">
        <v>0.35094477363963245</v>
      </c>
      <c r="AFK437">
        <v>1.7355857729952979E-2</v>
      </c>
      <c r="AFL437">
        <v>-2.9972330218074788E-4</v>
      </c>
      <c r="AFM437">
        <v>1.278023847740329E-3</v>
      </c>
      <c r="AFN437">
        <v>0.86149529656113133</v>
      </c>
      <c r="AFO437">
        <v>0.1040941710927122</v>
      </c>
      <c r="AFP437">
        <v>-9.686565426067959E-4</v>
      </c>
      <c r="AFQ437">
        <v>0.18613412186598105</v>
      </c>
      <c r="AFR437">
        <v>0.55540196650475016</v>
      </c>
      <c r="AFS437">
        <v>0.20151379937179151</v>
      </c>
      <c r="AFT437">
        <v>-1.9060117005477054E-4</v>
      </c>
      <c r="AFU437">
        <v>0.16086157037734167</v>
      </c>
      <c r="AFV437">
        <v>0.10004580078228953</v>
      </c>
      <c r="AFW437">
        <v>2.4799644608124973E-2</v>
      </c>
      <c r="AFX437">
        <v>-1.0413350386308682E-5</v>
      </c>
      <c r="AFY437">
        <v>8.7804227459449338E-2</v>
      </c>
      <c r="AFZ437">
        <v>0.58390300012445207</v>
      </c>
      <c r="AGA437">
        <v>5.2597136877975376E-2</v>
      </c>
      <c r="AGB437">
        <v>-4.8223190070551106E-4</v>
      </c>
      <c r="AGC437">
        <v>7.8823140248289486E-2</v>
      </c>
      <c r="AGD437">
        <v>1.0856732455378637</v>
      </c>
      <c r="AGE437">
        <v>0.15229161242916767</v>
      </c>
      <c r="AGF437">
        <v>-1.8340199546405349E-3</v>
      </c>
      <c r="AGG437">
        <v>0.20451528616844925</v>
      </c>
      <c r="AGH437">
        <v>1.5522776030625596</v>
      </c>
      <c r="AGI437">
        <v>0.35479222655717024</v>
      </c>
      <c r="AGJ437">
        <v>-9.1042578463848393E-4</v>
      </c>
      <c r="AGK437">
        <v>0.38271267242516549</v>
      </c>
      <c r="AGL437">
        <v>0.16548454142394903</v>
      </c>
      <c r="AGM437">
        <v>0.29409715402243147</v>
      </c>
      <c r="AGN437">
        <v>1.2607515471773647E-3</v>
      </c>
      <c r="AGO437">
        <v>0.25488839832505589</v>
      </c>
      <c r="AGP437">
        <v>0.83016879052370385</v>
      </c>
      <c r="AGQ437">
        <v>0.16615102348066838</v>
      </c>
      <c r="AGR437">
        <v>-1.1277182592886788E-3</v>
      </c>
      <c r="AGS437">
        <v>0.25284138472167633</v>
      </c>
      <c r="AGT437">
        <v>0.48343574124317823</v>
      </c>
      <c r="AGU437">
        <v>0.78416028546426053</v>
      </c>
      <c r="AGV437">
        <v>2.681586369750452E-4</v>
      </c>
      <c r="AGW437">
        <v>0.58005512090062017</v>
      </c>
      <c r="AGX437">
        <v>0.48288933300392872</v>
      </c>
      <c r="AGY437">
        <v>0.292567705090855</v>
      </c>
      <c r="AGZ437">
        <v>-1.1967886533246785E-3</v>
      </c>
      <c r="AHA437">
        <v>0.29013927684672286</v>
      </c>
      <c r="AHB437">
        <v>0.18012967287820963</v>
      </c>
      <c r="AHC437">
        <v>6.1163122961768485E-2</v>
      </c>
      <c r="AHD437">
        <v>-3.2083187889209971E-4</v>
      </c>
      <c r="AHE437">
        <v>9.4351064894252448E-2</v>
      </c>
    </row>
    <row r="438" spans="1:889" x14ac:dyDescent="0.2">
      <c r="A438" s="23">
        <v>205.05439720000001</v>
      </c>
      <c r="B438" s="23">
        <v>433</v>
      </c>
      <c r="C438" s="23">
        <v>433</v>
      </c>
      <c r="E438" s="23">
        <f t="shared" si="30"/>
        <v>438</v>
      </c>
      <c r="F438" s="23">
        <f t="shared" ca="1" si="31"/>
        <v>6.8654626456673515E-2</v>
      </c>
      <c r="G438" s="23">
        <f t="shared" ca="1" si="32"/>
        <v>2.7508749476936205E-2</v>
      </c>
      <c r="H438" s="23">
        <f t="shared" ca="1" si="33"/>
        <v>1.5521659762251819E-4</v>
      </c>
      <c r="I438" s="23">
        <f t="shared" ca="1" si="34"/>
        <v>4.9507183544038554E-2</v>
      </c>
      <c r="J438">
        <v>0.25774484533761749</v>
      </c>
      <c r="K438">
        <v>0.43493084524049935</v>
      </c>
      <c r="L438">
        <v>-1.7606392098888214E-3</v>
      </c>
      <c r="M438">
        <v>0.53338561061411849</v>
      </c>
      <c r="N438">
        <v>1.0615236213317973</v>
      </c>
      <c r="O438">
        <v>0.37736588585184644</v>
      </c>
      <c r="P438">
        <v>-7.77705265158009E-4</v>
      </c>
      <c r="Q438">
        <v>0.46706539102524064</v>
      </c>
      <c r="R438">
        <v>0.272876489074176</v>
      </c>
      <c r="S438">
        <v>1.7713054298205959E-2</v>
      </c>
      <c r="T438">
        <v>-1.351392755083208E-4</v>
      </c>
      <c r="U438">
        <v>3.263047969977366E-2</v>
      </c>
      <c r="V438">
        <v>0</v>
      </c>
      <c r="W438">
        <v>6.0300780704137497E-2</v>
      </c>
      <c r="X438">
        <v>1.6372268809006614E-5</v>
      </c>
      <c r="Y438">
        <v>4.1321650462227265E-2</v>
      </c>
      <c r="Z438">
        <v>0.65003364436356259</v>
      </c>
      <c r="AA438">
        <v>0.34563235061998743</v>
      </c>
      <c r="AB438">
        <v>8.2711422847227419E-4</v>
      </c>
      <c r="AC438">
        <v>0.22515319709863713</v>
      </c>
      <c r="AD438">
        <v>0.92107679213502913</v>
      </c>
      <c r="AE438">
        <v>0.12048761552303211</v>
      </c>
      <c r="AF438">
        <v>-1.658148955619969E-4</v>
      </c>
      <c r="AG438">
        <v>9.3703181923417617E-2</v>
      </c>
      <c r="AH438">
        <v>0.50233774419375821</v>
      </c>
      <c r="AI438">
        <v>6.0368496472568804E-2</v>
      </c>
      <c r="AJ438">
        <v>-5.936021517570925E-4</v>
      </c>
      <c r="AK438">
        <v>0.10311661707628303</v>
      </c>
      <c r="AL438">
        <v>0.18052223018453922</v>
      </c>
      <c r="AM438">
        <v>1.6601299199947094E-2</v>
      </c>
      <c r="AN438">
        <v>1.1117337353350467E-4</v>
      </c>
      <c r="AO438">
        <v>2.5560395675122353E-2</v>
      </c>
      <c r="AP438">
        <v>9.8409632018924206E-2</v>
      </c>
      <c r="AQ438">
        <v>1.6412772084492464E-2</v>
      </c>
      <c r="AR438">
        <v>-9.0811874423902002E-5</v>
      </c>
      <c r="AS438">
        <v>4.6168872304358068E-3</v>
      </c>
      <c r="AT438">
        <v>0</v>
      </c>
      <c r="AU438">
        <v>2.331855689493853E-2</v>
      </c>
      <c r="AV438">
        <v>-2.9731831675344891E-4</v>
      </c>
      <c r="AW438">
        <v>1.2201694112527837E-2</v>
      </c>
      <c r="AX438">
        <v>2.6044814183105234</v>
      </c>
      <c r="AY438">
        <v>7.1074645320047591E-2</v>
      </c>
      <c r="AZ438">
        <v>-3.5943083121723609E-4</v>
      </c>
      <c r="BA438">
        <v>0.155902627286096</v>
      </c>
      <c r="BB438">
        <v>0.20074105512643961</v>
      </c>
      <c r="BC438">
        <v>0.33420777931611928</v>
      </c>
      <c r="BD438">
        <v>1.0184697994758088E-3</v>
      </c>
      <c r="BE438">
        <v>0.26663092101611752</v>
      </c>
      <c r="BF438">
        <v>0.19617922954782557</v>
      </c>
      <c r="BG438">
        <v>0.26794695827991122</v>
      </c>
      <c r="BH438">
        <v>-8.5270973235802513E-4</v>
      </c>
      <c r="BI438">
        <v>0.29027058404985645</v>
      </c>
      <c r="BJ438">
        <v>0.43293508367265743</v>
      </c>
      <c r="BK438">
        <v>3.6163940449450462E-2</v>
      </c>
      <c r="BL438">
        <v>-5.3452740265129222E-4</v>
      </c>
      <c r="BM438">
        <v>5.1610046753323188E-2</v>
      </c>
      <c r="BN438">
        <v>0</v>
      </c>
      <c r="BO438">
        <v>-7.485314376839842E-4</v>
      </c>
      <c r="BP438">
        <v>-1.7311202973722853E-4</v>
      </c>
      <c r="BQ438">
        <v>4.9723184020844469E-2</v>
      </c>
      <c r="BR438">
        <v>0.25870244762740235</v>
      </c>
      <c r="BS438">
        <v>0.14573709927453066</v>
      </c>
      <c r="BT438">
        <v>-6.3037965170321475E-4</v>
      </c>
      <c r="BU438">
        <v>0.14541008338308783</v>
      </c>
      <c r="BV438">
        <v>0</v>
      </c>
      <c r="BW438">
        <v>0.35306994604217995</v>
      </c>
      <c r="BX438">
        <v>-1.3308277198871403E-3</v>
      </c>
      <c r="BY438">
        <v>0.4388081101877504</v>
      </c>
      <c r="BZ438">
        <v>0.88665710497981132</v>
      </c>
      <c r="CA438">
        <v>4.2058726982084307E-2</v>
      </c>
      <c r="CB438">
        <v>-8.1263539787091934E-5</v>
      </c>
      <c r="CC438">
        <v>6.074699245361366E-2</v>
      </c>
      <c r="CD438">
        <v>0</v>
      </c>
      <c r="CE438">
        <v>0.16259495342791239</v>
      </c>
      <c r="CF438">
        <v>-1.1351683840723089E-3</v>
      </c>
      <c r="CG438">
        <v>0.24890516458194131</v>
      </c>
      <c r="CH438">
        <v>0</v>
      </c>
      <c r="CI438">
        <v>0.27620667710323538</v>
      </c>
      <c r="CJ438">
        <v>-1.3072110263464518E-4</v>
      </c>
      <c r="CK438">
        <v>0.23329043802161711</v>
      </c>
      <c r="CL438">
        <v>0.37306944286660515</v>
      </c>
      <c r="CM438">
        <v>0.33648871191916885</v>
      </c>
      <c r="CN438">
        <v>6.2931680242721375E-5</v>
      </c>
      <c r="CO438">
        <v>0.33954815469194599</v>
      </c>
      <c r="CP438">
        <v>0</v>
      </c>
      <c r="CQ438">
        <v>0.53394958575724216</v>
      </c>
      <c r="CR438">
        <v>3.8724139873510498E-3</v>
      </c>
      <c r="CS438">
        <v>0.40454431796779006</v>
      </c>
      <c r="CT438">
        <v>0.83847587557421166</v>
      </c>
      <c r="CU438">
        <v>0.58057937888623645</v>
      </c>
      <c r="CV438">
        <v>1.1377889624401734E-3</v>
      </c>
      <c r="CW438">
        <v>0.53040813050768276</v>
      </c>
      <c r="CX438">
        <v>0.25878112648954638</v>
      </c>
      <c r="CY438">
        <v>1.535985391126987E-2</v>
      </c>
      <c r="CZ438">
        <v>-2.1336286837154222E-4</v>
      </c>
      <c r="DA438">
        <v>1.5310814629367123E-2</v>
      </c>
      <c r="DB438">
        <v>0.56793712098559213</v>
      </c>
      <c r="DC438">
        <v>4.1623689553030821E-2</v>
      </c>
      <c r="DD438">
        <v>-2.0595824106308742E-4</v>
      </c>
      <c r="DE438">
        <v>5.5255696433262641E-2</v>
      </c>
      <c r="DF438">
        <v>0.88243399620018514</v>
      </c>
      <c r="DG438">
        <v>1.8615004813103801E-2</v>
      </c>
      <c r="DH438">
        <v>-5.2642831723892318E-4</v>
      </c>
      <c r="DI438">
        <v>6.7583111357900058E-2</v>
      </c>
      <c r="DJ438">
        <v>0.24071284057316805</v>
      </c>
      <c r="DK438">
        <v>9.5645681662679446E-3</v>
      </c>
      <c r="DL438">
        <v>-3.3666668365479982E-4</v>
      </c>
      <c r="DM438">
        <v>3.061817523645886E-2</v>
      </c>
      <c r="DN438">
        <v>0.25305962767379125</v>
      </c>
      <c r="DO438">
        <v>6.0364459081296742E-2</v>
      </c>
      <c r="DP438">
        <v>-4.9831450972410453E-4</v>
      </c>
      <c r="DQ438">
        <v>6.5367169010684942E-2</v>
      </c>
      <c r="DR438">
        <v>0.52145824006913455</v>
      </c>
      <c r="DS438">
        <v>5.8861467755397204E-2</v>
      </c>
      <c r="DT438">
        <v>-9.0319922254808072E-5</v>
      </c>
      <c r="DU438">
        <v>4.487532367601426E-2</v>
      </c>
      <c r="DV438">
        <v>0.59848497669242995</v>
      </c>
      <c r="DW438">
        <v>0.34833625822159536</v>
      </c>
      <c r="DX438">
        <v>-1.5295219891431611E-3</v>
      </c>
      <c r="DY438">
        <v>0.39956932600985379</v>
      </c>
      <c r="DZ438">
        <v>0.25939335211336362</v>
      </c>
      <c r="EA438">
        <v>4.2242699815861788E-4</v>
      </c>
      <c r="EB438">
        <v>-1.1633478815629168E-4</v>
      </c>
      <c r="EC438">
        <v>5.3736343738554071E-3</v>
      </c>
      <c r="ED438">
        <v>0.32856894309371754</v>
      </c>
      <c r="EE438">
        <v>2.1002309207939725E-2</v>
      </c>
      <c r="EF438">
        <v>-3.2447510993801601E-4</v>
      </c>
      <c r="EG438">
        <v>6.7071100646521054E-2</v>
      </c>
      <c r="EH438">
        <v>0.33008826494007387</v>
      </c>
      <c r="EI438">
        <v>0.14180004394881493</v>
      </c>
      <c r="EJ438">
        <v>-4.6475976634980222E-5</v>
      </c>
      <c r="EK438">
        <v>0.21393834866284028</v>
      </c>
      <c r="EL438">
        <v>0</v>
      </c>
      <c r="EM438">
        <v>4.3910017680483394E-2</v>
      </c>
      <c r="EN438">
        <v>-5.7051275329797577E-4</v>
      </c>
      <c r="EO438">
        <v>5.1617729575413787E-2</v>
      </c>
      <c r="EP438">
        <v>0</v>
      </c>
      <c r="EQ438">
        <v>1.4427779818733095E-2</v>
      </c>
      <c r="ER438">
        <v>-1.9912032293276869E-4</v>
      </c>
      <c r="ES438">
        <v>6.3198548289061657E-3</v>
      </c>
      <c r="ET438">
        <v>6.8654626456673515E-2</v>
      </c>
      <c r="EU438">
        <v>2.7508749476936205E-2</v>
      </c>
      <c r="EV438">
        <v>1.5521659762251819E-4</v>
      </c>
      <c r="EW438">
        <v>4.9507183544038554E-2</v>
      </c>
      <c r="EX438">
        <v>1.2951509753151031</v>
      </c>
      <c r="EY438">
        <v>0.16662699804502534</v>
      </c>
      <c r="EZ438">
        <v>-1.7422274811890054E-4</v>
      </c>
      <c r="FA438">
        <v>0.16329355277279611</v>
      </c>
      <c r="FB438">
        <v>0.30912425027768037</v>
      </c>
      <c r="FC438">
        <v>0.82778906633058302</v>
      </c>
      <c r="FD438">
        <v>3.2611808820880951E-3</v>
      </c>
      <c r="FE438">
        <v>0.4869414670893879</v>
      </c>
      <c r="FF438">
        <v>0.33488771097456166</v>
      </c>
      <c r="FG438">
        <v>0.25668667141485363</v>
      </c>
      <c r="FH438">
        <v>3.1395699512780958E-4</v>
      </c>
      <c r="FI438">
        <v>0.15511373354591471</v>
      </c>
      <c r="FJ438">
        <v>0</v>
      </c>
      <c r="FK438">
        <v>9.539579978139176E-2</v>
      </c>
      <c r="FL438">
        <v>-7.6054546225900891E-4</v>
      </c>
      <c r="FM438">
        <v>5.4393939642835204E-2</v>
      </c>
      <c r="FN438">
        <v>0.36131839396683263</v>
      </c>
      <c r="FO438">
        <v>0.51760020892517111</v>
      </c>
      <c r="FP438">
        <v>-2.265643381036556E-4</v>
      </c>
      <c r="FQ438">
        <v>0.43402515077968784</v>
      </c>
      <c r="FR438">
        <v>0</v>
      </c>
      <c r="FS438">
        <v>1.9012521895902736E-3</v>
      </c>
      <c r="FT438">
        <v>-2.1117699137525092E-4</v>
      </c>
      <c r="FU438">
        <v>5.1164353796637778E-3</v>
      </c>
      <c r="FV438">
        <v>0.14113500638321566</v>
      </c>
      <c r="FW438">
        <v>2.4075306310232445E-2</v>
      </c>
      <c r="FX438">
        <v>-3.2658192161477118E-5</v>
      </c>
      <c r="FY438">
        <v>2.7054807276105007E-2</v>
      </c>
      <c r="FZ438">
        <v>0.47887246856829779</v>
      </c>
      <c r="GA438">
        <v>1.517714144784366E-2</v>
      </c>
      <c r="GB438">
        <v>-2.3936397484639006E-4</v>
      </c>
      <c r="GC438">
        <v>4.5845428099629201E-2</v>
      </c>
      <c r="GD438">
        <v>0.61203418686350375</v>
      </c>
      <c r="GE438">
        <v>4.5037309382849042E-2</v>
      </c>
      <c r="GF438">
        <v>-5.5682493624010772E-4</v>
      </c>
      <c r="GG438">
        <v>0.11105368165374378</v>
      </c>
      <c r="GH438">
        <v>0.82628329474962092</v>
      </c>
      <c r="GI438">
        <v>0.53797035945855598</v>
      </c>
      <c r="GJ438">
        <v>4.4308724510739363E-5</v>
      </c>
      <c r="GK438">
        <v>0.52326752982054681</v>
      </c>
      <c r="GL438">
        <v>0.38056903482112681</v>
      </c>
      <c r="GM438">
        <v>2.5052849360649766E-2</v>
      </c>
      <c r="GN438">
        <v>-1.7194235242556265E-4</v>
      </c>
      <c r="GO438">
        <v>4.855451112837967E-2</v>
      </c>
      <c r="GP438">
        <v>0.25267765058553443</v>
      </c>
      <c r="GQ438">
        <v>2.6960340439478165E-2</v>
      </c>
      <c r="GR438">
        <v>-4.0296553783163646E-4</v>
      </c>
      <c r="GS438">
        <v>8.6415383545433225E-2</v>
      </c>
      <c r="GT438">
        <v>0</v>
      </c>
      <c r="GU438">
        <v>3.3521830068963948E-2</v>
      </c>
      <c r="GV438">
        <v>3.2318664601349866E-4</v>
      </c>
      <c r="GW438">
        <v>1.0432859279568963E-2</v>
      </c>
      <c r="GX438">
        <v>0.2150514619527972</v>
      </c>
      <c r="GY438">
        <v>8.4601640291230934E-2</v>
      </c>
      <c r="GZ438">
        <v>2.8617155766677343E-4</v>
      </c>
      <c r="HA438">
        <v>7.0299533975351325E-2</v>
      </c>
      <c r="HB438">
        <v>0.88748424073249532</v>
      </c>
      <c r="HC438">
        <v>0.23303761205121512</v>
      </c>
      <c r="HD438">
        <v>-7.0866971955135566E-4</v>
      </c>
      <c r="HE438">
        <v>0.2193305146094417</v>
      </c>
      <c r="HF438">
        <v>0.11462925870402027</v>
      </c>
      <c r="HG438">
        <v>0.10245312514723233</v>
      </c>
      <c r="HH438">
        <v>-5.8340960889519437E-4</v>
      </c>
      <c r="HI438">
        <v>0.13268991142359315</v>
      </c>
      <c r="HJ438">
        <v>0.35576396773185154</v>
      </c>
      <c r="HK438">
        <v>7.0454082726803369E-2</v>
      </c>
      <c r="HL438">
        <v>-2.2473872390927957E-4</v>
      </c>
      <c r="HM438">
        <v>3.2955539187077186E-2</v>
      </c>
      <c r="HN438">
        <v>0.28647876499040981</v>
      </c>
      <c r="HO438">
        <v>0.21933452276536056</v>
      </c>
      <c r="HP438">
        <v>-6.1650335573046366E-4</v>
      </c>
      <c r="HQ438">
        <v>0.18662783162650326</v>
      </c>
      <c r="HR438">
        <v>0</v>
      </c>
      <c r="HS438">
        <v>0.45432495056725752</v>
      </c>
      <c r="HT438">
        <v>-1.0637985790170894E-3</v>
      </c>
      <c r="HU438">
        <v>0.49675383061785855</v>
      </c>
      <c r="HV438">
        <v>0.37467377353484421</v>
      </c>
      <c r="HW438">
        <v>5.6622349303574994E-2</v>
      </c>
      <c r="HX438">
        <v>-8.6420921913902898E-4</v>
      </c>
      <c r="HY438">
        <v>8.426307128615862E-2</v>
      </c>
      <c r="HZ438">
        <v>0.41890949296436031</v>
      </c>
      <c r="IA438">
        <v>0.39862869425176733</v>
      </c>
      <c r="IB438">
        <v>-1.6188209696868044E-3</v>
      </c>
      <c r="IC438">
        <v>0.45337560799610066</v>
      </c>
      <c r="ID438">
        <v>0.4563132531777308</v>
      </c>
      <c r="IE438">
        <v>7.8491687147684997E-3</v>
      </c>
      <c r="IF438">
        <v>-1.6348416756926725E-4</v>
      </c>
      <c r="IG438">
        <v>2.373598032745811E-2</v>
      </c>
      <c r="IH438">
        <v>0.63614517457151676</v>
      </c>
      <c r="II438">
        <v>5.969496266388595E-2</v>
      </c>
      <c r="IJ438">
        <v>-8.4382686801932904E-4</v>
      </c>
      <c r="IK438">
        <v>0.14440640389647832</v>
      </c>
      <c r="IL438">
        <v>1.2690294305604028</v>
      </c>
      <c r="IM438">
        <v>0.29830298011973411</v>
      </c>
      <c r="IN438">
        <v>8.0844207737543682E-4</v>
      </c>
      <c r="IO438">
        <v>0.28838488648112015</v>
      </c>
      <c r="IP438">
        <v>0.79514424372101755</v>
      </c>
      <c r="IQ438">
        <v>8.0589016315298669E-3</v>
      </c>
      <c r="IR438">
        <v>-3.5989111188222721E-4</v>
      </c>
      <c r="IS438">
        <v>4.6562811122358161E-2</v>
      </c>
      <c r="IT438">
        <v>0.96207113587986282</v>
      </c>
      <c r="IU438">
        <v>4.0434704791629028E-2</v>
      </c>
      <c r="IV438">
        <v>-1.2853668373338275E-3</v>
      </c>
      <c r="IW438">
        <v>0.29577833917520835</v>
      </c>
      <c r="IX438">
        <v>0</v>
      </c>
      <c r="IY438">
        <v>3.8402344864353538E-2</v>
      </c>
      <c r="IZ438">
        <v>-4.9203345042496979E-4</v>
      </c>
      <c r="JA438">
        <v>3.0744892040426137E-2</v>
      </c>
      <c r="JB438">
        <v>0</v>
      </c>
      <c r="JC438">
        <v>2.9980119196861086E-2</v>
      </c>
      <c r="JD438">
        <v>-4.2516218929980259E-4</v>
      </c>
      <c r="JE438">
        <v>3.0787255440377484E-2</v>
      </c>
      <c r="JF438">
        <v>0</v>
      </c>
      <c r="JG438">
        <v>3.560424979541927E-2</v>
      </c>
      <c r="JH438">
        <v>-5.7320341218652395E-4</v>
      </c>
      <c r="JI438">
        <v>6.131028478316549E-2</v>
      </c>
      <c r="JJ438">
        <v>0</v>
      </c>
      <c r="JK438">
        <v>1.932966614968749E-2</v>
      </c>
      <c r="JL438">
        <v>-3.9495857347331896E-4</v>
      </c>
      <c r="JM438">
        <v>1.0014848428389235E-2</v>
      </c>
      <c r="JN438">
        <v>0.73508912936836324</v>
      </c>
      <c r="JO438">
        <v>0.24680024998225938</v>
      </c>
      <c r="JP438">
        <v>-1.8483790295727631E-3</v>
      </c>
      <c r="JQ438">
        <v>0.27642047651845919</v>
      </c>
      <c r="JR438">
        <v>1.9486455269426601</v>
      </c>
      <c r="JS438">
        <v>0.15209109994101144</v>
      </c>
      <c r="JT438">
        <v>-1.537556493419271E-3</v>
      </c>
      <c r="JU438">
        <v>0.23023003784773136</v>
      </c>
      <c r="JV438">
        <v>0.66053130709805408</v>
      </c>
      <c r="JW438">
        <v>0.14573753347486823</v>
      </c>
      <c r="JX438">
        <v>4.2493182684319892E-4</v>
      </c>
      <c r="JY438">
        <v>0.13602989065406818</v>
      </c>
      <c r="JZ438">
        <v>1.5364152028097633</v>
      </c>
      <c r="KA438">
        <v>5.1024877150932881E-2</v>
      </c>
      <c r="KB438">
        <v>1.2208665050227946E-3</v>
      </c>
      <c r="KC438">
        <v>3.6441610592124682E-2</v>
      </c>
      <c r="KD438">
        <v>0.14951048247478393</v>
      </c>
      <c r="KE438">
        <v>1.2020834217911038E-2</v>
      </c>
      <c r="KF438">
        <v>-6.0280329328131516E-5</v>
      </c>
      <c r="KG438">
        <v>2.6262344297426406E-3</v>
      </c>
      <c r="KH438">
        <v>0.30958842422500465</v>
      </c>
      <c r="KI438">
        <v>0.16133552943334892</v>
      </c>
      <c r="KJ438">
        <v>-1.2147653361073746E-3</v>
      </c>
      <c r="KK438">
        <v>0.17314913729230816</v>
      </c>
      <c r="KL438">
        <v>0.81301692526652825</v>
      </c>
      <c r="KM438">
        <v>7.3244907677256541E-2</v>
      </c>
      <c r="KN438">
        <v>8.6274595312251515E-5</v>
      </c>
      <c r="KO438">
        <v>9.8663114625444165E-2</v>
      </c>
      <c r="KP438">
        <v>0.49735178279844749</v>
      </c>
      <c r="KQ438">
        <v>0.323331302100272</v>
      </c>
      <c r="KR438">
        <v>8.7249004134471537E-4</v>
      </c>
      <c r="KS438">
        <v>0.27578025496276948</v>
      </c>
      <c r="KT438">
        <v>0.78804732432634839</v>
      </c>
      <c r="KU438">
        <v>7.0880523622696479E-2</v>
      </c>
      <c r="KV438">
        <v>-2.233571785821667E-4</v>
      </c>
      <c r="KW438">
        <v>0.1410970910891928</v>
      </c>
      <c r="KX438">
        <v>0.50854367869417549</v>
      </c>
      <c r="KY438">
        <v>0.41684636075410786</v>
      </c>
      <c r="KZ438">
        <v>2.1789149543238596E-3</v>
      </c>
      <c r="LA438">
        <v>0.41220846548067347</v>
      </c>
      <c r="LB438">
        <v>1.3359018099868836</v>
      </c>
      <c r="LC438">
        <v>0.12712585368572155</v>
      </c>
      <c r="LD438">
        <v>-1.3413227780696467E-3</v>
      </c>
      <c r="LE438">
        <v>0.36289245517648172</v>
      </c>
      <c r="LF438">
        <v>1.0710355710932165</v>
      </c>
      <c r="LG438">
        <v>8.0015576207957503E-2</v>
      </c>
      <c r="LH438">
        <v>-5.9101293616448775E-4</v>
      </c>
      <c r="LI438">
        <v>0.16996322726913302</v>
      </c>
      <c r="LJ438">
        <v>1.0252641532832447</v>
      </c>
      <c r="LK438">
        <v>0.25159539131554082</v>
      </c>
      <c r="LL438">
        <v>-6.6716978393602559E-4</v>
      </c>
      <c r="LM438">
        <v>0.26872981222011022</v>
      </c>
      <c r="LN438">
        <v>0</v>
      </c>
      <c r="LO438">
        <v>0.25603972234278399</v>
      </c>
      <c r="LP438">
        <v>8.6394998440691712E-4</v>
      </c>
      <c r="LQ438">
        <v>0.17743282075515132</v>
      </c>
      <c r="LR438">
        <v>0</v>
      </c>
      <c r="LS438">
        <v>0.20086868181997619</v>
      </c>
      <c r="LT438">
        <v>-9.5804976056289499E-4</v>
      </c>
      <c r="LU438">
        <v>0.1935926019401164</v>
      </c>
      <c r="LV438">
        <v>0.47404582301200476</v>
      </c>
      <c r="LW438">
        <v>7.98967292388163E-2</v>
      </c>
      <c r="LX438">
        <v>-9.0715078528031247E-4</v>
      </c>
      <c r="LY438">
        <v>0.11327627315632777</v>
      </c>
      <c r="LZ438">
        <v>0.17981642451002738</v>
      </c>
      <c r="MA438">
        <v>2.9562132563617123E-2</v>
      </c>
      <c r="MB438">
        <v>-3.2476949000995707E-4</v>
      </c>
      <c r="MC438">
        <v>1.8314668636975128E-2</v>
      </c>
      <c r="MD438">
        <v>0.22614069250630317</v>
      </c>
      <c r="ME438">
        <v>0.35899050804368471</v>
      </c>
      <c r="MF438">
        <v>-7.1358541742789778E-4</v>
      </c>
      <c r="MG438">
        <v>0.34950899460591123</v>
      </c>
      <c r="MH438">
        <v>1.0052290466609923</v>
      </c>
      <c r="MI438">
        <v>0.11203076078765004</v>
      </c>
      <c r="MJ438">
        <v>-1.7421588851197524E-5</v>
      </c>
      <c r="MK438">
        <v>8.3220363728133753E-2</v>
      </c>
      <c r="ML438">
        <v>0.1204840651192466</v>
      </c>
      <c r="MM438">
        <v>6.2199536134140129E-2</v>
      </c>
      <c r="MN438">
        <v>-8.4837613446044665E-4</v>
      </c>
      <c r="MO438">
        <v>0.17385150458831933</v>
      </c>
      <c r="MP438">
        <v>0.22549029703227969</v>
      </c>
      <c r="MQ438">
        <v>1.5249835754189702E-2</v>
      </c>
      <c r="MR438">
        <v>-1.4968252322355812E-4</v>
      </c>
      <c r="MS438">
        <v>2.9076150309928259E-2</v>
      </c>
      <c r="MT438">
        <v>0.10556856592261105</v>
      </c>
      <c r="MU438">
        <v>5.3537204440650597E-2</v>
      </c>
      <c r="MV438">
        <v>-3.9070265040512932E-4</v>
      </c>
      <c r="MW438">
        <v>3.6086180090338808E-2</v>
      </c>
      <c r="MX438">
        <v>1.4970472123946394</v>
      </c>
      <c r="MY438">
        <v>2.5262005600578254E-2</v>
      </c>
      <c r="MZ438">
        <v>5.7539210819967182E-5</v>
      </c>
      <c r="NA438">
        <v>5.9276587233990298E-2</v>
      </c>
      <c r="NB438">
        <v>0.40492535061843277</v>
      </c>
      <c r="NC438">
        <v>0.60522314930672394</v>
      </c>
      <c r="ND438">
        <v>-2.3941081856189809E-3</v>
      </c>
      <c r="NE438">
        <v>0.33868178042528174</v>
      </c>
      <c r="NF438">
        <v>2.5937506117001212</v>
      </c>
      <c r="NG438">
        <v>0.40891456286023004</v>
      </c>
      <c r="NH438">
        <v>-1.0682872099054134E-3</v>
      </c>
      <c r="NI438">
        <v>0.38444370256023042</v>
      </c>
      <c r="NJ438">
        <v>0</v>
      </c>
      <c r="NK438">
        <v>0.43038592577948259</v>
      </c>
      <c r="NL438">
        <v>-1.7434295398005632E-4</v>
      </c>
      <c r="NM438">
        <v>0.41461561398722346</v>
      </c>
      <c r="NN438">
        <v>0.92349581430729399</v>
      </c>
      <c r="NO438">
        <v>0.42602767778790546</v>
      </c>
      <c r="NP438">
        <v>9.6203743778783388E-4</v>
      </c>
      <c r="NQ438">
        <v>0.29632052414779886</v>
      </c>
      <c r="NR438">
        <v>0.77970439554436111</v>
      </c>
      <c r="NS438">
        <v>8.1388183281804097E-2</v>
      </c>
      <c r="NT438">
        <v>-8.7458230881730176E-6</v>
      </c>
      <c r="NU438">
        <v>6.9053209929866105E-2</v>
      </c>
      <c r="NV438">
        <v>0</v>
      </c>
      <c r="NW438">
        <v>2.1880643019286956E-2</v>
      </c>
      <c r="NX438">
        <v>-2.9395154292556868E-4</v>
      </c>
      <c r="NY438">
        <v>1.5653765538068541E-2</v>
      </c>
      <c r="NZ438">
        <v>0.17595938091343319</v>
      </c>
      <c r="OA438">
        <v>2.9994603585099703E-2</v>
      </c>
      <c r="OB438">
        <v>2.2537132958758905E-4</v>
      </c>
      <c r="OC438">
        <v>5.5062302564013203E-3</v>
      </c>
      <c r="OD438">
        <v>0.31810659201440306</v>
      </c>
      <c r="OE438">
        <v>0.10342180858159734</v>
      </c>
      <c r="OF438">
        <v>1.3649597432782091E-4</v>
      </c>
      <c r="OG438">
        <v>0.10076426947123926</v>
      </c>
      <c r="OH438">
        <v>0</v>
      </c>
      <c r="OI438">
        <v>4.3348831519175283E-2</v>
      </c>
      <c r="OJ438">
        <v>6.9270511530880661E-5</v>
      </c>
      <c r="OK438">
        <v>3.5898496430411556E-2</v>
      </c>
      <c r="OL438">
        <v>0.45745999576726887</v>
      </c>
      <c r="OM438">
        <v>4.7409143444968625E-2</v>
      </c>
      <c r="ON438">
        <v>-3.4470515114972029E-4</v>
      </c>
      <c r="OO438">
        <v>4.0719846511126305E-2</v>
      </c>
      <c r="OP438">
        <v>0.58360809114362944</v>
      </c>
      <c r="OQ438">
        <v>0.10180216317478516</v>
      </c>
      <c r="OR438">
        <v>-5.6276745251566127E-4</v>
      </c>
      <c r="OS438">
        <v>8.6059600585777413E-2</v>
      </c>
      <c r="OT438">
        <v>0</v>
      </c>
      <c r="OU438">
        <v>3.6664253699518673E-2</v>
      </c>
      <c r="OV438">
        <v>-8.1713451140515809E-5</v>
      </c>
      <c r="OW438">
        <v>1.0218906814115612E-2</v>
      </c>
      <c r="OX438">
        <v>0</v>
      </c>
      <c r="OY438">
        <v>3.7447415294009419E-2</v>
      </c>
      <c r="OZ438">
        <v>1.9516898542875143E-5</v>
      </c>
      <c r="PA438">
        <v>1.1549645669147393E-2</v>
      </c>
      <c r="PB438">
        <v>0.5726812408055072</v>
      </c>
      <c r="PC438">
        <v>3.3194945980250801E-2</v>
      </c>
      <c r="PD438">
        <v>-1.6709004012416959E-4</v>
      </c>
      <c r="PE438">
        <v>3.8712600473055289E-2</v>
      </c>
      <c r="PF438">
        <v>0.45960845413088358</v>
      </c>
      <c r="PG438">
        <v>2.4754611901955079E-2</v>
      </c>
      <c r="PH438">
        <v>-2.5792147833782626E-4</v>
      </c>
      <c r="PI438">
        <v>1.0132822514860355E-2</v>
      </c>
      <c r="PJ438">
        <v>0.28686041168572085</v>
      </c>
      <c r="PK438">
        <v>0.35547701329650688</v>
      </c>
      <c r="PL438">
        <v>-3.4626179121550419E-3</v>
      </c>
      <c r="PM438">
        <v>0.28829944668782809</v>
      </c>
      <c r="PN438">
        <v>0.16168418237294377</v>
      </c>
      <c r="PO438">
        <v>0.14324758548367122</v>
      </c>
      <c r="PP438">
        <v>-7.197909781337219E-4</v>
      </c>
      <c r="PQ438">
        <v>0.30469837824306473</v>
      </c>
      <c r="PR438">
        <v>0.24157697653662952</v>
      </c>
      <c r="PS438">
        <v>5.0514262452943597E-2</v>
      </c>
      <c r="PT438">
        <v>1.1757118998480135E-4</v>
      </c>
      <c r="PU438">
        <v>2.9492847539366242E-2</v>
      </c>
      <c r="PV438">
        <v>0.79984056762275979</v>
      </c>
      <c r="PW438">
        <v>2.789695532883129E-2</v>
      </c>
      <c r="PX438">
        <v>3.4387849699522497E-4</v>
      </c>
      <c r="PY438">
        <v>6.0206130870303395E-2</v>
      </c>
      <c r="PZ438">
        <v>0.26157700973539255</v>
      </c>
      <c r="QA438">
        <v>0.14858162111301304</v>
      </c>
      <c r="QB438">
        <v>-1.2108490722693554E-3</v>
      </c>
      <c r="QC438">
        <v>0.44473923046322072</v>
      </c>
      <c r="QD438">
        <v>0</v>
      </c>
      <c r="QE438">
        <v>0.19064795154301464</v>
      </c>
      <c r="QF438">
        <v>-4.596663153377557E-4</v>
      </c>
      <c r="QG438">
        <v>0.17361256867253028</v>
      </c>
      <c r="QH438">
        <v>0</v>
      </c>
      <c r="QI438">
        <v>7.5723697651933972E-2</v>
      </c>
      <c r="QJ438">
        <v>-6.4158884834054257E-4</v>
      </c>
      <c r="QK438">
        <v>0.12039023573095582</v>
      </c>
      <c r="QL438">
        <v>0.50164702204180522</v>
      </c>
      <c r="QM438">
        <v>0.47307240942941692</v>
      </c>
      <c r="QN438">
        <v>-3.8061990752293441E-4</v>
      </c>
      <c r="QO438">
        <v>0.50772192996956078</v>
      </c>
      <c r="QP438">
        <v>1.6892206379994661</v>
      </c>
      <c r="QQ438">
        <v>0.13386322399345346</v>
      </c>
      <c r="QR438">
        <v>-1.6962995307548206E-3</v>
      </c>
      <c r="QS438">
        <v>0.2095234498947712</v>
      </c>
      <c r="QT438">
        <v>0.45581297428817924</v>
      </c>
      <c r="QU438">
        <v>5.8492411276928065E-2</v>
      </c>
      <c r="QV438">
        <v>-3.825905918907469E-4</v>
      </c>
      <c r="QW438">
        <v>5.6556208388597651E-2</v>
      </c>
      <c r="QX438">
        <v>1.035636323813192</v>
      </c>
      <c r="QY438">
        <v>8.2575356340404027E-2</v>
      </c>
      <c r="QZ438">
        <v>-1.5955835230851091E-3</v>
      </c>
      <c r="RA438">
        <v>0.1981700800516368</v>
      </c>
      <c r="RB438">
        <v>0.61355323971672604</v>
      </c>
      <c r="RC438">
        <v>5.7304423412405117E-2</v>
      </c>
      <c r="RD438">
        <v>-5.3588673483155862E-4</v>
      </c>
      <c r="RE438">
        <v>5.2549517007256852E-2</v>
      </c>
      <c r="RF438">
        <v>0.48713585597931985</v>
      </c>
      <c r="RG438">
        <v>0.24978226161178999</v>
      </c>
      <c r="RH438">
        <v>3.5071250425321149E-4</v>
      </c>
      <c r="RI438">
        <v>0.21891332665733948</v>
      </c>
      <c r="RJ438">
        <v>0.57726936028866604</v>
      </c>
      <c r="RK438">
        <v>0.21106961420316592</v>
      </c>
      <c r="RL438">
        <v>-1.8463042931046536E-3</v>
      </c>
      <c r="RM438">
        <v>0.23682154244928283</v>
      </c>
      <c r="RN438">
        <v>1.1257920552994662</v>
      </c>
      <c r="RO438">
        <v>0.34065102641412126</v>
      </c>
      <c r="RP438">
        <v>-1.9167970281020106E-3</v>
      </c>
      <c r="RQ438">
        <v>0.38964771691824085</v>
      </c>
      <c r="RR438">
        <v>0.26377455794896087</v>
      </c>
      <c r="RS438">
        <v>0.1453128223615347</v>
      </c>
      <c r="RT438">
        <v>-6.829376995714278E-4</v>
      </c>
      <c r="RU438">
        <v>0.21208960086390877</v>
      </c>
      <c r="RV438">
        <v>0.57974332122167305</v>
      </c>
      <c r="RW438">
        <v>2.8004508672442283E-2</v>
      </c>
      <c r="RX438">
        <v>-2.4417619065559713E-4</v>
      </c>
      <c r="RY438">
        <v>5.686421271153138E-2</v>
      </c>
      <c r="RZ438">
        <v>1.750520987748813</v>
      </c>
      <c r="SA438">
        <v>0.11677351297344843</v>
      </c>
      <c r="SB438">
        <v>-8.3728295072239888E-4</v>
      </c>
      <c r="SC438">
        <v>0.19239599595330362</v>
      </c>
      <c r="SD438">
        <v>0.87869075379594308</v>
      </c>
      <c r="SE438">
        <v>2.8833914036271849E-2</v>
      </c>
      <c r="SF438">
        <v>-8.54776354110314E-4</v>
      </c>
      <c r="SG438">
        <v>9.7015247806779795E-2</v>
      </c>
      <c r="SH438">
        <v>0</v>
      </c>
      <c r="SI438">
        <v>5.352353991638923E-2</v>
      </c>
      <c r="SJ438">
        <v>1.1653623753448593E-4</v>
      </c>
      <c r="SK438">
        <v>1.5157828454298795E-2</v>
      </c>
      <c r="SL438">
        <v>0</v>
      </c>
      <c r="SM438">
        <v>0.39283437828437517</v>
      </c>
      <c r="SN438">
        <v>-1.6037255205326375E-3</v>
      </c>
      <c r="SO438">
        <v>0.2689585754705166</v>
      </c>
      <c r="SP438">
        <v>0.21226824518428386</v>
      </c>
      <c r="SQ438">
        <v>0.22927774038036144</v>
      </c>
      <c r="SR438">
        <v>-1.2142940592832024E-3</v>
      </c>
      <c r="SS438">
        <v>0.25170266219456838</v>
      </c>
      <c r="ST438">
        <v>0.7031328693669836</v>
      </c>
      <c r="SU438">
        <v>0.54604904877298555</v>
      </c>
      <c r="SV438">
        <v>5.5414255050684224E-4</v>
      </c>
      <c r="SW438">
        <v>0.5135946722025384</v>
      </c>
      <c r="SX438">
        <v>0.44084074217783481</v>
      </c>
      <c r="SY438">
        <v>0.17888722267050239</v>
      </c>
      <c r="SZ438">
        <v>6.6262720397354655E-4</v>
      </c>
      <c r="TA438">
        <v>0.15486183443590776</v>
      </c>
      <c r="TB438">
        <v>0.62139646221294409</v>
      </c>
      <c r="TC438">
        <v>1.5539974809536419E-2</v>
      </c>
      <c r="TD438">
        <v>-5.6953850636638249E-4</v>
      </c>
      <c r="TE438">
        <v>3.6286466154807739E-2</v>
      </c>
      <c r="TF438">
        <v>0</v>
      </c>
      <c r="TG438">
        <v>3.1460285636992442E-2</v>
      </c>
      <c r="TH438">
        <v>-3.3149369940430924E-4</v>
      </c>
      <c r="TI438">
        <v>1.7068453434548402E-2</v>
      </c>
      <c r="TJ438">
        <v>0.21724192680587387</v>
      </c>
      <c r="TK438">
        <v>2.357828221230876E-2</v>
      </c>
      <c r="TL438">
        <v>-6.9230128822421453E-5</v>
      </c>
      <c r="TM438">
        <v>1.3642934184901177E-2</v>
      </c>
      <c r="TN438">
        <v>1.0509282766675776</v>
      </c>
      <c r="TO438">
        <v>0.18095205374778847</v>
      </c>
      <c r="TP438">
        <v>9.1908993232428689E-4</v>
      </c>
      <c r="TQ438">
        <v>0.1558752191489407</v>
      </c>
      <c r="TR438">
        <v>0</v>
      </c>
      <c r="TS438">
        <v>0.18199967724744281</v>
      </c>
      <c r="TT438">
        <v>-1.0112803995570849E-3</v>
      </c>
      <c r="TU438">
        <v>0.24504927653366496</v>
      </c>
      <c r="TV438">
        <v>0.4171316687875663</v>
      </c>
      <c r="TW438">
        <v>1.6139365157554462E-2</v>
      </c>
      <c r="TX438">
        <v>-2.3578896066530394E-4</v>
      </c>
      <c r="TY438">
        <v>3.9353336367813255E-2</v>
      </c>
      <c r="TZ438">
        <v>0.71197992419709633</v>
      </c>
      <c r="UA438">
        <v>0.3329358912811386</v>
      </c>
      <c r="UB438">
        <v>2.4823065321633669E-3</v>
      </c>
      <c r="UC438">
        <v>0.32548413543940846</v>
      </c>
      <c r="UD438">
        <v>0</v>
      </c>
      <c r="UE438">
        <v>8.4758190775196737E-3</v>
      </c>
      <c r="UF438">
        <v>-2.1441393648931046E-4</v>
      </c>
      <c r="UG438">
        <v>2.037316059998346E-2</v>
      </c>
      <c r="UH438">
        <v>0.51592871063620638</v>
      </c>
      <c r="UI438">
        <v>0.16003271866687574</v>
      </c>
      <c r="UJ438">
        <v>-1.2835628654097092E-3</v>
      </c>
      <c r="UK438">
        <v>0.24038628922507571</v>
      </c>
      <c r="UL438">
        <v>1.2440160997916865</v>
      </c>
      <c r="UM438">
        <v>0.29623447777462558</v>
      </c>
      <c r="UN438">
        <v>-1.879740928271199E-3</v>
      </c>
      <c r="UO438">
        <v>0.30252355110698892</v>
      </c>
      <c r="UP438">
        <v>1.2184064934586745</v>
      </c>
      <c r="UQ438">
        <v>0.29135633872668554</v>
      </c>
      <c r="UR438">
        <v>-9.2285862567689856E-4</v>
      </c>
      <c r="US438">
        <v>0.42183773716546608</v>
      </c>
      <c r="UT438">
        <v>0.38563351725046241</v>
      </c>
      <c r="UU438">
        <v>0.23333725933345503</v>
      </c>
      <c r="UV438">
        <v>-2.5984772884047628E-3</v>
      </c>
      <c r="UW438">
        <v>0.24946206417452391</v>
      </c>
      <c r="UX438">
        <v>0.32954319791833359</v>
      </c>
      <c r="UY438">
        <v>1.6292311989744696E-2</v>
      </c>
      <c r="UZ438">
        <v>-2.2248484028024727E-4</v>
      </c>
      <c r="VA438">
        <v>7.2483716049115271E-2</v>
      </c>
      <c r="VB438">
        <v>0</v>
      </c>
      <c r="VC438">
        <v>7.8998433227275455E-2</v>
      </c>
      <c r="VD438">
        <v>-1.0597139412829297E-3</v>
      </c>
      <c r="VE438">
        <v>0.15121940998094982</v>
      </c>
      <c r="VF438">
        <v>0</v>
      </c>
      <c r="VG438">
        <v>0.53702457346363286</v>
      </c>
      <c r="VH438">
        <v>-3.4321749581134374E-4</v>
      </c>
      <c r="VI438">
        <v>0.4275523134876496</v>
      </c>
      <c r="VJ438">
        <v>0.22413161203452783</v>
      </c>
      <c r="VK438">
        <v>9.3411068831370341E-3</v>
      </c>
      <c r="VL438">
        <v>-2.1735354839941352E-4</v>
      </c>
      <c r="VM438">
        <v>2.606843222801861E-2</v>
      </c>
      <c r="VN438">
        <v>0</v>
      </c>
      <c r="VO438">
        <v>0.36787585536359269</v>
      </c>
      <c r="VP438">
        <v>-2.583622165398172E-3</v>
      </c>
      <c r="VQ438">
        <v>0.40563336866622157</v>
      </c>
      <c r="VR438">
        <v>0.37589028031207722</v>
      </c>
      <c r="VS438">
        <v>0.29172038167611397</v>
      </c>
      <c r="VT438">
        <v>4.9296861566898692E-4</v>
      </c>
      <c r="VU438">
        <v>0.26965692800962793</v>
      </c>
      <c r="VV438">
        <v>0.52460155240274919</v>
      </c>
      <c r="VW438">
        <v>0.34447248390344748</v>
      </c>
      <c r="VX438">
        <v>-1.1169091665428088E-3</v>
      </c>
      <c r="VY438">
        <v>0.36489325900612557</v>
      </c>
      <c r="VZ438">
        <v>0.65935293685060481</v>
      </c>
      <c r="WA438">
        <v>6.9917491655534583E-2</v>
      </c>
      <c r="WB438">
        <v>-8.575438045525936E-4</v>
      </c>
      <c r="WC438">
        <v>0.1201182173689713</v>
      </c>
      <c r="WD438">
        <v>0</v>
      </c>
      <c r="WE438">
        <v>5.7432994927949701E-3</v>
      </c>
      <c r="WF438">
        <v>-2.3642156358634811E-4</v>
      </c>
      <c r="WG438">
        <v>2.5560556642918873E-3</v>
      </c>
      <c r="WH438">
        <v>0</v>
      </c>
      <c r="WI438">
        <v>0.22608918302940442</v>
      </c>
      <c r="WJ438">
        <v>-1.109427247421644E-3</v>
      </c>
      <c r="WK438">
        <v>0.3764604939416521</v>
      </c>
      <c r="WL438">
        <v>0</v>
      </c>
      <c r="WM438">
        <v>0.3075303360069136</v>
      </c>
      <c r="WN438">
        <v>-2.5956010675115749E-4</v>
      </c>
      <c r="WO438">
        <v>0.3760103249996804</v>
      </c>
      <c r="WP438">
        <v>0</v>
      </c>
      <c r="WQ438">
        <v>0.51493603992888692</v>
      </c>
      <c r="WR438">
        <v>-2.931281623351505E-3</v>
      </c>
      <c r="WS438">
        <v>0.50090274756958009</v>
      </c>
      <c r="WT438">
        <v>0.50903076554308702</v>
      </c>
      <c r="WU438">
        <v>3.8321979837784445E-2</v>
      </c>
      <c r="WV438">
        <v>-6.5324017742850632E-5</v>
      </c>
      <c r="WW438">
        <v>3.5233364986694896E-2</v>
      </c>
      <c r="WX438">
        <v>0.53134733203848361</v>
      </c>
      <c r="WY438">
        <v>0.29224021769982</v>
      </c>
      <c r="WZ438">
        <v>-2.1903269965381118E-3</v>
      </c>
      <c r="XA438">
        <v>0.34893645239089532</v>
      </c>
      <c r="XB438">
        <v>1.3238885090775818</v>
      </c>
      <c r="XC438">
        <v>0.10829819512775449</v>
      </c>
      <c r="XD438">
        <v>-1.3160023563629295E-3</v>
      </c>
      <c r="XE438">
        <v>0.11717519541439933</v>
      </c>
      <c r="XF438">
        <v>0</v>
      </c>
      <c r="XG438">
        <v>3.3609016186517841E-2</v>
      </c>
      <c r="XH438">
        <v>-7.0607343864440529E-4</v>
      </c>
      <c r="XI438">
        <v>7.0302750011168605E-2</v>
      </c>
      <c r="XJ438">
        <v>0.50719027634950287</v>
      </c>
      <c r="XK438">
        <v>1.1306599371939265E-2</v>
      </c>
      <c r="XL438">
        <v>-4.9739846956529E-4</v>
      </c>
      <c r="XM438">
        <v>7.1995303826899892E-2</v>
      </c>
      <c r="XN438">
        <v>0</v>
      </c>
      <c r="XO438">
        <v>0.1061702351116573</v>
      </c>
      <c r="XP438">
        <v>-1.1282322221892863E-3</v>
      </c>
      <c r="XQ438">
        <v>0.12791116917706269</v>
      </c>
      <c r="XR438">
        <v>1.1477263222665148</v>
      </c>
      <c r="XS438">
        <v>6.3521415147596766E-2</v>
      </c>
      <c r="XT438">
        <v>-1.1775103866304452E-3</v>
      </c>
      <c r="XU438">
        <v>0.1194153678721754</v>
      </c>
      <c r="XV438">
        <v>0</v>
      </c>
      <c r="XW438">
        <v>0.74455363722098566</v>
      </c>
      <c r="XX438">
        <v>-2.7686598010196145E-3</v>
      </c>
      <c r="XY438">
        <v>0.619057405788208</v>
      </c>
      <c r="XZ438">
        <v>0.22531332190484124</v>
      </c>
      <c r="YA438">
        <v>4.9752084792878327E-2</v>
      </c>
      <c r="YB438">
        <v>-5.7323656498464107E-4</v>
      </c>
      <c r="YC438">
        <v>2.2089269367514416E-2</v>
      </c>
      <c r="YD438">
        <v>0.42042445967332526</v>
      </c>
      <c r="YE438">
        <v>3.5130160211904668E-2</v>
      </c>
      <c r="YF438">
        <v>-3.1877762174374992E-4</v>
      </c>
      <c r="YG438">
        <v>3.0549696711386874E-2</v>
      </c>
      <c r="YH438">
        <v>0.55967734707693417</v>
      </c>
      <c r="YI438">
        <v>0.25553965437543652</v>
      </c>
      <c r="YJ438">
        <v>4.5904722091542595E-4</v>
      </c>
      <c r="YK438">
        <v>0.21584645624083998</v>
      </c>
      <c r="YL438">
        <v>0</v>
      </c>
      <c r="YM438">
        <v>3.5482793700143393E-2</v>
      </c>
      <c r="YN438">
        <v>-2.5716659641235112E-4</v>
      </c>
      <c r="YO438">
        <v>5.0681936177472582E-2</v>
      </c>
      <c r="YP438">
        <v>0.46713691273064772</v>
      </c>
      <c r="YQ438">
        <v>0.23933025724476273</v>
      </c>
      <c r="YR438">
        <v>-4.9775648602881802E-4</v>
      </c>
      <c r="YS438">
        <v>0.44614161946995723</v>
      </c>
      <c r="YT438">
        <v>0.65291343155956072</v>
      </c>
      <c r="YU438">
        <v>0.20218753750370441</v>
      </c>
      <c r="YV438">
        <v>-3.0115201082098029E-4</v>
      </c>
      <c r="YW438">
        <v>0.17705571657986363</v>
      </c>
      <c r="YX438">
        <v>0.75271711942868258</v>
      </c>
      <c r="YY438">
        <v>0.25147697532854285</v>
      </c>
      <c r="YZ438">
        <v>-1.6859620007740302E-3</v>
      </c>
      <c r="ZA438">
        <v>0.29839287829504874</v>
      </c>
      <c r="ZB438">
        <v>0</v>
      </c>
      <c r="ZC438">
        <v>0.21795162610413696</v>
      </c>
      <c r="ZD438">
        <v>6.8267634023152796E-4</v>
      </c>
      <c r="ZE438">
        <v>0.1616749578767708</v>
      </c>
      <c r="ZF438">
        <v>1.2570710141613597</v>
      </c>
      <c r="ZG438">
        <v>0.42450789394256372</v>
      </c>
      <c r="ZH438">
        <v>1.3523240004445834E-3</v>
      </c>
      <c r="ZI438">
        <v>0.4195081208716423</v>
      </c>
      <c r="ZJ438">
        <v>0.57344415983503838</v>
      </c>
      <c r="ZK438">
        <v>2.1221144764963163E-2</v>
      </c>
      <c r="ZL438">
        <v>-5.681945733066495E-4</v>
      </c>
      <c r="ZM438">
        <v>4.6834205085781143E-2</v>
      </c>
      <c r="ZN438">
        <v>0.4770197188964066</v>
      </c>
      <c r="ZO438">
        <v>6.2856082038546313E-2</v>
      </c>
      <c r="ZP438">
        <v>-5.7188891311300307E-4</v>
      </c>
      <c r="ZQ438">
        <v>9.6279028475465128E-2</v>
      </c>
      <c r="ZR438">
        <v>0.99006793214061584</v>
      </c>
      <c r="ZS438">
        <v>0.19274920556584138</v>
      </c>
      <c r="ZT438">
        <v>-6.7712030962694704E-4</v>
      </c>
      <c r="ZU438">
        <v>0.19047112476304706</v>
      </c>
      <c r="ZV438">
        <v>2.1057926160579363</v>
      </c>
      <c r="ZW438">
        <v>0.36062550056237824</v>
      </c>
      <c r="ZX438">
        <v>-2.573805647394593E-3</v>
      </c>
      <c r="ZY438">
        <v>0.33699150968596903</v>
      </c>
      <c r="ZZ438">
        <v>0</v>
      </c>
      <c r="AAA438">
        <v>0.30179041083649399</v>
      </c>
      <c r="AAB438">
        <v>-9.3714765957016502E-4</v>
      </c>
      <c r="AAC438">
        <v>0.39659649016756493</v>
      </c>
      <c r="AAD438">
        <v>0.22460084883025766</v>
      </c>
      <c r="AAE438">
        <v>0.2112735057545235</v>
      </c>
      <c r="AAF438">
        <v>3.953181200573771E-4</v>
      </c>
      <c r="AAG438">
        <v>0.18257304326514132</v>
      </c>
      <c r="AAH438">
        <v>0</v>
      </c>
      <c r="AAI438">
        <v>3.886188525887118E-2</v>
      </c>
      <c r="AAJ438">
        <v>3.5095714940331708E-4</v>
      </c>
      <c r="AAK438">
        <v>3.0305658031919289E-2</v>
      </c>
      <c r="AAL438">
        <v>0</v>
      </c>
      <c r="AAM438">
        <v>1.6281571306294013E-2</v>
      </c>
      <c r="AAN438">
        <v>3.9079260131506006E-5</v>
      </c>
      <c r="AAO438">
        <v>2.1656407569844013E-3</v>
      </c>
      <c r="AAP438">
        <v>0.81884274547150604</v>
      </c>
      <c r="AAQ438">
        <v>1.4795388200602949E-2</v>
      </c>
      <c r="AAR438">
        <v>-5.4225864749566974E-5</v>
      </c>
      <c r="AAS438">
        <v>4.3526316311454212E-2</v>
      </c>
      <c r="AAT438">
        <v>0</v>
      </c>
      <c r="AAU438">
        <v>1.009731076728268E-2</v>
      </c>
      <c r="AAV438">
        <v>-1.4422701682691261E-4</v>
      </c>
      <c r="AAW438">
        <v>2.4529130189661665E-2</v>
      </c>
      <c r="AAX438">
        <v>0.68962221380637889</v>
      </c>
      <c r="AAY438">
        <v>4.7364440350918739E-2</v>
      </c>
      <c r="AAZ438">
        <v>-5.5180723634505277E-4</v>
      </c>
      <c r="ABA438">
        <v>5.7318154682867266E-2</v>
      </c>
      <c r="ABB438">
        <v>0.92291711703233881</v>
      </c>
      <c r="ABC438">
        <v>7.5900301933504569E-2</v>
      </c>
      <c r="ABD438">
        <v>-7.8560400958941582E-4</v>
      </c>
      <c r="ABE438">
        <v>0.1514067297084826</v>
      </c>
      <c r="ABF438">
        <v>0.61674623646677995</v>
      </c>
      <c r="ABG438">
        <v>0.18742758213332364</v>
      </c>
      <c r="ABH438">
        <v>1.2273656801582987E-4</v>
      </c>
      <c r="ABI438">
        <v>0.14456369921227805</v>
      </c>
      <c r="ABJ438">
        <v>0</v>
      </c>
      <c r="ABK438">
        <v>0.35193819987131403</v>
      </c>
      <c r="ABL438">
        <v>-6.928064025175948E-4</v>
      </c>
      <c r="ABM438">
        <v>0.29752881927522307</v>
      </c>
      <c r="ABN438">
        <v>0.35730283505922666</v>
      </c>
      <c r="ABO438">
        <v>5.2344655044843487E-2</v>
      </c>
      <c r="ABP438">
        <v>5.8374554037267411E-4</v>
      </c>
      <c r="ABQ438">
        <v>6.0362688041378398E-2</v>
      </c>
      <c r="ABR438">
        <v>0.46208073044438847</v>
      </c>
      <c r="ABS438">
        <v>2.0967266201133157E-2</v>
      </c>
      <c r="ABT438">
        <v>-2.3272731733954858E-4</v>
      </c>
      <c r="ABU438">
        <v>2.9052895845597587E-2</v>
      </c>
      <c r="ABV438">
        <v>0.25261475867546529</v>
      </c>
      <c r="ABW438">
        <v>0.12629929391514949</v>
      </c>
      <c r="ABX438">
        <v>2.0545866414375768E-5</v>
      </c>
      <c r="ABY438">
        <v>0.11557822066804187</v>
      </c>
      <c r="ABZ438">
        <v>0.20480045775994093</v>
      </c>
      <c r="ACA438">
        <v>0.40020750041127501</v>
      </c>
      <c r="ACB438">
        <v>-3.6754937777015786E-3</v>
      </c>
      <c r="ACC438">
        <v>0.49812733065342829</v>
      </c>
      <c r="ACD438">
        <v>0.81074995196671162</v>
      </c>
      <c r="ACE438">
        <v>9.0280295095650054E-2</v>
      </c>
      <c r="ACF438">
        <v>-2.753392414996717E-4</v>
      </c>
      <c r="ACG438">
        <v>5.0594395000049974E-2</v>
      </c>
      <c r="ACH438">
        <v>1.1540383323581145</v>
      </c>
      <c r="ACI438">
        <v>0.40218227688549646</v>
      </c>
      <c r="ACJ438">
        <v>1.0927206893081435E-4</v>
      </c>
      <c r="ACK438">
        <v>0.38406152729055726</v>
      </c>
      <c r="ACL438">
        <v>0.87594281461629731</v>
      </c>
      <c r="ACM438">
        <v>0.12629991406464908</v>
      </c>
      <c r="ACN438">
        <v>1.6427077776319627E-4</v>
      </c>
      <c r="ACO438">
        <v>0.1122236014043045</v>
      </c>
      <c r="ACP438">
        <v>0.59283706341300879</v>
      </c>
      <c r="ACQ438">
        <v>6.6754982884531355E-2</v>
      </c>
      <c r="ACR438">
        <v>-5.5765000565613867E-4</v>
      </c>
      <c r="ACS438">
        <v>5.0001540683408147E-2</v>
      </c>
      <c r="ACT438">
        <v>0.87862354507641161</v>
      </c>
      <c r="ACU438">
        <v>0.42981429010240063</v>
      </c>
      <c r="ACV438">
        <v>-9.346890181965628E-4</v>
      </c>
      <c r="ACW438">
        <v>0.3785174855883231</v>
      </c>
      <c r="ACX438">
        <v>0.21638510837701036</v>
      </c>
      <c r="ACY438">
        <v>9.4358625536452939E-2</v>
      </c>
      <c r="ACZ438">
        <v>-1.0105221963174892E-3</v>
      </c>
      <c r="ADA438">
        <v>9.4977196373530637E-2</v>
      </c>
      <c r="ADB438">
        <v>0.82193349279695194</v>
      </c>
      <c r="ADC438">
        <v>0.16913801000414719</v>
      </c>
      <c r="ADD438">
        <v>-4.1279284746539255E-4</v>
      </c>
      <c r="ADE438">
        <v>0.27246746717749681</v>
      </c>
      <c r="ADF438">
        <v>0</v>
      </c>
      <c r="ADG438">
        <v>0.26976890689592914</v>
      </c>
      <c r="ADH438">
        <v>-7.2392749659824427E-4</v>
      </c>
      <c r="ADI438">
        <v>0.20442396625998596</v>
      </c>
      <c r="ADJ438">
        <v>0.60945580146205669</v>
      </c>
      <c r="ADK438">
        <v>0.31263684734775748</v>
      </c>
      <c r="ADL438">
        <v>-1.085635886155469E-3</v>
      </c>
      <c r="ADM438">
        <v>0.34784816845828015</v>
      </c>
      <c r="ADN438">
        <v>0.98941315997915102</v>
      </c>
      <c r="ADO438">
        <v>0.2165338588299599</v>
      </c>
      <c r="ADP438">
        <v>-1.4856176762610685E-3</v>
      </c>
      <c r="ADQ438">
        <v>0.28741108934094262</v>
      </c>
      <c r="ADR438">
        <v>0.47051255581904372</v>
      </c>
      <c r="ADS438">
        <v>0.41807987740486169</v>
      </c>
      <c r="ADT438">
        <v>-1.8718590147277132E-3</v>
      </c>
      <c r="ADU438">
        <v>0.41828568725719517</v>
      </c>
      <c r="ADV438">
        <v>0.62634775313442281</v>
      </c>
      <c r="ADW438">
        <v>0.15484830415424639</v>
      </c>
      <c r="ADX438">
        <v>-2.087972024325859E-3</v>
      </c>
      <c r="ADY438">
        <v>0.17907596164096348</v>
      </c>
      <c r="ADZ438">
        <v>2.3532675664445595</v>
      </c>
      <c r="AEA438">
        <v>0.11498775163623995</v>
      </c>
      <c r="AEB438">
        <v>8.401485466242568E-4</v>
      </c>
      <c r="AEC438">
        <v>8.5090127971200691E-2</v>
      </c>
      <c r="AED438">
        <v>0.83614623468702898</v>
      </c>
      <c r="AEE438">
        <v>0.13554865043480807</v>
      </c>
      <c r="AEF438">
        <v>-8.3635572881247413E-4</v>
      </c>
      <c r="AEG438">
        <v>0.11696370499272826</v>
      </c>
      <c r="AEH438">
        <v>0</v>
      </c>
      <c r="AEI438">
        <v>7.4624642549667053E-2</v>
      </c>
      <c r="AEJ438">
        <v>-8.8403130718385373E-4</v>
      </c>
      <c r="AEK438">
        <v>0.12395117851905375</v>
      </c>
      <c r="AEL438">
        <v>0.90019733837026528</v>
      </c>
      <c r="AEM438">
        <v>9.3289519625606027E-2</v>
      </c>
      <c r="AEN438">
        <v>-2.2404628557268455E-4</v>
      </c>
      <c r="AEO438">
        <v>0.10169005108971343</v>
      </c>
      <c r="AEP438">
        <v>0.5626667774679599</v>
      </c>
      <c r="AEQ438">
        <v>9.6706255290065851E-2</v>
      </c>
      <c r="AER438">
        <v>-3.0170730925895326E-4</v>
      </c>
      <c r="AES438">
        <v>0.18626375596330996</v>
      </c>
      <c r="AET438">
        <v>0.14815632864340969</v>
      </c>
      <c r="AEU438">
        <v>2.0958161993575881E-2</v>
      </c>
      <c r="AEV438">
        <v>-1.1017368066069043E-4</v>
      </c>
      <c r="AEW438">
        <v>7.7336189680189391E-2</v>
      </c>
      <c r="AEX438">
        <v>0.38498144897159337</v>
      </c>
      <c r="AEY438">
        <v>3.7967460177487117E-2</v>
      </c>
      <c r="AEZ438">
        <v>-2.2613800707813533E-4</v>
      </c>
      <c r="AFA438">
        <v>5.822221634394216E-2</v>
      </c>
      <c r="AFB438">
        <v>0</v>
      </c>
      <c r="AFC438">
        <v>0.13832249400743163</v>
      </c>
      <c r="AFD438">
        <v>-7.7057230674370614E-4</v>
      </c>
      <c r="AFE438">
        <v>0.14703567223578753</v>
      </c>
      <c r="AFF438">
        <v>6.5864632852551216E-2</v>
      </c>
      <c r="AFG438">
        <v>2.4650579980352524E-2</v>
      </c>
      <c r="AFH438">
        <v>-4.1868631918301534E-4</v>
      </c>
      <c r="AFI438">
        <v>8.1244052974850489E-2</v>
      </c>
      <c r="AFJ438">
        <v>0</v>
      </c>
      <c r="AFK438">
        <v>1.705565250528783E-2</v>
      </c>
      <c r="AFL438">
        <v>-3.0067758130287444E-4</v>
      </c>
      <c r="AFM438">
        <v>1.256098323576361E-3</v>
      </c>
      <c r="AFN438">
        <v>0.65404773059684085</v>
      </c>
      <c r="AFO438">
        <v>0.10312645287536734</v>
      </c>
      <c r="AFP438">
        <v>-9.6677110457975203E-4</v>
      </c>
      <c r="AFQ438">
        <v>0.18540966938501985</v>
      </c>
      <c r="AFR438">
        <v>0.13912905236480663</v>
      </c>
      <c r="AFS438">
        <v>0.20132401704104852</v>
      </c>
      <c r="AFT438">
        <v>-1.8894306739519789E-4</v>
      </c>
      <c r="AFU438">
        <v>0.16076264710585472</v>
      </c>
      <c r="AFV438">
        <v>0.15036976779374572</v>
      </c>
      <c r="AFW438">
        <v>2.478951255033858E-2</v>
      </c>
      <c r="AFX438">
        <v>-9.8521337219941777E-6</v>
      </c>
      <c r="AFY438">
        <v>8.7804226722348069E-2</v>
      </c>
      <c r="AFZ438">
        <v>0.58507442162315626</v>
      </c>
      <c r="AGA438">
        <v>5.2110888269940189E-2</v>
      </c>
      <c r="AGB438">
        <v>-4.9021748069762172E-4</v>
      </c>
      <c r="AGC438">
        <v>7.8325350183927264E-2</v>
      </c>
      <c r="AGD438">
        <v>0.54392565723195052</v>
      </c>
      <c r="AGE438">
        <v>0.15044858857874049</v>
      </c>
      <c r="AGF438">
        <v>-1.8519086052291274E-3</v>
      </c>
      <c r="AGG438">
        <v>0.203777139862412</v>
      </c>
      <c r="AGH438">
        <v>0.51846392329823887</v>
      </c>
      <c r="AGI438">
        <v>0.35388054635773247</v>
      </c>
      <c r="AGJ438">
        <v>-9.1294522002649916E-4</v>
      </c>
      <c r="AGK438">
        <v>0.38245484665315643</v>
      </c>
      <c r="AGL438">
        <v>0.66326614071552303</v>
      </c>
      <c r="AGM438">
        <v>0.29534926083863605</v>
      </c>
      <c r="AGN438">
        <v>1.2433304121193271E-3</v>
      </c>
      <c r="AGO438">
        <v>0.25488603303053115</v>
      </c>
      <c r="AGP438">
        <v>0.71198368199895823</v>
      </c>
      <c r="AGQ438">
        <v>0.165024060696118</v>
      </c>
      <c r="AGR438">
        <v>-1.1262133490065598E-3</v>
      </c>
      <c r="AGS438">
        <v>0.25201889810708628</v>
      </c>
      <c r="AGT438">
        <v>0</v>
      </c>
      <c r="AGU438">
        <v>0.78443124431411237</v>
      </c>
      <c r="AGV438">
        <v>2.7391272421606788E-4</v>
      </c>
      <c r="AGW438">
        <v>0.58005512090062006</v>
      </c>
      <c r="AGX438">
        <v>1.0654555399362839</v>
      </c>
      <c r="AGY438">
        <v>0.29136703417146981</v>
      </c>
      <c r="AGZ438">
        <v>-1.2045736034281909E-3</v>
      </c>
      <c r="AHA438">
        <v>0.28926975201892136</v>
      </c>
      <c r="AHB438">
        <v>0.72196419031191383</v>
      </c>
      <c r="AHC438">
        <v>6.0840703074141314E-2</v>
      </c>
      <c r="AHD438">
        <v>-3.2398626793635871E-4</v>
      </c>
      <c r="AHE438">
        <v>9.3824724155019162E-2</v>
      </c>
    </row>
    <row r="439" spans="1:889" x14ac:dyDescent="0.2">
      <c r="A439" s="23">
        <v>74.916075050000003</v>
      </c>
      <c r="B439" s="23">
        <v>434</v>
      </c>
      <c r="C439" s="23">
        <v>434</v>
      </c>
      <c r="E439" s="23">
        <f t="shared" si="30"/>
        <v>439</v>
      </c>
      <c r="F439" s="23">
        <f t="shared" ca="1" si="31"/>
        <v>0</v>
      </c>
      <c r="G439" s="23">
        <f t="shared" ca="1" si="32"/>
        <v>2.7666069187683141E-2</v>
      </c>
      <c r="H439" s="23">
        <f t="shared" ca="1" si="33"/>
        <v>1.5942323626815194E-4</v>
      </c>
      <c r="I439" s="23">
        <f t="shared" ca="1" si="34"/>
        <v>4.9507183543816898E-2</v>
      </c>
      <c r="J439">
        <v>0</v>
      </c>
      <c r="K439">
        <v>0.4331761071485497</v>
      </c>
      <c r="L439">
        <v>-1.7486646549702909E-3</v>
      </c>
      <c r="M439">
        <v>0.53338561014064456</v>
      </c>
      <c r="N439">
        <v>1.0635783361359725</v>
      </c>
      <c r="O439">
        <v>0.37658932145440188</v>
      </c>
      <c r="P439">
        <v>-7.7546982809195805E-4</v>
      </c>
      <c r="Q439">
        <v>0.46706539102524064</v>
      </c>
      <c r="R439">
        <v>1.0956692408200903</v>
      </c>
      <c r="S439">
        <v>1.7580006007103945E-2</v>
      </c>
      <c r="T439">
        <v>-1.309709210446371E-4</v>
      </c>
      <c r="U439">
        <v>3.2313830555145112E-2</v>
      </c>
      <c r="V439">
        <v>1.1952270767040702</v>
      </c>
      <c r="W439">
        <v>6.0315982643042151E-2</v>
      </c>
      <c r="X439">
        <v>1.4034925827658488E-5</v>
      </c>
      <c r="Y439">
        <v>4.1286922851312774E-2</v>
      </c>
      <c r="Z439">
        <v>1.953875602986239</v>
      </c>
      <c r="AA439">
        <v>0.34645106523565306</v>
      </c>
      <c r="AB439">
        <v>8.102275529589325E-4</v>
      </c>
      <c r="AC439">
        <v>0.22499995444241741</v>
      </c>
      <c r="AD439">
        <v>0.88712007396563075</v>
      </c>
      <c r="AE439">
        <v>0.12032098991018979</v>
      </c>
      <c r="AF439">
        <v>-1.6743526657989337E-4</v>
      </c>
      <c r="AG439">
        <v>9.2997580991102377E-2</v>
      </c>
      <c r="AH439">
        <v>0.50331008317797787</v>
      </c>
      <c r="AI439">
        <v>5.9773033029358547E-2</v>
      </c>
      <c r="AJ439">
        <v>-5.9729047331528366E-4</v>
      </c>
      <c r="AK439">
        <v>0.10257576929032408</v>
      </c>
      <c r="AL439">
        <v>2.1192128800827352</v>
      </c>
      <c r="AM439">
        <v>1.6713127072060498E-2</v>
      </c>
      <c r="AN439">
        <v>1.1247157558448781E-4</v>
      </c>
      <c r="AO439">
        <v>2.53067984642312E-2</v>
      </c>
      <c r="AP439">
        <v>1.1851733997822176</v>
      </c>
      <c r="AQ439">
        <v>1.6322472448994586E-2</v>
      </c>
      <c r="AR439">
        <v>-8.9786572372826026E-5</v>
      </c>
      <c r="AS439">
        <v>4.5474307658516277E-3</v>
      </c>
      <c r="AT439">
        <v>0.46172170439353821</v>
      </c>
      <c r="AU439">
        <v>2.3019958162473445E-2</v>
      </c>
      <c r="AV439">
        <v>-2.9986112874732455E-4</v>
      </c>
      <c r="AW439">
        <v>1.2078022997130107E-2</v>
      </c>
      <c r="AX439">
        <v>0.47402774302839257</v>
      </c>
      <c r="AY439">
        <v>7.0711961468955503E-2</v>
      </c>
      <c r="AZ439">
        <v>-3.6593237665673002E-4</v>
      </c>
      <c r="BA439">
        <v>0.15520401270435555</v>
      </c>
      <c r="BB439">
        <v>1.0056480756296988</v>
      </c>
      <c r="BC439">
        <v>0.33523664578701157</v>
      </c>
      <c r="BD439">
        <v>1.039287886480179E-3</v>
      </c>
      <c r="BE439">
        <v>0.2666173814530568</v>
      </c>
      <c r="BF439">
        <v>2.755756612893471</v>
      </c>
      <c r="BG439">
        <v>0.26707813691600002</v>
      </c>
      <c r="BH439">
        <v>-8.8479556678886981E-4</v>
      </c>
      <c r="BI439">
        <v>0.29021271498228129</v>
      </c>
      <c r="BJ439">
        <v>1.7379841602722126</v>
      </c>
      <c r="BK439">
        <v>3.5628516298995494E-2</v>
      </c>
      <c r="BL439">
        <v>-5.363130884642462E-4</v>
      </c>
      <c r="BM439">
        <v>5.1506617516675526E-2</v>
      </c>
      <c r="BN439">
        <v>0.63764429544958279</v>
      </c>
      <c r="BO439">
        <v>-9.2054151125869768E-4</v>
      </c>
      <c r="BP439">
        <v>-1.7091662853544704E-4</v>
      </c>
      <c r="BQ439">
        <v>4.9275295746601916E-2</v>
      </c>
      <c r="BR439">
        <v>0.51872999813770559</v>
      </c>
      <c r="BS439">
        <v>0.14510519231250016</v>
      </c>
      <c r="BT439">
        <v>-6.3340488855057682E-4</v>
      </c>
      <c r="BU439">
        <v>0.14496813540824804</v>
      </c>
      <c r="BV439">
        <v>0.71587788295605292</v>
      </c>
      <c r="BW439">
        <v>0.35175482343529013</v>
      </c>
      <c r="BX439">
        <v>-1.2993120148360369E-3</v>
      </c>
      <c r="BY439">
        <v>0.43877487015044964</v>
      </c>
      <c r="BZ439">
        <v>0.44418667163262604</v>
      </c>
      <c r="CA439">
        <v>4.1976454976044318E-2</v>
      </c>
      <c r="CB439">
        <v>-8.3293274238412486E-5</v>
      </c>
      <c r="CC439">
        <v>6.0327107874918122E-2</v>
      </c>
      <c r="CD439">
        <v>0.33236427711958128</v>
      </c>
      <c r="CE439">
        <v>0.16146396318375913</v>
      </c>
      <c r="CF439">
        <v>-1.1268395768949798E-3</v>
      </c>
      <c r="CG439">
        <v>0.24887713307062337</v>
      </c>
      <c r="CH439">
        <v>0.67247927848188793</v>
      </c>
      <c r="CI439">
        <v>0.27606556032178065</v>
      </c>
      <c r="CJ439">
        <v>-1.5139168437201122E-4</v>
      </c>
      <c r="CK439">
        <v>0.23314575044472577</v>
      </c>
      <c r="CL439">
        <v>0</v>
      </c>
      <c r="CM439">
        <v>0.33654555926832141</v>
      </c>
      <c r="CN439">
        <v>5.0699728035606963E-5</v>
      </c>
      <c r="CO439">
        <v>0.33935463642456093</v>
      </c>
      <c r="CP439">
        <v>0.59917236416055342</v>
      </c>
      <c r="CQ439">
        <v>0.53782266689868841</v>
      </c>
      <c r="CR439">
        <v>3.8739111900798098E-3</v>
      </c>
      <c r="CS439">
        <v>0.40454431669495028</v>
      </c>
      <c r="CT439">
        <v>0.84009885292475306</v>
      </c>
      <c r="CU439">
        <v>0.58172263312394934</v>
      </c>
      <c r="CV439">
        <v>1.1487419785282489E-3</v>
      </c>
      <c r="CW439">
        <v>0.53040813050768232</v>
      </c>
      <c r="CX439">
        <v>1.1252840122576608</v>
      </c>
      <c r="CY439">
        <v>1.5145749394258834E-2</v>
      </c>
      <c r="CZ439">
        <v>-2.1483505721540562E-4</v>
      </c>
      <c r="DA439">
        <v>1.5136585657725599E-2</v>
      </c>
      <c r="DB439">
        <v>1.2817545719950449</v>
      </c>
      <c r="DC439">
        <v>4.141841440488251E-2</v>
      </c>
      <c r="DD439">
        <v>-2.0458993298166301E-4</v>
      </c>
      <c r="DE439">
        <v>5.4755203532184653E-2</v>
      </c>
      <c r="DF439">
        <v>1.1500029593145606</v>
      </c>
      <c r="DG439">
        <v>1.8090335087062231E-2</v>
      </c>
      <c r="DH439">
        <v>-5.2293226249986021E-4</v>
      </c>
      <c r="DI439">
        <v>6.6955543193841907E-2</v>
      </c>
      <c r="DJ439">
        <v>0.72353631323485523</v>
      </c>
      <c r="DK439">
        <v>9.2286233497171025E-3</v>
      </c>
      <c r="DL439">
        <v>-3.3522488345735752E-4</v>
      </c>
      <c r="DM439">
        <v>3.0593450167014889E-2</v>
      </c>
      <c r="DN439">
        <v>0.7606483708957974</v>
      </c>
      <c r="DO439">
        <v>5.9867208289805192E-2</v>
      </c>
      <c r="DP439">
        <v>-4.9625271236260866E-4</v>
      </c>
      <c r="DQ439">
        <v>6.4792511027297231E-2</v>
      </c>
      <c r="DR439">
        <v>0.52246758921982517</v>
      </c>
      <c r="DS439">
        <v>5.8769849508764883E-2</v>
      </c>
      <c r="DT439">
        <v>-9.291090647797122E-5</v>
      </c>
      <c r="DU439">
        <v>4.4657797164757887E-2</v>
      </c>
      <c r="DV439">
        <v>2.0008102145644262</v>
      </c>
      <c r="DW439">
        <v>0.34680949409450318</v>
      </c>
      <c r="DX439">
        <v>-1.5239655794198395E-3</v>
      </c>
      <c r="DY439">
        <v>0.39933696518623474</v>
      </c>
      <c r="DZ439">
        <v>2.0817624835231445</v>
      </c>
      <c r="EA439">
        <v>3.0671339773988477E-4</v>
      </c>
      <c r="EB439">
        <v>-1.1509690471950927E-4</v>
      </c>
      <c r="EC439">
        <v>5.3050987547634621E-3</v>
      </c>
      <c r="ED439">
        <v>0.43893990710338532</v>
      </c>
      <c r="EE439">
        <v>2.0677010116511622E-2</v>
      </c>
      <c r="EF439">
        <v>-3.2610930538341825E-4</v>
      </c>
      <c r="EG439">
        <v>6.6554875728267571E-2</v>
      </c>
      <c r="EH439">
        <v>0.82681798253936245</v>
      </c>
      <c r="EI439">
        <v>0.14175718580594163</v>
      </c>
      <c r="EJ439">
        <v>-3.9329426582627108E-5</v>
      </c>
      <c r="EK439">
        <v>0.21389337453394927</v>
      </c>
      <c r="EL439">
        <v>2.3022662377375083</v>
      </c>
      <c r="EM439">
        <v>4.3337155679185536E-2</v>
      </c>
      <c r="EN439">
        <v>-5.75177780216665E-4</v>
      </c>
      <c r="EO439">
        <v>5.153233857663695E-2</v>
      </c>
      <c r="EP439">
        <v>1.0345504498400233</v>
      </c>
      <c r="EQ439">
        <v>1.4228577019388101E-2</v>
      </c>
      <c r="ER439">
        <v>-1.9929068710107498E-4</v>
      </c>
      <c r="ES439">
        <v>6.3030683019949969E-3</v>
      </c>
      <c r="ET439">
        <v>0</v>
      </c>
      <c r="EU439">
        <v>2.7666069187683141E-2</v>
      </c>
      <c r="EV439">
        <v>1.5942323626815194E-4</v>
      </c>
      <c r="EW439">
        <v>4.9507183543816898E-2</v>
      </c>
      <c r="EX439">
        <v>0.86510527050561692</v>
      </c>
      <c r="EY439">
        <v>0.16644985514176971</v>
      </c>
      <c r="EZ439">
        <v>-1.8012231323689943E-4</v>
      </c>
      <c r="FA439">
        <v>0.16293439146302963</v>
      </c>
      <c r="FB439">
        <v>0.30972259982036721</v>
      </c>
      <c r="FC439">
        <v>0.8310578993706107</v>
      </c>
      <c r="FD439">
        <v>3.2763671225391183E-3</v>
      </c>
      <c r="FE439">
        <v>0.48694122355656927</v>
      </c>
      <c r="FF439">
        <v>1.0077262400731837</v>
      </c>
      <c r="FG439">
        <v>0.25699444821036482</v>
      </c>
      <c r="FH439">
        <v>3.0168301163030015E-4</v>
      </c>
      <c r="FI439">
        <v>0.15480729791494044</v>
      </c>
      <c r="FJ439">
        <v>0.96894069285731177</v>
      </c>
      <c r="FK439">
        <v>9.4632745587096834E-2</v>
      </c>
      <c r="FL439">
        <v>-7.6551291785886832E-4</v>
      </c>
      <c r="FM439">
        <v>5.4355356388297686E-2</v>
      </c>
      <c r="FN439">
        <v>1.4480710878140663</v>
      </c>
      <c r="FO439">
        <v>0.51735626108540356</v>
      </c>
      <c r="FP439">
        <v>-2.6137574426099967E-4</v>
      </c>
      <c r="FQ439">
        <v>0.4340172323833314</v>
      </c>
      <c r="FR439">
        <v>1.9982649776168997</v>
      </c>
      <c r="FS439">
        <v>1.6910565102824212E-3</v>
      </c>
      <c r="FT439">
        <v>-2.0922101659726674E-4</v>
      </c>
      <c r="FU439">
        <v>5.0480266003770369E-3</v>
      </c>
      <c r="FV439">
        <v>1.5597323494658979</v>
      </c>
      <c r="FW439">
        <v>2.4044837515879266E-2</v>
      </c>
      <c r="FX439">
        <v>-2.8291540980363585E-5</v>
      </c>
      <c r="FY439">
        <v>2.6990357088524389E-2</v>
      </c>
      <c r="FZ439">
        <v>2.114876102084037</v>
      </c>
      <c r="GA439">
        <v>1.4937210400195659E-2</v>
      </c>
      <c r="GB439">
        <v>-2.4048838360115528E-4</v>
      </c>
      <c r="GC439">
        <v>4.5458381655738768E-2</v>
      </c>
      <c r="GD439">
        <v>1.226437714699057</v>
      </c>
      <c r="GE439">
        <v>4.4479153598834011E-2</v>
      </c>
      <c r="GF439">
        <v>-5.5948287417826876E-4</v>
      </c>
      <c r="GG439">
        <v>0.11047818673372409</v>
      </c>
      <c r="GH439">
        <v>2.4836480153993543</v>
      </c>
      <c r="GI439">
        <v>0.53801347396602295</v>
      </c>
      <c r="GJ439">
        <v>4.2081494038359531E-5</v>
      </c>
      <c r="GK439">
        <v>0.52323876257962754</v>
      </c>
      <c r="GL439">
        <v>1.7819685206364397</v>
      </c>
      <c r="GM439">
        <v>2.4881331689108003E-2</v>
      </c>
      <c r="GN439">
        <v>-1.7108808752528681E-4</v>
      </c>
      <c r="GO439">
        <v>4.8094847906173521E-2</v>
      </c>
      <c r="GP439">
        <v>1.2658337025573796</v>
      </c>
      <c r="GQ439">
        <v>2.6557165968790705E-2</v>
      </c>
      <c r="GR439">
        <v>-4.033888668270056E-4</v>
      </c>
      <c r="GS439">
        <v>8.5813281408109898E-2</v>
      </c>
      <c r="GT439">
        <v>1.4699491022925306</v>
      </c>
      <c r="GU439">
        <v>3.3846965936888983E-2</v>
      </c>
      <c r="GV439">
        <v>3.2700913963651845E-4</v>
      </c>
      <c r="GW439">
        <v>1.0318014826088675E-2</v>
      </c>
      <c r="GX439">
        <v>1.9456735258304083</v>
      </c>
      <c r="GY439">
        <v>8.488973734444237E-2</v>
      </c>
      <c r="GZ439">
        <v>2.9002716475409155E-4</v>
      </c>
      <c r="HA439">
        <v>7.0252067468363044E-2</v>
      </c>
      <c r="HB439">
        <v>1.5563811688178883</v>
      </c>
      <c r="HC439">
        <v>0.23232309512361146</v>
      </c>
      <c r="HD439">
        <v>-7.2031492660342312E-4</v>
      </c>
      <c r="HE439">
        <v>0.21915296024781059</v>
      </c>
      <c r="HF439">
        <v>0.6902553411978718</v>
      </c>
      <c r="HG439">
        <v>0.10186828187368384</v>
      </c>
      <c r="HH439">
        <v>-5.8625494730072823E-4</v>
      </c>
      <c r="HI439">
        <v>0.13200751043983647</v>
      </c>
      <c r="HJ439">
        <v>1.205530684484897</v>
      </c>
      <c r="HK439">
        <v>7.0227825018362833E-2</v>
      </c>
      <c r="HL439">
        <v>-2.2779144994710158E-4</v>
      </c>
      <c r="HM439">
        <v>3.2642053317913422E-2</v>
      </c>
      <c r="HN439">
        <v>0.71758320324638247</v>
      </c>
      <c r="HO439">
        <v>0.2187128478451757</v>
      </c>
      <c r="HP439">
        <v>-6.2682189743027046E-4</v>
      </c>
      <c r="HQ439">
        <v>0.18587315654841288</v>
      </c>
      <c r="HR439">
        <v>0.44733687192833077</v>
      </c>
      <c r="HS439">
        <v>0.45326174585908852</v>
      </c>
      <c r="HT439">
        <v>-1.0625232993961358E-3</v>
      </c>
      <c r="HU439">
        <v>0.49675320082371943</v>
      </c>
      <c r="HV439">
        <v>1.1261970077030046</v>
      </c>
      <c r="HW439">
        <v>5.575585719153088E-2</v>
      </c>
      <c r="HX439">
        <v>-8.6873742821297925E-4</v>
      </c>
      <c r="HY439">
        <v>8.4237985135352231E-2</v>
      </c>
      <c r="HZ439">
        <v>0.83944069178529612</v>
      </c>
      <c r="IA439">
        <v>0.39700618817135142</v>
      </c>
      <c r="IB439">
        <v>-1.6261481820625382E-3</v>
      </c>
      <c r="IC439">
        <v>0.45337557274586127</v>
      </c>
      <c r="ID439">
        <v>1.6024737530750004</v>
      </c>
      <c r="IE439">
        <v>7.6893268531542476E-3</v>
      </c>
      <c r="IF439">
        <v>-1.5621347887512764E-4</v>
      </c>
      <c r="IG439">
        <v>2.3569740007490472E-2</v>
      </c>
      <c r="IH439">
        <v>0.63737651495954972</v>
      </c>
      <c r="II439">
        <v>5.8852562229287163E-2</v>
      </c>
      <c r="IJ439">
        <v>-8.4101581924773299E-4</v>
      </c>
      <c r="IK439">
        <v>0.14372500402400298</v>
      </c>
      <c r="IL439">
        <v>2.1191429990187953</v>
      </c>
      <c r="IM439">
        <v>0.29912836182726449</v>
      </c>
      <c r="IN439">
        <v>8.4232807189631241E-4</v>
      </c>
      <c r="IO439">
        <v>0.28835838019902549</v>
      </c>
      <c r="IP439">
        <v>1.1950250207299327</v>
      </c>
      <c r="IQ439">
        <v>7.7000614474035927E-3</v>
      </c>
      <c r="IR439">
        <v>-3.5779419626481455E-4</v>
      </c>
      <c r="IS439">
        <v>4.6090964104743982E-2</v>
      </c>
      <c r="IT439">
        <v>0</v>
      </c>
      <c r="IU439">
        <v>3.9151588718498963E-2</v>
      </c>
      <c r="IV439">
        <v>-1.2808674957131784E-3</v>
      </c>
      <c r="IW439">
        <v>0.29577799801198984</v>
      </c>
      <c r="IX439">
        <v>0.22819934745631568</v>
      </c>
      <c r="IY439">
        <v>3.7910075406724864E-2</v>
      </c>
      <c r="IZ439">
        <v>-4.9250656022945352E-4</v>
      </c>
      <c r="JA439">
        <v>3.0503969121766103E-2</v>
      </c>
      <c r="JB439">
        <v>0.73875361958002006</v>
      </c>
      <c r="JC439">
        <v>2.9553560008563611E-2</v>
      </c>
      <c r="JD439">
        <v>-4.2793488357870682E-4</v>
      </c>
      <c r="JE439">
        <v>3.0744746537232002E-2</v>
      </c>
      <c r="JF439">
        <v>0.63877168160201014</v>
      </c>
      <c r="JG439">
        <v>3.5029783895749296E-2</v>
      </c>
      <c r="JH439">
        <v>-5.7570605245926419E-4</v>
      </c>
      <c r="JI439">
        <v>6.1225899269882214E-2</v>
      </c>
      <c r="JJ439">
        <v>0.33396634354349225</v>
      </c>
      <c r="JK439">
        <v>1.8934508666558977E-2</v>
      </c>
      <c r="JL439">
        <v>-3.9534790507137873E-4</v>
      </c>
      <c r="JM439">
        <v>9.9039328833716907E-3</v>
      </c>
      <c r="JN439">
        <v>1.1047679826630139</v>
      </c>
      <c r="JO439">
        <v>0.24494632603221803</v>
      </c>
      <c r="JP439">
        <v>-1.8594637723061093E-3</v>
      </c>
      <c r="JQ439">
        <v>0.27562012048903273</v>
      </c>
      <c r="JR439">
        <v>1.1140755376395861</v>
      </c>
      <c r="JS439">
        <v>0.15054906016187528</v>
      </c>
      <c r="JT439">
        <v>-1.5464852035515504E-3</v>
      </c>
      <c r="JU439">
        <v>0.23010374031993952</v>
      </c>
      <c r="JV439">
        <v>1.5464290160874528</v>
      </c>
      <c r="JW439">
        <v>0.14616198261055088</v>
      </c>
      <c r="JX439">
        <v>4.2386751501895394E-4</v>
      </c>
      <c r="JY439">
        <v>0.13596691390687637</v>
      </c>
      <c r="JZ439">
        <v>2.7739792141307382</v>
      </c>
      <c r="KA439">
        <v>5.2256500591095621E-2</v>
      </c>
      <c r="KB439">
        <v>1.2423427538241813E-3</v>
      </c>
      <c r="KC439">
        <v>3.6227371816674153E-2</v>
      </c>
      <c r="KD439">
        <v>0.7489993957266543</v>
      </c>
      <c r="KE439">
        <v>1.1959353754965395E-2</v>
      </c>
      <c r="KF439">
        <v>-6.2667268982211953E-5</v>
      </c>
      <c r="KG439">
        <v>2.5895996288838705E-3</v>
      </c>
      <c r="KH439">
        <v>1.5509383611788168</v>
      </c>
      <c r="KI439">
        <v>0.16010701312891246</v>
      </c>
      <c r="KJ439">
        <v>-1.2421060194065746E-3</v>
      </c>
      <c r="KK439">
        <v>0.17243281066829291</v>
      </c>
      <c r="KL439">
        <v>0.81459062356096135</v>
      </c>
      <c r="KM439">
        <v>7.3335029717143591E-2</v>
      </c>
      <c r="KN439">
        <v>9.39392189396614E-5</v>
      </c>
      <c r="KO439">
        <v>9.8154090532581534E-2</v>
      </c>
      <c r="KP439">
        <v>1.4949434124491132</v>
      </c>
      <c r="KQ439">
        <v>0.32420277607037301</v>
      </c>
      <c r="KR439">
        <v>8.7044325744947649E-4</v>
      </c>
      <c r="KS439">
        <v>0.27558906862999866</v>
      </c>
      <c r="KT439">
        <v>0</v>
      </c>
      <c r="KU439">
        <v>7.0662550834881835E-2</v>
      </c>
      <c r="KV439">
        <v>-2.1264114659998499E-4</v>
      </c>
      <c r="KW439">
        <v>0.1410970910891928</v>
      </c>
      <c r="KX439">
        <v>1.0190560601174936</v>
      </c>
      <c r="KY439">
        <v>0.41903694361825949</v>
      </c>
      <c r="KZ439">
        <v>2.2021818655122202E-3</v>
      </c>
      <c r="LA439">
        <v>0.41207785495915378</v>
      </c>
      <c r="LB439">
        <v>0.39245052914592027</v>
      </c>
      <c r="LC439">
        <v>0.1257816526931867</v>
      </c>
      <c r="LD439">
        <v>-1.3470485691018837E-3</v>
      </c>
      <c r="LE439">
        <v>0.36289004946009878</v>
      </c>
      <c r="LF439">
        <v>0.38986692007023682</v>
      </c>
      <c r="LG439">
        <v>7.942429476197882E-2</v>
      </c>
      <c r="LH439">
        <v>-5.9158357885008854E-4</v>
      </c>
      <c r="LI439">
        <v>0.16915039187731437</v>
      </c>
      <c r="LJ439">
        <v>0.51362434162358217</v>
      </c>
      <c r="LK439">
        <v>0.25093409278363132</v>
      </c>
      <c r="LL439">
        <v>-6.5542978621102024E-4</v>
      </c>
      <c r="LM439">
        <v>0.26872972776095261</v>
      </c>
      <c r="LN439">
        <v>0.32278636596494331</v>
      </c>
      <c r="LO439">
        <v>0.25689467114634007</v>
      </c>
      <c r="LP439">
        <v>8.4597114815655608E-4</v>
      </c>
      <c r="LQ439">
        <v>0.17740462456324663</v>
      </c>
      <c r="LR439">
        <v>0</v>
      </c>
      <c r="LS439">
        <v>0.19990055514322855</v>
      </c>
      <c r="LT439">
        <v>-9.781716080604077E-4</v>
      </c>
      <c r="LU439">
        <v>0.19350484779957777</v>
      </c>
      <c r="LV439">
        <v>0.47496339936247561</v>
      </c>
      <c r="LW439">
        <v>7.8984543438177901E-2</v>
      </c>
      <c r="LX439">
        <v>-9.171542309267958E-4</v>
      </c>
      <c r="LY439">
        <v>0.11281675031998123</v>
      </c>
      <c r="LZ439">
        <v>0.90082241104701988</v>
      </c>
      <c r="MA439">
        <v>2.9235436904864638E-2</v>
      </c>
      <c r="MB439">
        <v>-3.2859671821017065E-4</v>
      </c>
      <c r="MC439">
        <v>1.8119058366737904E-2</v>
      </c>
      <c r="MD439">
        <v>0.22657841675415005</v>
      </c>
      <c r="ME439">
        <v>0.35827405887897285</v>
      </c>
      <c r="MF439">
        <v>-7.1929099260205885E-4</v>
      </c>
      <c r="MG439">
        <v>0.34949516544753384</v>
      </c>
      <c r="MH439">
        <v>0.60370117649089194</v>
      </c>
      <c r="MI439">
        <v>0.11201310037147186</v>
      </c>
      <c r="MJ439">
        <v>-1.7876903649134321E-5</v>
      </c>
      <c r="MK439">
        <v>8.2657577091740639E-2</v>
      </c>
      <c r="ML439">
        <v>0.32231513077738233</v>
      </c>
      <c r="MM439">
        <v>6.1352151923333216E-2</v>
      </c>
      <c r="MN439">
        <v>-8.463920697311377E-4</v>
      </c>
      <c r="MO439">
        <v>0.17385150458831933</v>
      </c>
      <c r="MP439">
        <v>1.1307634455940845</v>
      </c>
      <c r="MQ439">
        <v>1.5099055919176816E-2</v>
      </c>
      <c r="MR439">
        <v>-1.5186341868735651E-4</v>
      </c>
      <c r="MS439">
        <v>2.9075496834946025E-2</v>
      </c>
      <c r="MT439">
        <v>1.0069580783600265</v>
      </c>
      <c r="MU439">
        <v>5.3144914373253499E-2</v>
      </c>
      <c r="MV439">
        <v>-3.9387589269447018E-4</v>
      </c>
      <c r="MW439">
        <v>3.6002990989897461E-2</v>
      </c>
      <c r="MX439">
        <v>0.89996696330397097</v>
      </c>
      <c r="MY439">
        <v>2.5322006039830418E-2</v>
      </c>
      <c r="MZ439">
        <v>6.2450147013598642E-5</v>
      </c>
      <c r="NA439">
        <v>5.8788278917741452E-2</v>
      </c>
      <c r="NB439">
        <v>0</v>
      </c>
      <c r="NC439">
        <v>0.60281895082296033</v>
      </c>
      <c r="ND439">
        <v>-2.4143212002644444E-3</v>
      </c>
      <c r="NE439">
        <v>0.33868178042528174</v>
      </c>
      <c r="NF439">
        <v>0.74144683249973331</v>
      </c>
      <c r="NG439">
        <v>0.4078274446277852</v>
      </c>
      <c r="NH439">
        <v>-1.105802213650758E-3</v>
      </c>
      <c r="NI439">
        <v>0.38423857005930773</v>
      </c>
      <c r="NJ439">
        <v>0.50523145826681304</v>
      </c>
      <c r="NK439">
        <v>0.43020968763872758</v>
      </c>
      <c r="NL439">
        <v>-1.7815002242122012E-4</v>
      </c>
      <c r="NM439">
        <v>0.41461561328004348</v>
      </c>
      <c r="NN439">
        <v>0</v>
      </c>
      <c r="NO439">
        <v>0.42697195026144125</v>
      </c>
      <c r="NP439">
        <v>9.2662124655043022E-4</v>
      </c>
      <c r="NQ439">
        <v>0.29625558953293046</v>
      </c>
      <c r="NR439">
        <v>1.5624272263495329</v>
      </c>
      <c r="NS439">
        <v>8.1377383077096577E-2</v>
      </c>
      <c r="NT439">
        <v>-1.2909706604527349E-5</v>
      </c>
      <c r="NU439">
        <v>6.8715379299981505E-2</v>
      </c>
      <c r="NV439">
        <v>0.48999745835517872</v>
      </c>
      <c r="NW439">
        <v>2.1586640629762645E-2</v>
      </c>
      <c r="NX439">
        <v>-2.9405172047790177E-4</v>
      </c>
      <c r="NY439">
        <v>1.5499993419842406E-2</v>
      </c>
      <c r="NZ439">
        <v>2.4717256188154364</v>
      </c>
      <c r="OA439">
        <v>3.0221628931031776E-2</v>
      </c>
      <c r="OB439">
        <v>2.2869895972034302E-4</v>
      </c>
      <c r="OC439">
        <v>5.4233999587536153E-3</v>
      </c>
      <c r="OD439">
        <v>1.2748893121156928</v>
      </c>
      <c r="OE439">
        <v>0.10355606141826543</v>
      </c>
      <c r="OF439">
        <v>1.3199744422051017E-4</v>
      </c>
      <c r="OG439">
        <v>0.10076222549947858</v>
      </c>
      <c r="OH439">
        <v>1.0692293664449424</v>
      </c>
      <c r="OI439">
        <v>4.3424163691748986E-2</v>
      </c>
      <c r="OJ439">
        <v>8.1401444218677971E-5</v>
      </c>
      <c r="OK439">
        <v>3.58922842311779E-2</v>
      </c>
      <c r="OL439">
        <v>1.3780920408344153</v>
      </c>
      <c r="OM439">
        <v>4.7062182468922402E-2</v>
      </c>
      <c r="ON439">
        <v>-3.4917751793780614E-4</v>
      </c>
      <c r="OO439">
        <v>4.0546952181244107E-2</v>
      </c>
      <c r="OP439">
        <v>1.1694754785678352</v>
      </c>
      <c r="OQ439">
        <v>0.10123604672677274</v>
      </c>
      <c r="OR439">
        <v>-5.6942726215726991E-4</v>
      </c>
      <c r="OS439">
        <v>8.5479446618497421E-2</v>
      </c>
      <c r="OT439">
        <v>1.2776520966199763</v>
      </c>
      <c r="OU439">
        <v>3.6582209687712371E-2</v>
      </c>
      <c r="OV439">
        <v>-8.2375182384291314E-5</v>
      </c>
      <c r="OW439">
        <v>1.0143385200590351E-2</v>
      </c>
      <c r="OX439">
        <v>0.62364173637470333</v>
      </c>
      <c r="OY439">
        <v>3.746626985800576E-2</v>
      </c>
      <c r="OZ439">
        <v>1.8222839657180031E-5</v>
      </c>
      <c r="PA439">
        <v>1.141122883639876E-2</v>
      </c>
      <c r="PB439">
        <v>1.4344743465718504</v>
      </c>
      <c r="PC439">
        <v>3.3027888812321625E-2</v>
      </c>
      <c r="PD439">
        <v>-1.6703385792743452E-4</v>
      </c>
      <c r="PE439">
        <v>3.8318642002140149E-2</v>
      </c>
      <c r="PF439">
        <v>1.381494255319335</v>
      </c>
      <c r="PG439">
        <v>2.4494995996211369E-2</v>
      </c>
      <c r="PH439">
        <v>-2.6128869781246762E-4</v>
      </c>
      <c r="PI439">
        <v>1.0005088093073997E-2</v>
      </c>
      <c r="PJ439">
        <v>0</v>
      </c>
      <c r="PK439">
        <v>0.35201143658312106</v>
      </c>
      <c r="PL439">
        <v>-3.4684791681918923E-3</v>
      </c>
      <c r="PM439">
        <v>0.28829944668782809</v>
      </c>
      <c r="PN439">
        <v>2.0306341849656495</v>
      </c>
      <c r="PO439">
        <v>0.14253376909575213</v>
      </c>
      <c r="PP439">
        <v>-7.0789597558390429E-4</v>
      </c>
      <c r="PQ439">
        <v>0.30469837824306473</v>
      </c>
      <c r="PR439">
        <v>0.96817831874992288</v>
      </c>
      <c r="PS439">
        <v>5.0631941827175272E-2</v>
      </c>
      <c r="PT439">
        <v>1.1778707305001402E-4</v>
      </c>
      <c r="PU439">
        <v>2.9331784927479124E-2</v>
      </c>
      <c r="PV439">
        <v>0.40069438069544766</v>
      </c>
      <c r="PW439">
        <v>2.8246723386839489E-2</v>
      </c>
      <c r="PX439">
        <v>3.5563061103884328E-4</v>
      </c>
      <c r="PY439">
        <v>5.9821720203011741E-2</v>
      </c>
      <c r="PZ439">
        <v>0.52416665101950355</v>
      </c>
      <c r="QA439">
        <v>0.14737752613815711</v>
      </c>
      <c r="QB439">
        <v>-1.1973261047028459E-3</v>
      </c>
      <c r="QC439">
        <v>0.44473869603538774</v>
      </c>
      <c r="QD439">
        <v>1.8333511328631007</v>
      </c>
      <c r="QE439">
        <v>0.19018723441594365</v>
      </c>
      <c r="QF439">
        <v>-4.6177165680823332E-4</v>
      </c>
      <c r="QG439">
        <v>0.17347417617163419</v>
      </c>
      <c r="QH439">
        <v>0</v>
      </c>
      <c r="QI439">
        <v>7.5077630062331743E-2</v>
      </c>
      <c r="QJ439">
        <v>-6.505136627938423E-4</v>
      </c>
      <c r="QK439">
        <v>0.12039010744980332</v>
      </c>
      <c r="QL439">
        <v>1.7616761742774212</v>
      </c>
      <c r="QM439">
        <v>0.47267237574145804</v>
      </c>
      <c r="QN439">
        <v>-4.1918232059116748E-4</v>
      </c>
      <c r="QO439">
        <v>0.50771893787895861</v>
      </c>
      <c r="QP439">
        <v>0.84624517035050251</v>
      </c>
      <c r="QQ439">
        <v>0.13215951311388202</v>
      </c>
      <c r="QR439">
        <v>-1.7110183296978813E-3</v>
      </c>
      <c r="QS439">
        <v>0.20870129757731776</v>
      </c>
      <c r="QT439">
        <v>1.1417381465670662</v>
      </c>
      <c r="QU439">
        <v>5.810664187854523E-2</v>
      </c>
      <c r="QV439">
        <v>-3.889225786268799E-4</v>
      </c>
      <c r="QW439">
        <v>5.6041042559908244E-2</v>
      </c>
      <c r="QX439">
        <v>0.51882046522020997</v>
      </c>
      <c r="QY439">
        <v>8.0978390732631342E-2</v>
      </c>
      <c r="QZ439">
        <v>-1.5983074526370322E-3</v>
      </c>
      <c r="RA439">
        <v>0.19794062410826033</v>
      </c>
      <c r="RB439">
        <v>0.92211127578589469</v>
      </c>
      <c r="RC439">
        <v>5.6766771440808883E-2</v>
      </c>
      <c r="RD439">
        <v>-5.3937615543732961E-4</v>
      </c>
      <c r="RE439">
        <v>5.2184805422134183E-2</v>
      </c>
      <c r="RF439">
        <v>1.4642363092908921</v>
      </c>
      <c r="RG439">
        <v>0.25012915241295886</v>
      </c>
      <c r="RH439">
        <v>3.4306185325022875E-4</v>
      </c>
      <c r="RI439">
        <v>0.21875557111699107</v>
      </c>
      <c r="RJ439">
        <v>0.57838673900426529</v>
      </c>
      <c r="RK439">
        <v>0.20922246250759954</v>
      </c>
      <c r="RL439">
        <v>-1.8480568527599419E-3</v>
      </c>
      <c r="RM439">
        <v>0.23655454121722247</v>
      </c>
      <c r="RN439">
        <v>0.75198077992101853</v>
      </c>
      <c r="RO439">
        <v>0.33872889196891365</v>
      </c>
      <c r="RP439">
        <v>-1.9273457932576369E-3</v>
      </c>
      <c r="RQ439">
        <v>0.38959164424623877</v>
      </c>
      <c r="RR439">
        <v>1.8526387427872275</v>
      </c>
      <c r="RS439">
        <v>0.14462907219637436</v>
      </c>
      <c r="RT439">
        <v>-6.8458833834043116E-4</v>
      </c>
      <c r="RU439">
        <v>0.21202852375970957</v>
      </c>
      <c r="RV439">
        <v>1.4919387485105957</v>
      </c>
      <c r="RW439">
        <v>2.7759798206691333E-2</v>
      </c>
      <c r="RX439">
        <v>-2.452375223026222E-4</v>
      </c>
      <c r="RY439">
        <v>5.64456573187605E-2</v>
      </c>
      <c r="RZ439">
        <v>0.75060314341858647</v>
      </c>
      <c r="SA439">
        <v>0.11592824032985093</v>
      </c>
      <c r="SB439">
        <v>-8.5317438692302232E-4</v>
      </c>
      <c r="SC439">
        <v>0.19169539986252185</v>
      </c>
      <c r="SD439">
        <v>2.0571816403489369</v>
      </c>
      <c r="SE439">
        <v>2.7980383672373502E-2</v>
      </c>
      <c r="SF439">
        <v>-8.5228324841334221E-4</v>
      </c>
      <c r="SG439">
        <v>9.6460867900725805E-2</v>
      </c>
      <c r="SH439">
        <v>1.0776198960354262</v>
      </c>
      <c r="SI439">
        <v>5.3638603825223292E-2</v>
      </c>
      <c r="SJ439">
        <v>1.1360956774889024E-4</v>
      </c>
      <c r="SK439">
        <v>1.5068801801882348E-2</v>
      </c>
      <c r="SL439">
        <v>3.1294031506814464</v>
      </c>
      <c r="SM439">
        <v>0.39120327617470918</v>
      </c>
      <c r="SN439">
        <v>-1.6582460427172667E-3</v>
      </c>
      <c r="SO439">
        <v>0.26895828474068084</v>
      </c>
      <c r="SP439">
        <v>1.0633955876759382</v>
      </c>
      <c r="SQ439">
        <v>0.22805858926432543</v>
      </c>
      <c r="SR439">
        <v>-1.2239341141046544E-3</v>
      </c>
      <c r="SS439">
        <v>0.25169238942494232</v>
      </c>
      <c r="ST439">
        <v>2.8214979614058424</v>
      </c>
      <c r="SU439">
        <v>0.5466266959434205</v>
      </c>
      <c r="SV439">
        <v>6.0099521583056783E-4</v>
      </c>
      <c r="SW439">
        <v>0.51359467220253563</v>
      </c>
      <c r="SX439">
        <v>0.44169404584535005</v>
      </c>
      <c r="SY439">
        <v>0.1795492107251177</v>
      </c>
      <c r="SZ439">
        <v>6.6137375406947314E-4</v>
      </c>
      <c r="TA439">
        <v>0.15422767331630791</v>
      </c>
      <c r="TB439">
        <v>2.182210387306148</v>
      </c>
      <c r="TC439">
        <v>1.4971740071023875E-2</v>
      </c>
      <c r="TD439">
        <v>-5.6693509189368132E-4</v>
      </c>
      <c r="TE439">
        <v>3.5978792338225124E-2</v>
      </c>
      <c r="TF439">
        <v>0.34427475592332701</v>
      </c>
      <c r="TG439">
        <v>3.1126660031886921E-2</v>
      </c>
      <c r="TH439">
        <v>-3.3573017566789647E-4</v>
      </c>
      <c r="TI439">
        <v>1.6898690884978348E-2</v>
      </c>
      <c r="TJ439">
        <v>1.3059745581240021</v>
      </c>
      <c r="TK439">
        <v>2.3508261715539852E-2</v>
      </c>
      <c r="TL439">
        <v>-7.0821107473509874E-5</v>
      </c>
      <c r="TM439">
        <v>1.3483015785298145E-2</v>
      </c>
      <c r="TN439">
        <v>1.05296248282635</v>
      </c>
      <c r="TO439">
        <v>0.18188797881756505</v>
      </c>
      <c r="TP439">
        <v>9.5275313942226039E-4</v>
      </c>
      <c r="TQ439">
        <v>0.15586379770214853</v>
      </c>
      <c r="TR439">
        <v>0.5525896667396174</v>
      </c>
      <c r="TS439">
        <v>0.18098676565010577</v>
      </c>
      <c r="TT439">
        <v>-1.0144384479817421E-3</v>
      </c>
      <c r="TU439">
        <v>0.24427853987495571</v>
      </c>
      <c r="TV439">
        <v>2.7932261880729294</v>
      </c>
      <c r="TW439">
        <v>1.5905206548465188E-2</v>
      </c>
      <c r="TX439">
        <v>-2.3256678293022241E-4</v>
      </c>
      <c r="TY439">
        <v>3.8990741299257364E-2</v>
      </c>
      <c r="TZ439">
        <v>0.71335805244702455</v>
      </c>
      <c r="UA439">
        <v>0.33542507268330252</v>
      </c>
      <c r="UB439">
        <v>2.4959900517779522E-3</v>
      </c>
      <c r="UC439">
        <v>0.32546946914118707</v>
      </c>
      <c r="UD439">
        <v>0.74500385881574893</v>
      </c>
      <c r="UE439">
        <v>8.2615573798917354E-3</v>
      </c>
      <c r="UF439">
        <v>-2.141075275942986E-4</v>
      </c>
      <c r="UG439">
        <v>2.0171977019807188E-2</v>
      </c>
      <c r="UH439">
        <v>1.0338547133502156</v>
      </c>
      <c r="UI439">
        <v>0.15875570585915474</v>
      </c>
      <c r="UJ439">
        <v>-1.2704238322704781E-3</v>
      </c>
      <c r="UK439">
        <v>0.23955806821756792</v>
      </c>
      <c r="UL439">
        <v>0.74785443128405549</v>
      </c>
      <c r="UM439">
        <v>0.29434118739808823</v>
      </c>
      <c r="UN439">
        <v>-1.9066810861708226E-3</v>
      </c>
      <c r="UO439">
        <v>0.30201549970228203</v>
      </c>
      <c r="UP439">
        <v>1.4917448696179683</v>
      </c>
      <c r="UQ439">
        <v>0.29044332521385269</v>
      </c>
      <c r="UR439">
        <v>-9.0312386092906744E-4</v>
      </c>
      <c r="US439">
        <v>0.42154729265611784</v>
      </c>
      <c r="UT439">
        <v>1.9318998013484143</v>
      </c>
      <c r="UU439">
        <v>0.23072378205774141</v>
      </c>
      <c r="UV439">
        <v>-2.6282805941508173E-3</v>
      </c>
      <c r="UW439">
        <v>0.24888093232325509</v>
      </c>
      <c r="UX439">
        <v>0.66102250403596607</v>
      </c>
      <c r="UY439">
        <v>1.6071056477366834E-2</v>
      </c>
      <c r="UZ439">
        <v>-2.2003928165277394E-4</v>
      </c>
      <c r="VA439">
        <v>7.2025445469586932E-2</v>
      </c>
      <c r="VB439">
        <v>0.43142945543806255</v>
      </c>
      <c r="VC439">
        <v>7.7935932921178216E-2</v>
      </c>
      <c r="VD439">
        <v>-1.0652597927180377E-3</v>
      </c>
      <c r="VE439">
        <v>0.15115386648342807</v>
      </c>
      <c r="VF439">
        <v>1.7378679213106549</v>
      </c>
      <c r="VG439">
        <v>0.53665856390035072</v>
      </c>
      <c r="VH439">
        <v>-3.8883961746406261E-4</v>
      </c>
      <c r="VI439">
        <v>0.42755133195616701</v>
      </c>
      <c r="VJ439">
        <v>0.67369634235010467</v>
      </c>
      <c r="VK439">
        <v>9.1238110569203355E-3</v>
      </c>
      <c r="VL439">
        <v>-2.1723515273104117E-4</v>
      </c>
      <c r="VM439">
        <v>2.5773784143807835E-2</v>
      </c>
      <c r="VN439">
        <v>4.1384071179872244</v>
      </c>
      <c r="VO439">
        <v>0.36528600976418346</v>
      </c>
      <c r="VP439">
        <v>-2.595945903599935E-3</v>
      </c>
      <c r="VQ439">
        <v>0.40562537395896003</v>
      </c>
      <c r="VR439">
        <v>0.37661786404943565</v>
      </c>
      <c r="VS439">
        <v>0.29221846995805234</v>
      </c>
      <c r="VT439">
        <v>5.0327452829350687E-4</v>
      </c>
      <c r="VU439">
        <v>0.26930136013098849</v>
      </c>
      <c r="VV439">
        <v>0.26280849291834363</v>
      </c>
      <c r="VW439">
        <v>0.34335769120068488</v>
      </c>
      <c r="VX439">
        <v>-1.1126898478570743E-3</v>
      </c>
      <c r="VY439">
        <v>0.36489325871766698</v>
      </c>
      <c r="VZ439">
        <v>0.82578649854031172</v>
      </c>
      <c r="WA439">
        <v>6.9060955642920807E-2</v>
      </c>
      <c r="WB439">
        <v>-8.5552130134617201E-4</v>
      </c>
      <c r="WC439">
        <v>0.11932257494619869</v>
      </c>
      <c r="WD439">
        <v>0</v>
      </c>
      <c r="WE439">
        <v>5.5075103797660955E-3</v>
      </c>
      <c r="WF439">
        <v>-2.3515931174828084E-4</v>
      </c>
      <c r="WG439">
        <v>2.5484002622385721E-3</v>
      </c>
      <c r="WH439">
        <v>0</v>
      </c>
      <c r="WI439">
        <v>0.22498056968515306</v>
      </c>
      <c r="WJ439">
        <v>-1.107780616047531E-3</v>
      </c>
      <c r="WK439">
        <v>0.37646048828941298</v>
      </c>
      <c r="WL439">
        <v>0</v>
      </c>
      <c r="WM439">
        <v>0.30727256382291179</v>
      </c>
      <c r="WN439">
        <v>-2.5616741374718643E-4</v>
      </c>
      <c r="WO439">
        <v>0.37600996766284656</v>
      </c>
      <c r="WP439">
        <v>0.6699250740197169</v>
      </c>
      <c r="WQ439">
        <v>0.51198784525399121</v>
      </c>
      <c r="WR439">
        <v>-2.9651420505145847E-3</v>
      </c>
      <c r="WS439">
        <v>0.50090240725089141</v>
      </c>
      <c r="WT439">
        <v>1.3053241217863496</v>
      </c>
      <c r="WU439">
        <v>3.8258818064967871E-2</v>
      </c>
      <c r="WV439">
        <v>-6.1019277316535281E-5</v>
      </c>
      <c r="WW439">
        <v>3.4910336796211153E-2</v>
      </c>
      <c r="WX439">
        <v>1.3309395569802818</v>
      </c>
      <c r="WY439">
        <v>0.2900361980760654</v>
      </c>
      <c r="WZ439">
        <v>-2.2175601546368068E-3</v>
      </c>
      <c r="XA439">
        <v>0.34886922568816314</v>
      </c>
      <c r="XB439">
        <v>0.44215035489827481</v>
      </c>
      <c r="XC439">
        <v>0.10697586961322711</v>
      </c>
      <c r="XD439">
        <v>-1.3285621696111165E-3</v>
      </c>
      <c r="XE439">
        <v>0.11698765323873886</v>
      </c>
      <c r="XF439">
        <v>2.1205775150484807</v>
      </c>
      <c r="XG439">
        <v>3.2902709271509768E-2</v>
      </c>
      <c r="XH439">
        <v>-7.0652647384306414E-4</v>
      </c>
      <c r="XI439">
        <v>7.0197072103645938E-2</v>
      </c>
      <c r="XJ439">
        <v>1.187238709106017</v>
      </c>
      <c r="XK439">
        <v>1.0811664407732857E-2</v>
      </c>
      <c r="XL439">
        <v>-4.9248941706860245E-4</v>
      </c>
      <c r="XM439">
        <v>7.1409661660392754E-2</v>
      </c>
      <c r="XN439">
        <v>0.45589012241028387</v>
      </c>
      <c r="XO439">
        <v>0.10503750351556028</v>
      </c>
      <c r="XP439">
        <v>-1.137190323576689E-3</v>
      </c>
      <c r="XQ439">
        <v>0.12762121147411909</v>
      </c>
      <c r="XR439">
        <v>1.5100688182583617</v>
      </c>
      <c r="XS439">
        <v>6.234255177982416E-2</v>
      </c>
      <c r="XT439">
        <v>-1.1801832271985874E-3</v>
      </c>
      <c r="XU439">
        <v>0.11857623672030908</v>
      </c>
      <c r="XV439">
        <v>0.26882000353090285</v>
      </c>
      <c r="XW439">
        <v>0.74177523517429</v>
      </c>
      <c r="XX439">
        <v>-2.7880406726172565E-3</v>
      </c>
      <c r="XY439">
        <v>0.61905740568678291</v>
      </c>
      <c r="XZ439">
        <v>1.5825036071438268</v>
      </c>
      <c r="YA439">
        <v>4.9175761391510114E-2</v>
      </c>
      <c r="YB439">
        <v>-5.7936913751129645E-4</v>
      </c>
      <c r="YC439">
        <v>2.19703947488545E-2</v>
      </c>
      <c r="YD439">
        <v>0.94883914689299187</v>
      </c>
      <c r="YE439">
        <v>3.4808703553761498E-2</v>
      </c>
      <c r="YF439">
        <v>-3.2410293909010575E-4</v>
      </c>
      <c r="YG439">
        <v>3.0236582951051773E-2</v>
      </c>
      <c r="YH439">
        <v>0.96153256831414413</v>
      </c>
      <c r="YI439">
        <v>0.2560031286152214</v>
      </c>
      <c r="YJ439">
        <v>4.6791091704816189E-4</v>
      </c>
      <c r="YK439">
        <v>0.21547301997409601</v>
      </c>
      <c r="YL439">
        <v>1.5622471384713885</v>
      </c>
      <c r="YM439">
        <v>3.5224599730875807E-2</v>
      </c>
      <c r="YN439">
        <v>-2.5922826288367535E-4</v>
      </c>
      <c r="YO439">
        <v>5.0317294012623658E-2</v>
      </c>
      <c r="YP439">
        <v>0</v>
      </c>
      <c r="YQ439">
        <v>0.2388192474640641</v>
      </c>
      <c r="YR439">
        <v>-5.2410108148773715E-4</v>
      </c>
      <c r="YS439">
        <v>0.44614158740135801</v>
      </c>
      <c r="YT439">
        <v>0</v>
      </c>
      <c r="YU439">
        <v>0.20188317288281102</v>
      </c>
      <c r="YV439">
        <v>-3.0764053008630246E-4</v>
      </c>
      <c r="YW439">
        <v>0.17652976106753912</v>
      </c>
      <c r="YX439">
        <v>2.4548366946302957</v>
      </c>
      <c r="YY439">
        <v>0.24977446287400695</v>
      </c>
      <c r="YZ439">
        <v>-1.7189121010246949E-3</v>
      </c>
      <c r="ZA439">
        <v>0.29836932118696974</v>
      </c>
      <c r="ZB439">
        <v>1.7451056585876401</v>
      </c>
      <c r="ZC439">
        <v>0.21864136096900941</v>
      </c>
      <c r="ZD439">
        <v>6.967711925737999E-4</v>
      </c>
      <c r="ZE439">
        <v>0.16124557477687235</v>
      </c>
      <c r="ZF439">
        <v>0.31487605899176657</v>
      </c>
      <c r="ZG439">
        <v>0.42586192711781989</v>
      </c>
      <c r="ZH439">
        <v>1.3556981540794888E-3</v>
      </c>
      <c r="ZI439">
        <v>0.41894605490598202</v>
      </c>
      <c r="ZJ439">
        <v>0.47847644635612602</v>
      </c>
      <c r="ZK439">
        <v>2.0653839764679025E-2</v>
      </c>
      <c r="ZL439">
        <v>-5.6642029960873581E-4</v>
      </c>
      <c r="ZM439">
        <v>4.6415244905084675E-2</v>
      </c>
      <c r="ZN439">
        <v>0.47794305160290856</v>
      </c>
      <c r="ZO439">
        <v>6.2283832740899291E-2</v>
      </c>
      <c r="ZP439">
        <v>-5.7263692772991585E-4</v>
      </c>
      <c r="ZQ439">
        <v>9.6243949416137772E-2</v>
      </c>
      <c r="ZR439">
        <v>0.74398825148604131</v>
      </c>
      <c r="ZS439">
        <v>0.19206196316214644</v>
      </c>
      <c r="ZT439">
        <v>-6.9718847611178602E-4</v>
      </c>
      <c r="ZU439">
        <v>0.19004900123514579</v>
      </c>
      <c r="ZV439">
        <v>2.1098686471285486</v>
      </c>
      <c r="ZW439">
        <v>0.35802649800444175</v>
      </c>
      <c r="ZX439">
        <v>-2.6239956069613758E-3</v>
      </c>
      <c r="ZY439">
        <v>0.33673463164481054</v>
      </c>
      <c r="ZZ439">
        <v>0</v>
      </c>
      <c r="AAA439">
        <v>0.30084476118983411</v>
      </c>
      <c r="AAB439">
        <v>-9.5421148828842125E-4</v>
      </c>
      <c r="AAC439">
        <v>0.39658387095133529</v>
      </c>
      <c r="AAD439">
        <v>1.1251779625681375</v>
      </c>
      <c r="AAE439">
        <v>0.21166731891521234</v>
      </c>
      <c r="AAF439">
        <v>3.9226860564973423E-4</v>
      </c>
      <c r="AAG439">
        <v>0.18224731841545147</v>
      </c>
      <c r="AAH439">
        <v>1.6426305976539586</v>
      </c>
      <c r="AAI439">
        <v>3.921818814107491E-2</v>
      </c>
      <c r="AAJ439">
        <v>3.6165774463729403E-4</v>
      </c>
      <c r="AAK439">
        <v>3.0259830551286282E-2</v>
      </c>
      <c r="AAL439">
        <v>0.66886871839541406</v>
      </c>
      <c r="AAM439">
        <v>1.632042988608965E-2</v>
      </c>
      <c r="AAN439">
        <v>3.8620357991864844E-5</v>
      </c>
      <c r="AAO439">
        <v>2.1264206174370676E-3</v>
      </c>
      <c r="AAP439">
        <v>0.82042772038643175</v>
      </c>
      <c r="AAQ439">
        <v>1.4743689340551648E-2</v>
      </c>
      <c r="AAR439">
        <v>-4.9224553808390357E-5</v>
      </c>
      <c r="AAS439">
        <v>4.3101305561065686E-2</v>
      </c>
      <c r="AAT439">
        <v>0.6041420570488546</v>
      </c>
      <c r="AAU439">
        <v>9.9526192364030978E-3</v>
      </c>
      <c r="AAV439">
        <v>-1.4514891466821931E-4</v>
      </c>
      <c r="AAW439">
        <v>2.430978806269014E-2</v>
      </c>
      <c r="AAX439">
        <v>0.34547853292344999</v>
      </c>
      <c r="AAY439">
        <v>4.6811054601920886E-2</v>
      </c>
      <c r="AAZ439">
        <v>-5.5495928617064713E-4</v>
      </c>
      <c r="ABA439">
        <v>5.707068532732866E-2</v>
      </c>
      <c r="ABB439">
        <v>0.9247035412110246</v>
      </c>
      <c r="ABC439">
        <v>7.5115591718525679E-2</v>
      </c>
      <c r="ABD439">
        <v>-7.8381229399763369E-4</v>
      </c>
      <c r="ABE439">
        <v>0.15059182933746923</v>
      </c>
      <c r="ABF439">
        <v>0.7065320003192771</v>
      </c>
      <c r="ABG439">
        <v>0.18755105932969815</v>
      </c>
      <c r="ABH439">
        <v>1.2424729987882131E-4</v>
      </c>
      <c r="ABI439">
        <v>0.14384044972934468</v>
      </c>
      <c r="ABJ439">
        <v>2.5242492049877066</v>
      </c>
      <c r="ABK439">
        <v>0.35123290894735187</v>
      </c>
      <c r="ABL439">
        <v>-7.1782705576582358E-4</v>
      </c>
      <c r="ABM439">
        <v>0.29752587858397661</v>
      </c>
      <c r="ABN439">
        <v>1.0739833212534136</v>
      </c>
      <c r="ABO439">
        <v>5.2931557094992969E-2</v>
      </c>
      <c r="ABP439">
        <v>5.9002518400173083E-4</v>
      </c>
      <c r="ABQ439">
        <v>5.9862880328429124E-2</v>
      </c>
      <c r="ABR439">
        <v>1.3889254404813389</v>
      </c>
      <c r="ABS439">
        <v>2.0734384112029297E-2</v>
      </c>
      <c r="ABT439">
        <v>-2.3304978703437236E-4</v>
      </c>
      <c r="ABU439">
        <v>2.8765727494593184E-2</v>
      </c>
      <c r="ABV439">
        <v>1.2655186343303353</v>
      </c>
      <c r="ABW439">
        <v>0.12632345939196063</v>
      </c>
      <c r="ABX439">
        <v>2.782565763191187E-5</v>
      </c>
      <c r="ABY439">
        <v>0.11545619013720068</v>
      </c>
      <c r="ABZ439">
        <v>2.8768601910427001</v>
      </c>
      <c r="ACA439">
        <v>0.39652898671403736</v>
      </c>
      <c r="ACB439">
        <v>-3.6814140699277056E-3</v>
      </c>
      <c r="ACC439">
        <v>0.49812732986156122</v>
      </c>
      <c r="ACD439">
        <v>1.2184788933663535</v>
      </c>
      <c r="ACE439">
        <v>8.9996781747192806E-2</v>
      </c>
      <c r="ACF439">
        <v>-2.916274769706614E-4</v>
      </c>
      <c r="ACG439">
        <v>5.0496911668673185E-2</v>
      </c>
      <c r="ACH439">
        <v>2.312544242447768</v>
      </c>
      <c r="ACI439">
        <v>0.40229524817591361</v>
      </c>
      <c r="ACJ439">
        <v>1.1667666917996763E-4</v>
      </c>
      <c r="ACK439">
        <v>0.38405430698676052</v>
      </c>
      <c r="ACL439">
        <v>0</v>
      </c>
      <c r="ACM439">
        <v>0.12646219578969964</v>
      </c>
      <c r="ACN439">
        <v>1.6039638911094839E-4</v>
      </c>
      <c r="ACO439">
        <v>0.1118761330585472</v>
      </c>
      <c r="ACP439">
        <v>1.3377630137825145</v>
      </c>
      <c r="ACQ439">
        <v>6.6195009897940651E-2</v>
      </c>
      <c r="ACR439">
        <v>-5.6227975650482433E-4</v>
      </c>
      <c r="ACS439">
        <v>4.9596775457604721E-2</v>
      </c>
      <c r="ACT439">
        <v>0.88032423337866594</v>
      </c>
      <c r="ACU439">
        <v>0.42887366588670167</v>
      </c>
      <c r="ACV439">
        <v>-9.4656392239314926E-4</v>
      </c>
      <c r="ACW439">
        <v>0.37850875035437714</v>
      </c>
      <c r="ACX439">
        <v>0.86721579777370905</v>
      </c>
      <c r="ACY439">
        <v>9.3341803655720451E-2</v>
      </c>
      <c r="ACZ439">
        <v>-1.0230402858806844E-3</v>
      </c>
      <c r="ADA439">
        <v>9.4659201586754352E-2</v>
      </c>
      <c r="ADB439">
        <v>0</v>
      </c>
      <c r="ADC439">
        <v>0.16873499722540994</v>
      </c>
      <c r="ADD439">
        <v>-3.9321266680174537E-4</v>
      </c>
      <c r="ADE439">
        <v>0.27238182541846928</v>
      </c>
      <c r="ADF439">
        <v>0.99052262020030546</v>
      </c>
      <c r="ADG439">
        <v>0.26902594636423754</v>
      </c>
      <c r="ADH439">
        <v>-7.6189965750289774E-4</v>
      </c>
      <c r="ADI439">
        <v>0.20368014412314778</v>
      </c>
      <c r="ADJ439">
        <v>0</v>
      </c>
      <c r="ADK439">
        <v>0.31154757740720573</v>
      </c>
      <c r="ADL439">
        <v>-1.092966784639256E-3</v>
      </c>
      <c r="ADM439">
        <v>0.34784592505565931</v>
      </c>
      <c r="ADN439">
        <v>0</v>
      </c>
      <c r="ADO439">
        <v>0.21504381588633731</v>
      </c>
      <c r="ADP439">
        <v>-1.4945244100245353E-3</v>
      </c>
      <c r="ADQ439">
        <v>0.28664384714869023</v>
      </c>
      <c r="ADR439">
        <v>1.417799670948116</v>
      </c>
      <c r="ADS439">
        <v>0.41620190224708797</v>
      </c>
      <c r="ADT439">
        <v>-1.8839791396760737E-3</v>
      </c>
      <c r="ADU439">
        <v>0.41771851934433052</v>
      </c>
      <c r="ADV439">
        <v>1.5689003233989074</v>
      </c>
      <c r="ADW439">
        <v>0.15275248929962756</v>
      </c>
      <c r="ADX439">
        <v>-2.1035429599028442E-3</v>
      </c>
      <c r="ADY439">
        <v>0.17836851951238905</v>
      </c>
      <c r="ADZ439">
        <v>1.1789113084745642</v>
      </c>
      <c r="AEA439">
        <v>0.11583364704415276</v>
      </c>
      <c r="AEB439">
        <v>8.5171957726790321E-4</v>
      </c>
      <c r="AEC439">
        <v>8.4843316003581581E-2</v>
      </c>
      <c r="AED439">
        <v>0.55850980181301801</v>
      </c>
      <c r="AEE439">
        <v>0.13470069375476493</v>
      </c>
      <c r="AEF439">
        <v>-8.5944029758420548E-4</v>
      </c>
      <c r="AEG439">
        <v>0.11628413712463749</v>
      </c>
      <c r="AEH439">
        <v>0</v>
      </c>
      <c r="AEI439">
        <v>7.3736121852629441E-2</v>
      </c>
      <c r="AEJ439">
        <v>-8.9294949112922245E-4</v>
      </c>
      <c r="AEK439">
        <v>0.12375307168293422</v>
      </c>
      <c r="AEL439">
        <v>1.1281280536167795</v>
      </c>
      <c r="AEM439">
        <v>9.3065494743344912E-2</v>
      </c>
      <c r="AEN439">
        <v>-2.2400288275275745E-4</v>
      </c>
      <c r="AEO439">
        <v>0.10105877920447706</v>
      </c>
      <c r="AEP439">
        <v>2.255023564063714</v>
      </c>
      <c r="AEQ439">
        <v>9.6406758012842542E-2</v>
      </c>
      <c r="AER439">
        <v>-2.9723221186204145E-4</v>
      </c>
      <c r="AES439">
        <v>0.18626324795584392</v>
      </c>
      <c r="AET439">
        <v>0.37147886820027792</v>
      </c>
      <c r="AEU439">
        <v>2.0848126741930026E-2</v>
      </c>
      <c r="AEV439">
        <v>-1.0989793711834929E-4</v>
      </c>
      <c r="AEW439">
        <v>7.7335727203211066E-2</v>
      </c>
      <c r="AEX439">
        <v>0.84937003888394202</v>
      </c>
      <c r="AEY439">
        <v>3.7742990930737873E-2</v>
      </c>
      <c r="AEZ439">
        <v>-2.2279399902769135E-4</v>
      </c>
      <c r="AFA439">
        <v>5.771243942117673E-2</v>
      </c>
      <c r="AFB439">
        <v>1.8384072433575958</v>
      </c>
      <c r="AFC439">
        <v>0.13754821242175508</v>
      </c>
      <c r="AFD439">
        <v>-7.7793264416382889E-4</v>
      </c>
      <c r="AFE439">
        <v>0.14703103148490154</v>
      </c>
      <c r="AFF439">
        <v>0.5285968994438357</v>
      </c>
      <c r="AFG439">
        <v>2.4231433226385948E-2</v>
      </c>
      <c r="AFH439">
        <v>-4.19600010968542E-4</v>
      </c>
      <c r="AFI439">
        <v>8.1243084181754965E-2</v>
      </c>
      <c r="AFJ439">
        <v>1.7616474876994594</v>
      </c>
      <c r="AFK439">
        <v>1.675452169904057E-2</v>
      </c>
      <c r="AFL439">
        <v>-3.0157446534497467E-4</v>
      </c>
      <c r="AFM439">
        <v>1.2345489493655192E-3</v>
      </c>
      <c r="AFN439">
        <v>0.64668442952806904</v>
      </c>
      <c r="AFO439">
        <v>0.10216064645855906</v>
      </c>
      <c r="AFP439">
        <v>-9.6483294153364315E-4</v>
      </c>
      <c r="AFQ439">
        <v>0.18468803654730903</v>
      </c>
      <c r="AFR439">
        <v>1.1165808191360349</v>
      </c>
      <c r="AFS439">
        <v>0.20113595408507312</v>
      </c>
      <c r="AFT439">
        <v>-1.8716242051962099E-4</v>
      </c>
      <c r="AFU439">
        <v>0.16066491019963666</v>
      </c>
      <c r="AFV439">
        <v>0.20088110362797829</v>
      </c>
      <c r="AFW439">
        <v>2.4779937603609945E-2</v>
      </c>
      <c r="AFX439">
        <v>-9.2991282708001216E-6</v>
      </c>
      <c r="AFY439">
        <v>8.7804226014866857E-2</v>
      </c>
      <c r="AFZ439">
        <v>1.1724138160674453</v>
      </c>
      <c r="AGA439">
        <v>5.1616797585914601E-2</v>
      </c>
      <c r="AGB439">
        <v>-4.9791605268632681E-4</v>
      </c>
      <c r="AGC439">
        <v>7.7830703802338988E-2</v>
      </c>
      <c r="AGD439">
        <v>1.6349354848306317</v>
      </c>
      <c r="AGE439">
        <v>0.14858803350067887</v>
      </c>
      <c r="AGF439">
        <v>-1.8690824099094104E-3</v>
      </c>
      <c r="AGG439">
        <v>0.2030416577091593</v>
      </c>
      <c r="AGH439">
        <v>0.5194674765656595</v>
      </c>
      <c r="AGI439">
        <v>0.35296631490553826</v>
      </c>
      <c r="AGJ439">
        <v>-9.1552829015138966E-4</v>
      </c>
      <c r="AGK439">
        <v>0.38219911405760854</v>
      </c>
      <c r="AGL439">
        <v>0.16613749430099775</v>
      </c>
      <c r="AGM439">
        <v>0.29658355150044508</v>
      </c>
      <c r="AGN439">
        <v>1.2251192383861073E-3</v>
      </c>
      <c r="AGO439">
        <v>0.25488371886346756</v>
      </c>
      <c r="AGP439">
        <v>0.83344439013889593</v>
      </c>
      <c r="AGQ439">
        <v>0.16389858470426624</v>
      </c>
      <c r="AGR439">
        <v>-1.1247446738914906E-3</v>
      </c>
      <c r="AGS439">
        <v>0.25119908702060223</v>
      </c>
      <c r="AGT439">
        <v>0.48534323517219874</v>
      </c>
      <c r="AGU439">
        <v>0.78470841823566739</v>
      </c>
      <c r="AGV439">
        <v>2.8058878038131417E-4</v>
      </c>
      <c r="AGW439">
        <v>0.58005512090061984</v>
      </c>
      <c r="AGX439">
        <v>0.67968212869746703</v>
      </c>
      <c r="AGY439">
        <v>0.2901585170480338</v>
      </c>
      <c r="AGZ439">
        <v>-1.2124810614261984E-3</v>
      </c>
      <c r="AHA439">
        <v>0.28840283308934367</v>
      </c>
      <c r="AHB439">
        <v>0.54252123328988822</v>
      </c>
      <c r="AHC439">
        <v>6.0515193682747562E-2</v>
      </c>
      <c r="AHD439">
        <v>-3.2701088642524552E-4</v>
      </c>
      <c r="AHE439">
        <v>9.3301319626141313E-2</v>
      </c>
    </row>
    <row r="440" spans="1:889" x14ac:dyDescent="0.2">
      <c r="A440" s="23">
        <v>206.77547989999999</v>
      </c>
      <c r="B440" s="23">
        <v>435</v>
      </c>
      <c r="C440" s="23">
        <v>435</v>
      </c>
      <c r="E440" s="23">
        <f t="shared" si="30"/>
        <v>440</v>
      </c>
      <c r="F440" s="23">
        <f t="shared" ca="1" si="31"/>
        <v>6.8784102414158887E-2</v>
      </c>
      <c r="G440" s="23">
        <f t="shared" ca="1" si="32"/>
        <v>2.7827596774266099E-2</v>
      </c>
      <c r="H440" s="23">
        <f t="shared" ca="1" si="33"/>
        <v>1.6363234929456214E-4</v>
      </c>
      <c r="I440" s="23">
        <f t="shared" ca="1" si="34"/>
        <v>4.950718354360828E-2</v>
      </c>
      <c r="J440">
        <v>0.258230927082714</v>
      </c>
      <c r="K440">
        <v>0.43143386056863925</v>
      </c>
      <c r="L440">
        <v>-1.7356561858103481E-3</v>
      </c>
      <c r="M440">
        <v>0.53338560969165971</v>
      </c>
      <c r="N440">
        <v>1.3669565223334816</v>
      </c>
      <c r="O440">
        <v>0.37581485359894101</v>
      </c>
      <c r="P440">
        <v>-7.7351218119059689E-4</v>
      </c>
      <c r="Q440">
        <v>0.46706539102524064</v>
      </c>
      <c r="R440">
        <v>0.75250902375078754</v>
      </c>
      <c r="S440">
        <v>1.7451085227418832E-2</v>
      </c>
      <c r="T440">
        <v>-1.268842526745133E-4</v>
      </c>
      <c r="U440">
        <v>3.2000254202633881E-2</v>
      </c>
      <c r="V440">
        <v>0</v>
      </c>
      <c r="W440">
        <v>6.032885718944752E-2</v>
      </c>
      <c r="X440">
        <v>1.1717483810432523E-5</v>
      </c>
      <c r="Y440">
        <v>4.1252751748960856E-2</v>
      </c>
      <c r="Z440">
        <v>0</v>
      </c>
      <c r="AA440">
        <v>0.34725263082610508</v>
      </c>
      <c r="AB440">
        <v>7.9281617804504009E-4</v>
      </c>
      <c r="AC440">
        <v>0.22484805768935792</v>
      </c>
      <c r="AD440">
        <v>0.63832676063091498</v>
      </c>
      <c r="AE440">
        <v>0.12015274711695779</v>
      </c>
      <c r="AF440">
        <v>-1.6904925634135526E-4</v>
      </c>
      <c r="AG440">
        <v>9.2297293354082779E-2</v>
      </c>
      <c r="AH440">
        <v>0</v>
      </c>
      <c r="AI440">
        <v>5.9173984048634526E-2</v>
      </c>
      <c r="AJ440">
        <v>-6.0077322678461027E-4</v>
      </c>
      <c r="AK440">
        <v>0.10203775825709323</v>
      </c>
      <c r="AL440">
        <v>0.48290334913226213</v>
      </c>
      <c r="AM440">
        <v>1.6826220760898434E-2</v>
      </c>
      <c r="AN440">
        <v>1.1370500698256602E-4</v>
      </c>
      <c r="AO440">
        <v>2.5055717315540318E-2</v>
      </c>
      <c r="AP440">
        <v>0.1971904460539497</v>
      </c>
      <c r="AQ440">
        <v>1.6233200588144873E-2</v>
      </c>
      <c r="AR440">
        <v>-8.8756325127566798E-5</v>
      </c>
      <c r="AS440">
        <v>4.4790192045179632E-3</v>
      </c>
      <c r="AT440">
        <v>7.6949798266071096E-2</v>
      </c>
      <c r="AU440">
        <v>2.2718870676302665E-2</v>
      </c>
      <c r="AV440">
        <v>-3.0229582416484136E-4</v>
      </c>
      <c r="AW440">
        <v>1.1955605363282841E-2</v>
      </c>
      <c r="AX440">
        <v>0.47400421749460581</v>
      </c>
      <c r="AY440">
        <v>7.0342789555354571E-2</v>
      </c>
      <c r="AZ440">
        <v>-3.7240695623491361E-4</v>
      </c>
      <c r="BA440">
        <v>0.15450852868136414</v>
      </c>
      <c r="BB440">
        <v>1.0055981662981697</v>
      </c>
      <c r="BC440">
        <v>0.33628640457742248</v>
      </c>
      <c r="BD440">
        <v>1.060254438513056E-3</v>
      </c>
      <c r="BE440">
        <v>0.26660409250200723</v>
      </c>
      <c r="BF440">
        <v>0.19654920452104138</v>
      </c>
      <c r="BG440">
        <v>0.26617764200368449</v>
      </c>
      <c r="BH440">
        <v>-9.1605682916673023E-4</v>
      </c>
      <c r="BI440">
        <v>0.29015577703834794</v>
      </c>
      <c r="BJ440">
        <v>0</v>
      </c>
      <c r="BK440">
        <v>3.5091329892110758E-2</v>
      </c>
      <c r="BL440">
        <v>-5.3805191551083566E-4</v>
      </c>
      <c r="BM440">
        <v>5.1404676560310135E-2</v>
      </c>
      <c r="BN440">
        <v>0</v>
      </c>
      <c r="BO440">
        <v>-1.0903817170013752E-3</v>
      </c>
      <c r="BP440">
        <v>-1.6877229407315643E-4</v>
      </c>
      <c r="BQ440">
        <v>4.8831441886288518E-2</v>
      </c>
      <c r="BR440">
        <v>0.29154867930210676</v>
      </c>
      <c r="BS440">
        <v>0.1444703482650439</v>
      </c>
      <c r="BT440">
        <v>-6.3625382255471535E-4</v>
      </c>
      <c r="BU440">
        <v>0.14452873588740806</v>
      </c>
      <c r="BV440">
        <v>2.1475270639082886</v>
      </c>
      <c r="BW440">
        <v>0.35047153297062084</v>
      </c>
      <c r="BX440">
        <v>-1.2671634354460748E-3</v>
      </c>
      <c r="BY440">
        <v>0.43874203784027266</v>
      </c>
      <c r="BZ440">
        <v>0.88832925416411901</v>
      </c>
      <c r="CA440">
        <v>4.1892114829716408E-2</v>
      </c>
      <c r="CB440">
        <v>-8.5399820362956535E-5</v>
      </c>
      <c r="CC440">
        <v>5.9910125547878411E-2</v>
      </c>
      <c r="CD440">
        <v>0.33234778220520994</v>
      </c>
      <c r="CE440">
        <v>0.16034121932880091</v>
      </c>
      <c r="CF440">
        <v>-1.1186756056822051E-3</v>
      </c>
      <c r="CG440">
        <v>0.24884948072562918</v>
      </c>
      <c r="CH440">
        <v>0.33622295199613655</v>
      </c>
      <c r="CI440">
        <v>0.27590413528629693</v>
      </c>
      <c r="CJ440">
        <v>-1.7133761069253878E-4</v>
      </c>
      <c r="CK440">
        <v>0.23300235567377384</v>
      </c>
      <c r="CL440">
        <v>0.74754603120371033</v>
      </c>
      <c r="CM440">
        <v>0.33658998479518643</v>
      </c>
      <c r="CN440">
        <v>3.8088035667625597E-5</v>
      </c>
      <c r="CO440">
        <v>0.33916255915177845</v>
      </c>
      <c r="CP440">
        <v>0</v>
      </c>
      <c r="CQ440">
        <v>0.5416977339264788</v>
      </c>
      <c r="CR440">
        <v>3.8763857600396484E-3</v>
      </c>
      <c r="CS440">
        <v>0.40454431548081599</v>
      </c>
      <c r="CT440">
        <v>1.2600857394591212</v>
      </c>
      <c r="CU440">
        <v>0.58287690777437839</v>
      </c>
      <c r="CV440">
        <v>1.1598297878723876E-3</v>
      </c>
      <c r="CW440">
        <v>0.53040813050768187</v>
      </c>
      <c r="CX440">
        <v>8.6423054186749226E-2</v>
      </c>
      <c r="CY440">
        <v>1.4930206013709308E-2</v>
      </c>
      <c r="CZ440">
        <v>-2.1624059544852193E-4</v>
      </c>
      <c r="DA440">
        <v>1.4964339319621192E-2</v>
      </c>
      <c r="DB440">
        <v>0.28450409761772311</v>
      </c>
      <c r="DC440">
        <v>4.1214513931571231E-2</v>
      </c>
      <c r="DD440">
        <v>-2.0320889138903379E-4</v>
      </c>
      <c r="DE440">
        <v>5.4259243976267732E-2</v>
      </c>
      <c r="DF440">
        <v>0.9724196776160452</v>
      </c>
      <c r="DG440">
        <v>1.7569098032792781E-2</v>
      </c>
      <c r="DH440">
        <v>-5.1956297369469041E-4</v>
      </c>
      <c r="DI440">
        <v>6.633380254782266E-2</v>
      </c>
      <c r="DJ440">
        <v>0</v>
      </c>
      <c r="DK440">
        <v>8.894114531332287E-3</v>
      </c>
      <c r="DL440">
        <v>-3.3379468732274315E-4</v>
      </c>
      <c r="DM440">
        <v>3.0569094986851189E-2</v>
      </c>
      <c r="DN440">
        <v>0.76061062066026264</v>
      </c>
      <c r="DO440">
        <v>5.937182237836431E-2</v>
      </c>
      <c r="DP440">
        <v>-4.9458474962275954E-4</v>
      </c>
      <c r="DQ440">
        <v>6.4222904995873867E-2</v>
      </c>
      <c r="DR440">
        <v>0.17414721988793169</v>
      </c>
      <c r="DS440">
        <v>5.8675657271504991E-2</v>
      </c>
      <c r="DT440">
        <v>-9.5467903509942846E-5</v>
      </c>
      <c r="DU440">
        <v>4.4442256098080016E-2</v>
      </c>
      <c r="DV440">
        <v>0.79948488164162312</v>
      </c>
      <c r="DW440">
        <v>0.34528840843399827</v>
      </c>
      <c r="DX440">
        <v>-1.5181650559686827E-3</v>
      </c>
      <c r="DY440">
        <v>0.39910666526237704</v>
      </c>
      <c r="DZ440">
        <v>0</v>
      </c>
      <c r="EA440">
        <v>1.9222420464292951E-4</v>
      </c>
      <c r="EB440">
        <v>-1.1388597351273628E-4</v>
      </c>
      <c r="EC440">
        <v>5.2374372426090918E-3</v>
      </c>
      <c r="ED440">
        <v>0.43891812294461657</v>
      </c>
      <c r="EE440">
        <v>2.0350118132242422E-2</v>
      </c>
      <c r="EF440">
        <v>-3.2766089562021061E-4</v>
      </c>
      <c r="EG440">
        <v>6.6042624028936542E-2</v>
      </c>
      <c r="EH440">
        <v>0.33071077934825838</v>
      </c>
      <c r="EI440">
        <v>0.14172120686070758</v>
      </c>
      <c r="EJ440">
        <v>-3.2717581356559266E-5</v>
      </c>
      <c r="EK440">
        <v>0.21384894848203831</v>
      </c>
      <c r="EL440">
        <v>0.57553799462833</v>
      </c>
      <c r="EM440">
        <v>4.275972905821223E-2</v>
      </c>
      <c r="EN440">
        <v>-5.7964199264886533E-4</v>
      </c>
      <c r="EO440">
        <v>5.1448035425929149E-2</v>
      </c>
      <c r="EP440">
        <v>0.114816770933618</v>
      </c>
      <c r="EQ440">
        <v>1.4029187621843239E-2</v>
      </c>
      <c r="ER440">
        <v>-1.9949351933250367E-4</v>
      </c>
      <c r="ES440">
        <v>6.2865927599242448E-3</v>
      </c>
      <c r="ET440">
        <v>6.8784102414158887E-2</v>
      </c>
      <c r="EU440">
        <v>2.7827596774266099E-2</v>
      </c>
      <c r="EV440">
        <v>1.6363234929456214E-4</v>
      </c>
      <c r="EW440">
        <v>4.950718354360828E-2</v>
      </c>
      <c r="EX440">
        <v>0.4325311680881016</v>
      </c>
      <c r="EY440">
        <v>0.16626663490886257</v>
      </c>
      <c r="EZ440">
        <v>-1.8637740742186382E-4</v>
      </c>
      <c r="FA440">
        <v>0.16257837413992482</v>
      </c>
      <c r="FB440">
        <v>0.61941445718064103</v>
      </c>
      <c r="FC440">
        <v>0.83434156442480512</v>
      </c>
      <c r="FD440">
        <v>3.2908449104215084E-3</v>
      </c>
      <c r="FE440">
        <v>0.48694098604435021</v>
      </c>
      <c r="FF440">
        <v>0.44735903556243439</v>
      </c>
      <c r="FG440">
        <v>0.25729021026958548</v>
      </c>
      <c r="FH440">
        <v>2.8992752254671346E-4</v>
      </c>
      <c r="FI440">
        <v>0.15450313104733993</v>
      </c>
      <c r="FJ440">
        <v>0</v>
      </c>
      <c r="FK440">
        <v>9.3864873962618015E-2</v>
      </c>
      <c r="FL440">
        <v>-7.7018032262678822E-4</v>
      </c>
      <c r="FM440">
        <v>5.4317285181614654E-2</v>
      </c>
      <c r="FN440">
        <v>0.72399961073033314</v>
      </c>
      <c r="FO440">
        <v>0.51707736863098963</v>
      </c>
      <c r="FP440">
        <v>-2.9645356739672337E-4</v>
      </c>
      <c r="FQ440">
        <v>0.43400944121878604</v>
      </c>
      <c r="FR440">
        <v>0</v>
      </c>
      <c r="FS440">
        <v>1.4827968576821141E-3</v>
      </c>
      <c r="FT440">
        <v>-2.0730493796016053E-4</v>
      </c>
      <c r="FU440">
        <v>4.9805324737221207E-3</v>
      </c>
      <c r="FV440">
        <v>0.28280234659531622</v>
      </c>
      <c r="FW440">
        <v>2.4018698939400743E-2</v>
      </c>
      <c r="FX440">
        <v>-2.3997756412169694E-5</v>
      </c>
      <c r="FY440">
        <v>2.6926927796656439E-2</v>
      </c>
      <c r="FZ440">
        <v>0.51662469807886291</v>
      </c>
      <c r="GA440">
        <v>1.4696184154338255E-2</v>
      </c>
      <c r="GB440">
        <v>-2.4155437126519841E-4</v>
      </c>
      <c r="GC440">
        <v>4.5074602821203229E-2</v>
      </c>
      <c r="GD440">
        <v>0.61318842389672024</v>
      </c>
      <c r="GE440">
        <v>4.3918351149715901E-2</v>
      </c>
      <c r="GF440">
        <v>-5.6211826644625288E-4</v>
      </c>
      <c r="GG440">
        <v>0.10990567410477346</v>
      </c>
      <c r="GH440">
        <v>1.2417623771873707</v>
      </c>
      <c r="GI440">
        <v>0.53805484485386268</v>
      </c>
      <c r="GJ440">
        <v>4.0821485256108422E-5</v>
      </c>
      <c r="GK440">
        <v>0.52321034565387814</v>
      </c>
      <c r="GL440">
        <v>1.1451312090120993</v>
      </c>
      <c r="GM440">
        <v>2.471068299186455E-2</v>
      </c>
      <c r="GN440">
        <v>-1.7020440382893939E-4</v>
      </c>
      <c r="GO440">
        <v>4.7639536293590364E-2</v>
      </c>
      <c r="GP440">
        <v>1.0126167043738987</v>
      </c>
      <c r="GQ440">
        <v>2.6153551779256705E-2</v>
      </c>
      <c r="GR440">
        <v>-4.0384497552471585E-4</v>
      </c>
      <c r="GS440">
        <v>8.5215374437999966E-2</v>
      </c>
      <c r="GT440">
        <v>0</v>
      </c>
      <c r="GU440">
        <v>3.4175696447836877E-2</v>
      </c>
      <c r="GV440">
        <v>3.3037593205921095E-4</v>
      </c>
      <c r="GW440">
        <v>1.0204434575272937E-2</v>
      </c>
      <c r="GX440">
        <v>7.1819009374460702E-2</v>
      </c>
      <c r="GY440">
        <v>8.5181703852735075E-2</v>
      </c>
      <c r="GZ440">
        <v>2.9391046782930761E-4</v>
      </c>
      <c r="HA440">
        <v>7.0205410641452318E-2</v>
      </c>
      <c r="HB440">
        <v>0.55502993122003608</v>
      </c>
      <c r="HC440">
        <v>0.23159708061611334</v>
      </c>
      <c r="HD440">
        <v>-7.3166487934027392E-4</v>
      </c>
      <c r="HE440">
        <v>0.21897767304741805</v>
      </c>
      <c r="HF440">
        <v>0.40253326142615731</v>
      </c>
      <c r="HG440">
        <v>0.10128065923443302</v>
      </c>
      <c r="HH440">
        <v>-5.8896834029982168E-4</v>
      </c>
      <c r="HI440">
        <v>0.13132861892486788</v>
      </c>
      <c r="HJ440">
        <v>8.8997479156497972E-2</v>
      </c>
      <c r="HK440">
        <v>6.9998470312958541E-2</v>
      </c>
      <c r="HL440">
        <v>-2.3093271783679016E-4</v>
      </c>
      <c r="HM440">
        <v>3.2331549447909752E-2</v>
      </c>
      <c r="HN440">
        <v>0.2870190361172183</v>
      </c>
      <c r="HO440">
        <v>0.218080928144918</v>
      </c>
      <c r="HP440">
        <v>-6.3699291587612913E-4</v>
      </c>
      <c r="HQ440">
        <v>0.18512153318275232</v>
      </c>
      <c r="HR440">
        <v>0.89462934207280231</v>
      </c>
      <c r="HS440">
        <v>0.45220007904431481</v>
      </c>
      <c r="HT440">
        <v>-1.0607227922265375E-3</v>
      </c>
      <c r="HU440">
        <v>0.49675258547661444</v>
      </c>
      <c r="HV440">
        <v>0</v>
      </c>
      <c r="HW440">
        <v>5.4884949600621478E-2</v>
      </c>
      <c r="HX440">
        <v>-8.7304017686959834E-4</v>
      </c>
      <c r="HY440">
        <v>8.421331292620704E-2</v>
      </c>
      <c r="HZ440">
        <v>0.4196995155819257</v>
      </c>
      <c r="IA440">
        <v>0.39537648390580732</v>
      </c>
      <c r="IB440">
        <v>-1.6332173399430971E-3</v>
      </c>
      <c r="IC440">
        <v>0.45337553856764651</v>
      </c>
      <c r="ID440">
        <v>0.2285869078271279</v>
      </c>
      <c r="IE440">
        <v>7.5367139105864643E-3</v>
      </c>
      <c r="IF440">
        <v>-1.4902632947632995E-4</v>
      </c>
      <c r="IG440">
        <v>2.3405626581999663E-2</v>
      </c>
      <c r="IH440">
        <v>1.2746897651715901</v>
      </c>
      <c r="II440">
        <v>5.8012847389251498E-2</v>
      </c>
      <c r="IJ440">
        <v>-8.384556788930763E-4</v>
      </c>
      <c r="IK440">
        <v>0.14304681942296785</v>
      </c>
      <c r="IL440">
        <v>0.42380756560440869</v>
      </c>
      <c r="IM440">
        <v>0.29998764973194852</v>
      </c>
      <c r="IN440">
        <v>8.7625447168264046E-4</v>
      </c>
      <c r="IO440">
        <v>0.28833231383116925</v>
      </c>
      <c r="IP440">
        <v>0.99580476067135781</v>
      </c>
      <c r="IQ440">
        <v>7.3433033592112526E-3</v>
      </c>
      <c r="IR440">
        <v>-3.557269200143581E-4</v>
      </c>
      <c r="IS440">
        <v>4.5623898576964195E-2</v>
      </c>
      <c r="IT440">
        <v>0.96388550860193578</v>
      </c>
      <c r="IU440">
        <v>3.7872965426628907E-2</v>
      </c>
      <c r="IV440">
        <v>-1.2763812748138148E-3</v>
      </c>
      <c r="IW440">
        <v>0.29577766527558413</v>
      </c>
      <c r="IX440">
        <v>0.45637604429127993</v>
      </c>
      <c r="IY440">
        <v>3.7417329553100481E-2</v>
      </c>
      <c r="IZ440">
        <v>-4.9298624241639485E-4</v>
      </c>
      <c r="JA440">
        <v>3.0265691232677236E-2</v>
      </c>
      <c r="JB440">
        <v>0</v>
      </c>
      <c r="JC440">
        <v>2.912429203713655E-2</v>
      </c>
      <c r="JD440">
        <v>-4.3057975555897622E-4</v>
      </c>
      <c r="JE440">
        <v>3.0702882686940224E-2</v>
      </c>
      <c r="JF440">
        <v>0</v>
      </c>
      <c r="JG440">
        <v>3.4452882359889067E-2</v>
      </c>
      <c r="JH440">
        <v>-5.7807468456702875E-4</v>
      </c>
      <c r="JI440">
        <v>6.1142438901049201E-2</v>
      </c>
      <c r="JJ440">
        <v>0</v>
      </c>
      <c r="JK440">
        <v>1.8538987314969384E-2</v>
      </c>
      <c r="JL440">
        <v>-3.9568631039548706E-4</v>
      </c>
      <c r="JM440">
        <v>9.7942457401836002E-3</v>
      </c>
      <c r="JN440">
        <v>0.55235657705366681</v>
      </c>
      <c r="JO440">
        <v>0.24308133263405485</v>
      </c>
      <c r="JP440">
        <v>-1.8705179258164122E-3</v>
      </c>
      <c r="JQ440">
        <v>0.27482208188781027</v>
      </c>
      <c r="JR440">
        <v>0.55701012357952262</v>
      </c>
      <c r="JS440">
        <v>0.14899820525651133</v>
      </c>
      <c r="JT440">
        <v>-1.5551867458748494E-3</v>
      </c>
      <c r="JU440">
        <v>0.22997910877600466</v>
      </c>
      <c r="JV440">
        <v>0.22059233499659958</v>
      </c>
      <c r="JW440">
        <v>0.14658507064589993</v>
      </c>
      <c r="JX440">
        <v>4.2220962617602243E-4</v>
      </c>
      <c r="JY440">
        <v>0.13590466748214222</v>
      </c>
      <c r="JZ440">
        <v>0</v>
      </c>
      <c r="KA440">
        <v>5.3509487415624231E-2</v>
      </c>
      <c r="KB440">
        <v>1.2635932737545342E-3</v>
      </c>
      <c r="KC440">
        <v>3.6016023540732786E-2</v>
      </c>
      <c r="KD440">
        <v>0</v>
      </c>
      <c r="KE440">
        <v>1.1895526335108497E-2</v>
      </c>
      <c r="KF440">
        <v>-6.4974243150643668E-5</v>
      </c>
      <c r="KG440">
        <v>2.5534758671844596E-3</v>
      </c>
      <c r="KH440">
        <v>0.62034455584925419</v>
      </c>
      <c r="KI440">
        <v>0.15885163990125375</v>
      </c>
      <c r="KJ440">
        <v>-1.2684791825518819E-3</v>
      </c>
      <c r="KK440">
        <v>0.17171944752327803</v>
      </c>
      <c r="KL440">
        <v>0.40727509811206275</v>
      </c>
      <c r="KM440">
        <v>7.3432725584091488E-2</v>
      </c>
      <c r="KN440">
        <v>1.0142224943397436E-4</v>
      </c>
      <c r="KO440">
        <v>9.7648743112589378E-2</v>
      </c>
      <c r="KP440">
        <v>0.49828973995601106</v>
      </c>
      <c r="KQ440">
        <v>0.32507215933235534</v>
      </c>
      <c r="KR440">
        <v>8.6830862510743167E-4</v>
      </c>
      <c r="KS440">
        <v>0.27539937738911102</v>
      </c>
      <c r="KT440">
        <v>0</v>
      </c>
      <c r="KU440">
        <v>7.0455135830390786E-2</v>
      </c>
      <c r="KV440">
        <v>-2.0224161193497514E-4</v>
      </c>
      <c r="KW440">
        <v>0.1410970910891928</v>
      </c>
      <c r="KX440">
        <v>0.50950274268039664</v>
      </c>
      <c r="KY440">
        <v>0.42125058666819776</v>
      </c>
      <c r="KZ440">
        <v>2.2250353258970301E-3</v>
      </c>
      <c r="LA440">
        <v>0.4119490734607224</v>
      </c>
      <c r="LB440">
        <v>0.39243105220956198</v>
      </c>
      <c r="LC440">
        <v>0.1244318178233141</v>
      </c>
      <c r="LD440">
        <v>-1.3525905327451593E-3</v>
      </c>
      <c r="LE440">
        <v>0.36288769052580072</v>
      </c>
      <c r="LF440">
        <v>0.97559354731807191</v>
      </c>
      <c r="LG440">
        <v>7.8832341804142933E-2</v>
      </c>
      <c r="LH440">
        <v>-5.9235595987890393E-4</v>
      </c>
      <c r="LI440">
        <v>0.16834144380503435</v>
      </c>
      <c r="LJ440">
        <v>0</v>
      </c>
      <c r="LK440">
        <v>0.25028452673046253</v>
      </c>
      <c r="LL440">
        <v>-6.4370482645470235E-4</v>
      </c>
      <c r="LM440">
        <v>0.26872964568670349</v>
      </c>
      <c r="LN440">
        <v>0.3227703463929455</v>
      </c>
      <c r="LO440">
        <v>0.25773171168999975</v>
      </c>
      <c r="LP440">
        <v>8.2813346461414164E-4</v>
      </c>
      <c r="LQ440">
        <v>0.17737689394484993</v>
      </c>
      <c r="LR440">
        <v>1.1371123525023696</v>
      </c>
      <c r="LS440">
        <v>0.19891240257359941</v>
      </c>
      <c r="LT440">
        <v>-9.9810154632582046E-4</v>
      </c>
      <c r="LU440">
        <v>0.19341815627082948</v>
      </c>
      <c r="LV440">
        <v>0.47493982739297907</v>
      </c>
      <c r="LW440">
        <v>7.8062553947102098E-2</v>
      </c>
      <c r="LX440">
        <v>-9.2675816615512717E-4</v>
      </c>
      <c r="LY440">
        <v>0.11236028273384788</v>
      </c>
      <c r="LZ440">
        <v>0.18015554082216298</v>
      </c>
      <c r="MA440">
        <v>2.890498934576646E-2</v>
      </c>
      <c r="MB440">
        <v>-3.3227329070134647E-4</v>
      </c>
      <c r="MC440">
        <v>1.7925537316818507E-2</v>
      </c>
      <c r="MD440">
        <v>0.22656717188868153</v>
      </c>
      <c r="ME440">
        <v>0.35755196989726795</v>
      </c>
      <c r="MF440">
        <v>-7.2486505141405205E-4</v>
      </c>
      <c r="MG440">
        <v>0.34948155582526708</v>
      </c>
      <c r="MH440">
        <v>0.30183560769564322</v>
      </c>
      <c r="MI440">
        <v>0.11199505166006384</v>
      </c>
      <c r="MJ440">
        <v>-1.8198179310895014E-5</v>
      </c>
      <c r="MK440">
        <v>8.2098596360344001E-2</v>
      </c>
      <c r="ML440">
        <v>0.40277332550177131</v>
      </c>
      <c r="MM440">
        <v>6.0506752429522359E-2</v>
      </c>
      <c r="MN440">
        <v>-8.4440670046831803E-4</v>
      </c>
      <c r="MO440">
        <v>0.17385150458831933</v>
      </c>
      <c r="MP440">
        <v>0.33887332474794457</v>
      </c>
      <c r="MQ440">
        <v>1.4946136373044698E-2</v>
      </c>
      <c r="MR440">
        <v>-1.5396194546202712E-4</v>
      </c>
      <c r="MS440">
        <v>2.9074860636384505E-2</v>
      </c>
      <c r="MT440">
        <v>0</v>
      </c>
      <c r="MU440">
        <v>5.2749455838650837E-2</v>
      </c>
      <c r="MV440">
        <v>-3.9703958481626396E-4</v>
      </c>
      <c r="MW440">
        <v>3.5920990607091884E-2</v>
      </c>
      <c r="MX440">
        <v>0.59994819921520115</v>
      </c>
      <c r="MY440">
        <v>2.5386882853263931E-2</v>
      </c>
      <c r="MZ440">
        <v>6.7291959182667839E-5</v>
      </c>
      <c r="NA440">
        <v>5.8303993184823703E-2</v>
      </c>
      <c r="NB440">
        <v>0</v>
      </c>
      <c r="NC440">
        <v>0.60039444206948256</v>
      </c>
      <c r="ND440">
        <v>-2.434728725047451E-3</v>
      </c>
      <c r="NE440">
        <v>0.33868178042528174</v>
      </c>
      <c r="NF440">
        <v>0</v>
      </c>
      <c r="NG440">
        <v>0.40670325251559553</v>
      </c>
      <c r="NH440">
        <v>-1.1424349693950598E-3</v>
      </c>
      <c r="NI440">
        <v>0.38403491108030552</v>
      </c>
      <c r="NJ440">
        <v>0.50520638412312335</v>
      </c>
      <c r="NK440">
        <v>0.43002959234485771</v>
      </c>
      <c r="NL440">
        <v>-1.8205726020970736E-4</v>
      </c>
      <c r="NM440">
        <v>0.41461561260500512</v>
      </c>
      <c r="NN440">
        <v>0.92523743771947053</v>
      </c>
      <c r="NO440">
        <v>0.4278811477555397</v>
      </c>
      <c r="NP440">
        <v>8.9188747891324506E-4</v>
      </c>
      <c r="NQ440">
        <v>0.29619141230355311</v>
      </c>
      <c r="NR440">
        <v>1.1717622634595226</v>
      </c>
      <c r="NS440">
        <v>8.1362253628039768E-2</v>
      </c>
      <c r="NT440">
        <v>-1.7404311786727361E-5</v>
      </c>
      <c r="NU440">
        <v>6.8380947169521172E-2</v>
      </c>
      <c r="NV440">
        <v>0</v>
      </c>
      <c r="NW440">
        <v>2.1292542609621459E-2</v>
      </c>
      <c r="NX440">
        <v>-2.9414280415932063E-4</v>
      </c>
      <c r="NY440">
        <v>1.5347875230932423E-2</v>
      </c>
      <c r="NZ440">
        <v>0</v>
      </c>
      <c r="OA440">
        <v>3.0452040699427953E-2</v>
      </c>
      <c r="OB440">
        <v>2.3214417451578555E-4</v>
      </c>
      <c r="OC440">
        <v>5.3418156784155483E-3</v>
      </c>
      <c r="OD440">
        <v>0</v>
      </c>
      <c r="OE440">
        <v>0.10368577896046265</v>
      </c>
      <c r="OF440">
        <v>1.2742538538606566E-4</v>
      </c>
      <c r="OG440">
        <v>0.1007602300311134</v>
      </c>
      <c r="OH440">
        <v>0</v>
      </c>
      <c r="OI440">
        <v>4.3511649628816929E-2</v>
      </c>
      <c r="OJ440">
        <v>9.3578040519360847E-5</v>
      </c>
      <c r="OK440">
        <v>3.5886197847433271E-2</v>
      </c>
      <c r="OL440">
        <v>0.76463507268305086</v>
      </c>
      <c r="OM440">
        <v>4.6710866975102856E-2</v>
      </c>
      <c r="ON440">
        <v>-3.5341418669635578E-4</v>
      </c>
      <c r="OO440">
        <v>4.0376144581638261E-2</v>
      </c>
      <c r="OP440">
        <v>0.58470871932117441</v>
      </c>
      <c r="OQ440">
        <v>0.10066338501317444</v>
      </c>
      <c r="OR440">
        <v>-5.7585798368740631E-4</v>
      </c>
      <c r="OS440">
        <v>8.4903203645731382E-2</v>
      </c>
      <c r="OT440">
        <v>0.25526247512379996</v>
      </c>
      <c r="OU440">
        <v>3.6499502114925683E-2</v>
      </c>
      <c r="OV440">
        <v>-8.3040573101294914E-5</v>
      </c>
      <c r="OW440">
        <v>1.0068904574087389E-2</v>
      </c>
      <c r="OX440">
        <v>0</v>
      </c>
      <c r="OY440">
        <v>3.7483922193738507E-2</v>
      </c>
      <c r="OZ440">
        <v>1.7112442015690158E-5</v>
      </c>
      <c r="PA440">
        <v>1.1274470861431747E-2</v>
      </c>
      <c r="PB440">
        <v>1.1475225240091476</v>
      </c>
      <c r="PC440">
        <v>3.286085914000942E-2</v>
      </c>
      <c r="PD440">
        <v>-1.6703504889022987E-4</v>
      </c>
      <c r="PE440">
        <v>3.7928692646472362E-2</v>
      </c>
      <c r="PF440">
        <v>0.92095046207272624</v>
      </c>
      <c r="PG440">
        <v>2.4232077777004393E-2</v>
      </c>
      <c r="PH440">
        <v>-2.6452610526436006E-4</v>
      </c>
      <c r="PI440">
        <v>9.8789638921799993E-3</v>
      </c>
      <c r="PJ440">
        <v>0</v>
      </c>
      <c r="PK440">
        <v>0.34854016765297247</v>
      </c>
      <c r="PL440">
        <v>-3.4740023456805002E-3</v>
      </c>
      <c r="PM440">
        <v>0.28829944668782809</v>
      </c>
      <c r="PN440">
        <v>0</v>
      </c>
      <c r="PO440">
        <v>0.14183168517674452</v>
      </c>
      <c r="PP440">
        <v>-6.9632604031076193E-4</v>
      </c>
      <c r="PQ440">
        <v>0.30469837824306473</v>
      </c>
      <c r="PR440">
        <v>0.96813026900582178</v>
      </c>
      <c r="PS440">
        <v>5.0749835628186558E-2</v>
      </c>
      <c r="PT440">
        <v>1.1800004354403373E-4</v>
      </c>
      <c r="PU440">
        <v>2.9172654306492053E-2</v>
      </c>
      <c r="PV440">
        <v>0.60101174193718609</v>
      </c>
      <c r="PW440">
        <v>2.8608162534944304E-2</v>
      </c>
      <c r="PX440">
        <v>3.672206771884547E-4</v>
      </c>
      <c r="PY440">
        <v>5.9439763962853373E-2</v>
      </c>
      <c r="PZ440">
        <v>0.78621095571104438</v>
      </c>
      <c r="QA440">
        <v>0.14618699844908672</v>
      </c>
      <c r="QB440">
        <v>-1.1837145006982454E-3</v>
      </c>
      <c r="QC440">
        <v>0.44473817387684933</v>
      </c>
      <c r="QD440">
        <v>0.3055433575729104</v>
      </c>
      <c r="QE440">
        <v>0.1897244007933902</v>
      </c>
      <c r="QF440">
        <v>-4.6389930630263515E-4</v>
      </c>
      <c r="QG440">
        <v>0.17333714745342782</v>
      </c>
      <c r="QH440">
        <v>0</v>
      </c>
      <c r="QI440">
        <v>7.4422735662486458E-2</v>
      </c>
      <c r="QJ440">
        <v>-6.5924246882661922E-4</v>
      </c>
      <c r="QK440">
        <v>0.12038998320663152</v>
      </c>
      <c r="QL440">
        <v>0.25129653980170547</v>
      </c>
      <c r="QM440">
        <v>0.47223457508384192</v>
      </c>
      <c r="QN440">
        <v>-4.5615384683749389E-4</v>
      </c>
      <c r="QO440">
        <v>0.50771600211208234</v>
      </c>
      <c r="QP440">
        <v>0.42310158601471715</v>
      </c>
      <c r="QQ440">
        <v>0.13044139513143815</v>
      </c>
      <c r="QR440">
        <v>-1.7251137364996283E-3</v>
      </c>
      <c r="QS440">
        <v>0.20788237131610507</v>
      </c>
      <c r="QT440">
        <v>0.68500888993096143</v>
      </c>
      <c r="QU440">
        <v>5.7714617372170381E-2</v>
      </c>
      <c r="QV440">
        <v>-3.9510080787478504E-4</v>
      </c>
      <c r="QW440">
        <v>5.553056933418192E-2</v>
      </c>
      <c r="QX440">
        <v>1.5563841500021427</v>
      </c>
      <c r="QY440">
        <v>7.937882191477641E-2</v>
      </c>
      <c r="QZ440">
        <v>-1.6007899432495857E-3</v>
      </c>
      <c r="RA440">
        <v>0.19771376504114968</v>
      </c>
      <c r="RB440">
        <v>0.4610327561520654</v>
      </c>
      <c r="RC440">
        <v>5.6225753207377598E-2</v>
      </c>
      <c r="RD440">
        <v>-5.4261925850166239E-4</v>
      </c>
      <c r="RE440">
        <v>5.1822625059901935E-2</v>
      </c>
      <c r="RF440">
        <v>0.48805454689111422</v>
      </c>
      <c r="RG440">
        <v>0.25046837082862194</v>
      </c>
      <c r="RH440">
        <v>3.353677332417369E-4</v>
      </c>
      <c r="RI440">
        <v>0.21859923280834428</v>
      </c>
      <c r="RJ440">
        <v>0</v>
      </c>
      <c r="RK440">
        <v>0.20737338498818236</v>
      </c>
      <c r="RL440">
        <v>-1.8501559408062832E-3</v>
      </c>
      <c r="RM440">
        <v>0.23628955269629301</v>
      </c>
      <c r="RN440">
        <v>1.127915189774334</v>
      </c>
      <c r="RO440">
        <v>0.33679658696571713</v>
      </c>
      <c r="RP440">
        <v>-1.9371381440798951E-3</v>
      </c>
      <c r="RQ440">
        <v>0.38953620736707123</v>
      </c>
      <c r="RR440">
        <v>1.0570880445856503</v>
      </c>
      <c r="RS440">
        <v>0.14394359426967152</v>
      </c>
      <c r="RT440">
        <v>-6.8639322265645402E-4</v>
      </c>
      <c r="RU440">
        <v>0.21196831507094194</v>
      </c>
      <c r="RV440">
        <v>1.013516019080503</v>
      </c>
      <c r="RW440">
        <v>2.7514048064924405E-2</v>
      </c>
      <c r="RX440">
        <v>-2.4625554268755068E-4</v>
      </c>
      <c r="RY440">
        <v>5.6030182749735771E-2</v>
      </c>
      <c r="RZ440">
        <v>0.7505658917178778</v>
      </c>
      <c r="SA440">
        <v>0.11506734009870156</v>
      </c>
      <c r="SB440">
        <v>-8.6853812582610396E-4</v>
      </c>
      <c r="SC440">
        <v>0.19099735494195591</v>
      </c>
      <c r="SD440">
        <v>0</v>
      </c>
      <c r="SE440">
        <v>2.7129349789991243E-2</v>
      </c>
      <c r="SF440">
        <v>-8.4978339107813277E-4</v>
      </c>
      <c r="SG440">
        <v>9.5909655920201037E-2</v>
      </c>
      <c r="SH440">
        <v>0.53878320740638141</v>
      </c>
      <c r="SI440">
        <v>5.3750795027117514E-2</v>
      </c>
      <c r="SJ440">
        <v>1.1079082365480043E-4</v>
      </c>
      <c r="SK440">
        <v>1.4980839772943684E-2</v>
      </c>
      <c r="SL440">
        <v>0</v>
      </c>
      <c r="SM440">
        <v>0.38951835151110487</v>
      </c>
      <c r="SN440">
        <v>-1.7113706284093127E-3</v>
      </c>
      <c r="SO440">
        <v>0.26895800247547369</v>
      </c>
      <c r="SP440">
        <v>1.0633428123918023</v>
      </c>
      <c r="SQ440">
        <v>0.22683002026952048</v>
      </c>
      <c r="SR440">
        <v>-1.2331298168210892E-3</v>
      </c>
      <c r="SS440">
        <v>0.25168232753197944</v>
      </c>
      <c r="ST440">
        <v>1.4089178193350667</v>
      </c>
      <c r="SU440">
        <v>0.54725072605558145</v>
      </c>
      <c r="SV440">
        <v>6.4690843395886198E-4</v>
      </c>
      <c r="SW440">
        <v>0.51359467220253308</v>
      </c>
      <c r="SX440">
        <v>0</v>
      </c>
      <c r="SY440">
        <v>0.18021001987626614</v>
      </c>
      <c r="SZ440">
        <v>6.6026939703974711E-4</v>
      </c>
      <c r="TA440">
        <v>0.15359610910555194</v>
      </c>
      <c r="TB440">
        <v>0.31128417779408402</v>
      </c>
      <c r="TC440">
        <v>1.4406096383279108E-2</v>
      </c>
      <c r="TD440">
        <v>-5.6435640483082502E-4</v>
      </c>
      <c r="TE440">
        <v>3.5673727295310841E-2</v>
      </c>
      <c r="TF440">
        <v>0</v>
      </c>
      <c r="TG440">
        <v>3.0788879955934333E-2</v>
      </c>
      <c r="TH440">
        <v>-3.3980264109843941E-4</v>
      </c>
      <c r="TI440">
        <v>1.673061679085933E-2</v>
      </c>
      <c r="TJ440">
        <v>0.4353032479608499</v>
      </c>
      <c r="TK440">
        <v>2.3436619511845506E-2</v>
      </c>
      <c r="TL440">
        <v>-7.24735426733031E-5</v>
      </c>
      <c r="TM440">
        <v>1.332497190141064E-2</v>
      </c>
      <c r="TN440">
        <v>0.52645511266350764</v>
      </c>
      <c r="TO440">
        <v>0.18285754589101991</v>
      </c>
      <c r="TP440">
        <v>9.8637393968089844E-4</v>
      </c>
      <c r="TQ440">
        <v>0.15585259771950294</v>
      </c>
      <c r="TR440">
        <v>1.1051244845086152</v>
      </c>
      <c r="TS440">
        <v>0.17997100904574986</v>
      </c>
      <c r="TT440">
        <v>-1.0169704135947844E-3</v>
      </c>
      <c r="TU440">
        <v>0.24351022740259587</v>
      </c>
      <c r="TV440">
        <v>0</v>
      </c>
      <c r="TW440">
        <v>1.5674154540860068E-2</v>
      </c>
      <c r="TX440">
        <v>-2.2957575769699462E-4</v>
      </c>
      <c r="TY440">
        <v>3.8631487121103397E-2</v>
      </c>
      <c r="TZ440">
        <v>0.71332264918379429</v>
      </c>
      <c r="UA440">
        <v>0.33792773894392153</v>
      </c>
      <c r="UB440">
        <v>2.5092762490736939E-3</v>
      </c>
      <c r="UC440">
        <v>0.32545510035663483</v>
      </c>
      <c r="UD440">
        <v>0.18624172125051619</v>
      </c>
      <c r="UE440">
        <v>8.047607884675614E-3</v>
      </c>
      <c r="UF440">
        <v>-2.1378953166567444E-4</v>
      </c>
      <c r="UG440">
        <v>1.9972780113850785E-2</v>
      </c>
      <c r="UH440">
        <v>1.0338034041508128</v>
      </c>
      <c r="UI440">
        <v>0.15749194883785841</v>
      </c>
      <c r="UJ440">
        <v>-1.2570512925603259E-3</v>
      </c>
      <c r="UK440">
        <v>0.23873270074234568</v>
      </c>
      <c r="UL440">
        <v>0.49854487733282976</v>
      </c>
      <c r="UM440">
        <v>0.29242143307954938</v>
      </c>
      <c r="UN440">
        <v>-1.93266881227417E-3</v>
      </c>
      <c r="UO440">
        <v>0.30151071984232569</v>
      </c>
      <c r="UP440">
        <v>1.0852210167645167</v>
      </c>
      <c r="UQ440">
        <v>0.28955018008294703</v>
      </c>
      <c r="UR440">
        <v>-8.8312186182237676E-4</v>
      </c>
      <c r="US440">
        <v>0.42125848486463008</v>
      </c>
      <c r="UT440">
        <v>0.77272156921945445</v>
      </c>
      <c r="UU440">
        <v>0.22808109148289671</v>
      </c>
      <c r="UV440">
        <v>-2.6569038866669399E-3</v>
      </c>
      <c r="UW440">
        <v>0.24830348331995755</v>
      </c>
      <c r="UX440">
        <v>0.19809881062983248</v>
      </c>
      <c r="UY440">
        <v>1.585220723208455E-2</v>
      </c>
      <c r="UZ440">
        <v>-2.1767230608908797E-4</v>
      </c>
      <c r="VA440">
        <v>7.1570072257019335E-2</v>
      </c>
      <c r="VB440">
        <v>0.43140804401567262</v>
      </c>
      <c r="VC440">
        <v>7.6867967398226419E-2</v>
      </c>
      <c r="VD440">
        <v>-1.0706443749920395E-3</v>
      </c>
      <c r="VE440">
        <v>0.15108926592638461</v>
      </c>
      <c r="VF440">
        <v>0</v>
      </c>
      <c r="VG440">
        <v>0.53624681825528264</v>
      </c>
      <c r="VH440">
        <v>-4.346896593832555E-4</v>
      </c>
      <c r="VI440">
        <v>0.42755037151352382</v>
      </c>
      <c r="VJ440">
        <v>0.22455430248626637</v>
      </c>
      <c r="VK440">
        <v>8.9066424802808387E-3</v>
      </c>
      <c r="VL440">
        <v>-2.1709904924501239E-4</v>
      </c>
      <c r="VM440">
        <v>2.5482466428404023E-2</v>
      </c>
      <c r="VN440">
        <v>0.68970028881416012</v>
      </c>
      <c r="VO440">
        <v>0.36268420981603361</v>
      </c>
      <c r="VP440">
        <v>-2.6075308628794565E-3</v>
      </c>
      <c r="VQ440">
        <v>0.40561754781054282</v>
      </c>
      <c r="VR440">
        <v>0.75319834574555677</v>
      </c>
      <c r="VS440">
        <v>0.2927270638928724</v>
      </c>
      <c r="VT440">
        <v>5.1397992143227479E-4</v>
      </c>
      <c r="VU440">
        <v>0.26894833787974953</v>
      </c>
      <c r="VV440">
        <v>0.78838634996876988</v>
      </c>
      <c r="VW440">
        <v>0.34224707698998402</v>
      </c>
      <c r="VX440">
        <v>-1.1085521824192761E-3</v>
      </c>
      <c r="VY440">
        <v>0.36489325844145659</v>
      </c>
      <c r="VZ440">
        <v>0.82574551556313835</v>
      </c>
      <c r="WA440">
        <v>6.8206462891499786E-2</v>
      </c>
      <c r="WB440">
        <v>-8.5345728216709639E-4</v>
      </c>
      <c r="WC440">
        <v>0.1185322027220588</v>
      </c>
      <c r="WD440">
        <v>0</v>
      </c>
      <c r="WE440">
        <v>5.2729755707446504E-3</v>
      </c>
      <c r="WF440">
        <v>-2.3391295557148714E-4</v>
      </c>
      <c r="WG440">
        <v>2.5408842314410107E-3</v>
      </c>
      <c r="WH440">
        <v>1.2101455040787901</v>
      </c>
      <c r="WI440">
        <v>0.22387365944737642</v>
      </c>
      <c r="WJ440">
        <v>-1.106021034472261E-3</v>
      </c>
      <c r="WK440">
        <v>0.37646048285914063</v>
      </c>
      <c r="WL440">
        <v>0.7821750633513036</v>
      </c>
      <c r="WM440">
        <v>0.30701763487442962</v>
      </c>
      <c r="WN440">
        <v>-2.5387363571201873E-4</v>
      </c>
      <c r="WO440">
        <v>0.37600961965073937</v>
      </c>
      <c r="WP440">
        <v>0.66989182629277422</v>
      </c>
      <c r="WQ440">
        <v>0.5090056871797084</v>
      </c>
      <c r="WR440">
        <v>-2.9992084221258054E-3</v>
      </c>
      <c r="WS440">
        <v>0.50090207719836333</v>
      </c>
      <c r="WT440">
        <v>0.33961648044026471</v>
      </c>
      <c r="WU440">
        <v>3.8199901784298905E-2</v>
      </c>
      <c r="WV440">
        <v>-5.6833033447617766E-5</v>
      </c>
      <c r="WW440">
        <v>3.4590270207944404E-2</v>
      </c>
      <c r="WX440">
        <v>0.26617470075006511</v>
      </c>
      <c r="WY440">
        <v>0.28780540158321477</v>
      </c>
      <c r="WZ440">
        <v>-2.2438807347303419E-3</v>
      </c>
      <c r="XA440">
        <v>0.34880281630886351</v>
      </c>
      <c r="XB440">
        <v>0.44212841140811843</v>
      </c>
      <c r="XC440">
        <v>0.10564124379469372</v>
      </c>
      <c r="XD440">
        <v>-1.3406029643749276E-3</v>
      </c>
      <c r="XE440">
        <v>0.11680238032700439</v>
      </c>
      <c r="XF440">
        <v>1.4136481819053996</v>
      </c>
      <c r="XG440">
        <v>3.2195991073889076E-2</v>
      </c>
      <c r="XH440">
        <v>-7.0689600386963296E-4</v>
      </c>
      <c r="XI440">
        <v>7.0092677494261582E-2</v>
      </c>
      <c r="XJ440">
        <v>1.0174215376941522</v>
      </c>
      <c r="XK440">
        <v>1.0321584621359904E-2</v>
      </c>
      <c r="XL440">
        <v>-4.8768811389838216E-4</v>
      </c>
      <c r="XM440">
        <v>7.0828783370541146E-2</v>
      </c>
      <c r="XN440">
        <v>0</v>
      </c>
      <c r="XO440">
        <v>0.10389593575736004</v>
      </c>
      <c r="XP440">
        <v>-1.1459045463957454E-3</v>
      </c>
      <c r="XQ440">
        <v>0.12733329080906713</v>
      </c>
      <c r="XR440">
        <v>0.71805409448607438</v>
      </c>
      <c r="XS440">
        <v>6.1161114936631948E-2</v>
      </c>
      <c r="XT440">
        <v>-1.1826573374696693E-3</v>
      </c>
      <c r="XU440">
        <v>0.11774300213856274</v>
      </c>
      <c r="XV440">
        <v>0.26880666225675037</v>
      </c>
      <c r="XW440">
        <v>0.73897776311526009</v>
      </c>
      <c r="XX440">
        <v>-2.8067998256881338E-3</v>
      </c>
      <c r="XY440">
        <v>0.61905740559016142</v>
      </c>
      <c r="XZ440">
        <v>0</v>
      </c>
      <c r="YA440">
        <v>4.8593428718336731E-2</v>
      </c>
      <c r="YB440">
        <v>-5.8525510859498133E-4</v>
      </c>
      <c r="YC440">
        <v>2.1852940869540628E-2</v>
      </c>
      <c r="YD440">
        <v>0.21060866968548209</v>
      </c>
      <c r="YE440">
        <v>3.4482019844629425E-2</v>
      </c>
      <c r="YF440">
        <v>-3.2923172372156025E-4</v>
      </c>
      <c r="YG440">
        <v>2.992667839530706E-2</v>
      </c>
      <c r="YH440">
        <v>0.96148484839214465</v>
      </c>
      <c r="YI440">
        <v>0.25647549552632054</v>
      </c>
      <c r="YJ440">
        <v>4.7683256354400747E-4</v>
      </c>
      <c r="YK440">
        <v>0.21510304609252612</v>
      </c>
      <c r="YL440">
        <v>0.52072320189071264</v>
      </c>
      <c r="YM440">
        <v>3.4964323332854361E-2</v>
      </c>
      <c r="YN440">
        <v>-2.6133145392005899E-4</v>
      </c>
      <c r="YO440">
        <v>4.9955275344792202E-2</v>
      </c>
      <c r="YP440">
        <v>0.9360357751557048</v>
      </c>
      <c r="YQ440">
        <v>0.23828237906954869</v>
      </c>
      <c r="YR440">
        <v>-5.4947371366234079E-4</v>
      </c>
      <c r="YS440">
        <v>0.44614155629041652</v>
      </c>
      <c r="YT440">
        <v>0.98121714431687745</v>
      </c>
      <c r="YU440">
        <v>0.20157212984529085</v>
      </c>
      <c r="YV440">
        <v>-3.1450884407446534E-4</v>
      </c>
      <c r="YW440">
        <v>0.17600684913412667</v>
      </c>
      <c r="YX440">
        <v>0.56560250310677096</v>
      </c>
      <c r="YY440">
        <v>0.24803945274103964</v>
      </c>
      <c r="YZ440">
        <v>-1.7509573576368689E-3</v>
      </c>
      <c r="ZA440">
        <v>0.29834622090331814</v>
      </c>
      <c r="ZB440">
        <v>1.0470114304192075</v>
      </c>
      <c r="ZC440">
        <v>0.21934512409540549</v>
      </c>
      <c r="ZD440">
        <v>7.1073286327882424E-4</v>
      </c>
      <c r="ZE440">
        <v>0.16081901230083689</v>
      </c>
      <c r="ZF440">
        <v>1.2594417280023034</v>
      </c>
      <c r="ZG440">
        <v>0.42721920185874618</v>
      </c>
      <c r="ZH440">
        <v>1.3588071317848049E-3</v>
      </c>
      <c r="ZI440">
        <v>0.41838592802279972</v>
      </c>
      <c r="ZJ440">
        <v>0.28678483518733622</v>
      </c>
      <c r="ZK440">
        <v>2.0088294421051468E-2</v>
      </c>
      <c r="ZL440">
        <v>-5.6467525999349293E-4</v>
      </c>
      <c r="ZM440">
        <v>4.6000032575615801E-2</v>
      </c>
      <c r="ZN440">
        <v>0</v>
      </c>
      <c r="ZO440">
        <v>6.1710753691988696E-2</v>
      </c>
      <c r="ZP440">
        <v>-5.7354841564015815E-4</v>
      </c>
      <c r="ZQ440">
        <v>9.6209339476482317E-2</v>
      </c>
      <c r="ZR440">
        <v>0</v>
      </c>
      <c r="ZS440">
        <v>0.19135518065692009</v>
      </c>
      <c r="ZT440">
        <v>-7.1620051268977037E-4</v>
      </c>
      <c r="ZU440">
        <v>0.18962925644794137</v>
      </c>
      <c r="ZV440">
        <v>0.42195278728176405</v>
      </c>
      <c r="ZW440">
        <v>0.35537791707148958</v>
      </c>
      <c r="ZX440">
        <v>-2.6729623974259386E-3</v>
      </c>
      <c r="ZY440">
        <v>0.3364801433632198</v>
      </c>
      <c r="ZZ440">
        <v>0.55123779976250398</v>
      </c>
      <c r="AAA440">
        <v>0.29988186815083967</v>
      </c>
      <c r="AAB440">
        <v>-9.7163444423915585E-4</v>
      </c>
      <c r="AAC440">
        <v>0.39657144234325215</v>
      </c>
      <c r="AAD440">
        <v>0.45004884843403758</v>
      </c>
      <c r="AAE440">
        <v>0.21205796377448172</v>
      </c>
      <c r="AAF440">
        <v>3.8898151721838894E-4</v>
      </c>
      <c r="AAG440">
        <v>0.18192420417762084</v>
      </c>
      <c r="AAH440">
        <v>0.54751635850071978</v>
      </c>
      <c r="AAI440">
        <v>3.9585219007412076E-2</v>
      </c>
      <c r="AAJ440">
        <v>3.7241311767018467E-4</v>
      </c>
      <c r="AAK440">
        <v>3.0214685755781987E-2</v>
      </c>
      <c r="AAL440">
        <v>0</v>
      </c>
      <c r="AAM440">
        <v>1.6358776939341922E-2</v>
      </c>
      <c r="AAN440">
        <v>3.805620704476854E-5</v>
      </c>
      <c r="AAO440">
        <v>2.08791076159784E-3</v>
      </c>
      <c r="AAP440">
        <v>1.6407740067203658</v>
      </c>
      <c r="AAQ440">
        <v>1.4696833696075455E-2</v>
      </c>
      <c r="AAR440">
        <v>-4.4539433599351805E-5</v>
      </c>
      <c r="AAS440">
        <v>4.2680444808960168E-2</v>
      </c>
      <c r="AAT440">
        <v>0.60411207406877776</v>
      </c>
      <c r="AAU440">
        <v>9.807027198474311E-3</v>
      </c>
      <c r="AAV440">
        <v>-1.4602803092531754E-4</v>
      </c>
      <c r="AAW440">
        <v>2.4092407316668486E-2</v>
      </c>
      <c r="AAX440">
        <v>0</v>
      </c>
      <c r="AAY440">
        <v>4.625453172953746E-2</v>
      </c>
      <c r="AAZ440">
        <v>-5.5808148311620696E-4</v>
      </c>
      <c r="ABA440">
        <v>5.6825237340315755E-2</v>
      </c>
      <c r="ABB440">
        <v>0.5547945894465961</v>
      </c>
      <c r="ABC440">
        <v>7.4332685598250792E-2</v>
      </c>
      <c r="ABD440">
        <v>-7.8199582018140148E-4</v>
      </c>
      <c r="ABE440">
        <v>0.14978131491822946</v>
      </c>
      <c r="ABF440">
        <v>0.66242351500124563</v>
      </c>
      <c r="ABG440">
        <v>0.18767613568337266</v>
      </c>
      <c r="ABH440">
        <v>1.2593488261586935E-4</v>
      </c>
      <c r="ABI440">
        <v>0.14312081865004542</v>
      </c>
      <c r="ABJ440">
        <v>0.31512158913429711</v>
      </c>
      <c r="ABK440">
        <v>0.35050244253906426</v>
      </c>
      <c r="ABL440">
        <v>-7.43157371168489E-4</v>
      </c>
      <c r="ABM440">
        <v>0.29752300330960946</v>
      </c>
      <c r="ABN440">
        <v>1.0739300205104039</v>
      </c>
      <c r="ABO440">
        <v>5.3524638660997825E-2</v>
      </c>
      <c r="ABP440">
        <v>5.9610457208341978E-4</v>
      </c>
      <c r="ABQ440">
        <v>5.9367211061895131E-2</v>
      </c>
      <c r="ABR440">
        <v>0.69442825473431691</v>
      </c>
      <c r="ABS440">
        <v>2.0501140774732005E-2</v>
      </c>
      <c r="ABT440">
        <v>-2.3344981372641578E-4</v>
      </c>
      <c r="ABU440">
        <v>2.8481397609752924E-2</v>
      </c>
      <c r="ABV440">
        <v>0.50618233115074296</v>
      </c>
      <c r="ABW440">
        <v>0.12635502637126125</v>
      </c>
      <c r="ABX440">
        <v>3.5348871393315714E-5</v>
      </c>
      <c r="ABY440">
        <v>0.1153356356617054</v>
      </c>
      <c r="ABZ440">
        <v>1.6435453991732152</v>
      </c>
      <c r="ACA440">
        <v>0.39284491136511152</v>
      </c>
      <c r="ACB440">
        <v>-3.6866170810780359E-3</v>
      </c>
      <c r="ACC440">
        <v>0.49812732910173696</v>
      </c>
      <c r="ACD440">
        <v>0</v>
      </c>
      <c r="ACE440">
        <v>8.9697160098597059E-2</v>
      </c>
      <c r="ACF440">
        <v>-3.0755584177668736E-4</v>
      </c>
      <c r="ACG440">
        <v>5.0400533993512998E-2</v>
      </c>
      <c r="ACH440">
        <v>0.57810736828406173</v>
      </c>
      <c r="ACI440">
        <v>0.40241564253840933</v>
      </c>
      <c r="ACJ440">
        <v>1.241182130879822E-4</v>
      </c>
      <c r="ACK440">
        <v>0.38404720681483434</v>
      </c>
      <c r="ACL440">
        <v>0.43879737884479703</v>
      </c>
      <c r="ACM440">
        <v>0.12662091427641697</v>
      </c>
      <c r="ACN440">
        <v>1.5714430109670845E-4</v>
      </c>
      <c r="ACO440">
        <v>0.11153127311389363</v>
      </c>
      <c r="ACP440">
        <v>0.37075848722590449</v>
      </c>
      <c r="ACQ440">
        <v>6.5630455793562623E-2</v>
      </c>
      <c r="ACR440">
        <v>-5.6681224123077177E-4</v>
      </c>
      <c r="ACS440">
        <v>4.9195286828597966E-2</v>
      </c>
      <c r="ACT440">
        <v>0</v>
      </c>
      <c r="ACU440">
        <v>0.42792115323923091</v>
      </c>
      <c r="ACV440">
        <v>-9.5846588173999854E-4</v>
      </c>
      <c r="ACW440">
        <v>0.37850015998972475</v>
      </c>
      <c r="ACX440">
        <v>0</v>
      </c>
      <c r="ACY440">
        <v>9.2312707523225179E-2</v>
      </c>
      <c r="ACZ440">
        <v>-1.03507069984305E-3</v>
      </c>
      <c r="ADA440">
        <v>9.4343418718936964E-2</v>
      </c>
      <c r="ADB440">
        <v>1.2352253693023483</v>
      </c>
      <c r="ADC440">
        <v>0.16835162475695836</v>
      </c>
      <c r="ADD440">
        <v>-3.7351222689409953E-4</v>
      </c>
      <c r="ADE440">
        <v>0.27229733631251607</v>
      </c>
      <c r="ADF440">
        <v>0.66031564102023499</v>
      </c>
      <c r="ADG440">
        <v>0.26824529539948749</v>
      </c>
      <c r="ADH440">
        <v>-7.9930836271513721E-4</v>
      </c>
      <c r="ADI440">
        <v>0.20293902873728067</v>
      </c>
      <c r="ADJ440">
        <v>0.30530258795541459</v>
      </c>
      <c r="ADK440">
        <v>0.31045078819909655</v>
      </c>
      <c r="ADL440">
        <v>-1.1006744212703318E-3</v>
      </c>
      <c r="ADM440">
        <v>0.34784372592205198</v>
      </c>
      <c r="ADN440">
        <v>0</v>
      </c>
      <c r="ADO440">
        <v>0.21354469761183006</v>
      </c>
      <c r="ADP440">
        <v>-1.5037683380303677E-3</v>
      </c>
      <c r="ADQ440">
        <v>0.28587865310831373</v>
      </c>
      <c r="ADR440">
        <v>0.98319429391077529</v>
      </c>
      <c r="ADS440">
        <v>0.41431214344779693</v>
      </c>
      <c r="ADT440">
        <v>-1.8954262977623397E-3</v>
      </c>
      <c r="ADU440">
        <v>0.41715357832199385</v>
      </c>
      <c r="ADV440">
        <v>1.255057968326871</v>
      </c>
      <c r="ADW440">
        <v>0.1506414476844587</v>
      </c>
      <c r="ADX440">
        <v>-2.1184255454259038E-3</v>
      </c>
      <c r="ADY440">
        <v>0.17766387257026683</v>
      </c>
      <c r="ADZ440">
        <v>0</v>
      </c>
      <c r="AEA440">
        <v>0.11669134540690886</v>
      </c>
      <c r="AEB440">
        <v>8.6375445631083102E-4</v>
      </c>
      <c r="AEC440">
        <v>8.4599246155359437E-2</v>
      </c>
      <c r="AED440">
        <v>0</v>
      </c>
      <c r="AEE440">
        <v>0.13383000450701882</v>
      </c>
      <c r="AEF440">
        <v>-8.8182086421846086E-4</v>
      </c>
      <c r="AEG440">
        <v>0.11560851759665267</v>
      </c>
      <c r="AEH440">
        <v>1.4417408478374836</v>
      </c>
      <c r="AEI440">
        <v>7.2838864758932906E-2</v>
      </c>
      <c r="AEJ440">
        <v>-9.0150410050169726E-4</v>
      </c>
      <c r="AEK440">
        <v>0.12355660388478194</v>
      </c>
      <c r="AEL440">
        <v>0.67628060997494577</v>
      </c>
      <c r="AEM440">
        <v>9.2841515052494092E-2</v>
      </c>
      <c r="AEN440">
        <v>-2.2395590275209031E-4</v>
      </c>
      <c r="AEO440">
        <v>0.10043142613124677</v>
      </c>
      <c r="AEP440">
        <v>0.56372791236181663</v>
      </c>
      <c r="AEQ440">
        <v>9.6111900932993016E-2</v>
      </c>
      <c r="AER440">
        <v>-2.924269145113631E-4</v>
      </c>
      <c r="AES440">
        <v>0.18626275606986259</v>
      </c>
      <c r="AET440">
        <v>7.4217868544847979E-2</v>
      </c>
      <c r="AEU440">
        <v>2.0738363890364535E-2</v>
      </c>
      <c r="AEV440">
        <v>-1.0962888049995584E-4</v>
      </c>
      <c r="AEW440">
        <v>7.7335276107843839E-2</v>
      </c>
      <c r="AEX440">
        <v>0.54076189620396875</v>
      </c>
      <c r="AEY440">
        <v>3.7521885154217061E-2</v>
      </c>
      <c r="AEZ440">
        <v>-2.1941106662127588E-4</v>
      </c>
      <c r="AFA440">
        <v>5.7207125958020362E-2</v>
      </c>
      <c r="AFB440">
        <v>0</v>
      </c>
      <c r="AFC440">
        <v>0.1367667451599951</v>
      </c>
      <c r="AFD440">
        <v>-7.8494365891055976E-4</v>
      </c>
      <c r="AFE440">
        <v>0.14702649194784528</v>
      </c>
      <c r="AFF440">
        <v>0.19796654145922368</v>
      </c>
      <c r="AFG440">
        <v>2.3811394313978624E-2</v>
      </c>
      <c r="AFH440">
        <v>-4.2047063606451903E-4</v>
      </c>
      <c r="AFI440">
        <v>8.1242140586063327E-2</v>
      </c>
      <c r="AFJ440">
        <v>0</v>
      </c>
      <c r="AFK440">
        <v>1.6452522706291224E-2</v>
      </c>
      <c r="AFL440">
        <v>-3.0241395430704861E-4</v>
      </c>
      <c r="AFM440">
        <v>1.2133692719536536E-3</v>
      </c>
      <c r="AFN440">
        <v>0.41247687599440369</v>
      </c>
      <c r="AFO440">
        <v>0.10119680456730641</v>
      </c>
      <c r="AFP440">
        <v>-9.6284205346846923E-4</v>
      </c>
      <c r="AFQ440">
        <v>0.18396921237850825</v>
      </c>
      <c r="AFR440">
        <v>0.13939143624479663</v>
      </c>
      <c r="AFS440">
        <v>0.20094973304808128</v>
      </c>
      <c r="AFT440">
        <v>-1.8525922942803989E-4</v>
      </c>
      <c r="AFU440">
        <v>0.16056834543086701</v>
      </c>
      <c r="AFV440">
        <v>0</v>
      </c>
      <c r="AFW440">
        <v>2.4770911556725939E-2</v>
      </c>
      <c r="AFX440">
        <v>-8.7543340327265137E-6</v>
      </c>
      <c r="AFY440">
        <v>8.7804225335815445E-2</v>
      </c>
      <c r="AFZ440">
        <v>0.39078521010504647</v>
      </c>
      <c r="AGA440">
        <v>5.1115151833902008E-2</v>
      </c>
      <c r="AGB440">
        <v>-5.053276166716266E-4</v>
      </c>
      <c r="AGC440">
        <v>7.7339181250293265E-2</v>
      </c>
      <c r="AGD440">
        <v>1.0899028963865094</v>
      </c>
      <c r="AGE440">
        <v>0.14671066204089109</v>
      </c>
      <c r="AGF440">
        <v>-1.8855413686813837E-3</v>
      </c>
      <c r="AGG440">
        <v>0.20230883009310416</v>
      </c>
      <c r="AGH440">
        <v>0</v>
      </c>
      <c r="AGI440">
        <v>0.35204946856585073</v>
      </c>
      <c r="AGJ440">
        <v>-9.1817499501315543E-4</v>
      </c>
      <c r="AGK440">
        <v>0.38194545764492321</v>
      </c>
      <c r="AGL440">
        <v>0.33225849811892605</v>
      </c>
      <c r="AGM440">
        <v>0.29779923596918323</v>
      </c>
      <c r="AGN440">
        <v>1.2061180259777052E-3</v>
      </c>
      <c r="AGO440">
        <v>0.25488145471870993</v>
      </c>
      <c r="AGP440">
        <v>0.95229076278679481</v>
      </c>
      <c r="AGQ440">
        <v>0.16277455926994602</v>
      </c>
      <c r="AGR440">
        <v>-1.1233122339434709E-3</v>
      </c>
      <c r="AGS440">
        <v>0.25038194275879927</v>
      </c>
      <c r="AGT440">
        <v>0.72797872209238723</v>
      </c>
      <c r="AGU440">
        <v>0.78499272919784979</v>
      </c>
      <c r="AGV440">
        <v>2.8818680547078399E-4</v>
      </c>
      <c r="AGW440">
        <v>0.58005512090061973</v>
      </c>
      <c r="AGX440">
        <v>0.67964839673743294</v>
      </c>
      <c r="AGY440">
        <v>0.28894203121265255</v>
      </c>
      <c r="AGZ440">
        <v>-1.2205110273187012E-3</v>
      </c>
      <c r="AHA440">
        <v>0.28753851224831567</v>
      </c>
      <c r="AHB440">
        <v>0.18083143616369809</v>
      </c>
      <c r="AHC440">
        <v>6.0186724558142612E-2</v>
      </c>
      <c r="AHD440">
        <v>-3.2990573435875997E-4</v>
      </c>
      <c r="AHE440">
        <v>9.278083492786611E-2</v>
      </c>
    </row>
    <row r="441" spans="1:889" x14ac:dyDescent="0.2">
      <c r="A441" s="23">
        <v>230.65599109999999</v>
      </c>
      <c r="B441" s="23">
        <v>436</v>
      </c>
      <c r="C441" s="23">
        <v>436</v>
      </c>
      <c r="E441" s="23">
        <f t="shared" si="30"/>
        <v>441</v>
      </c>
      <c r="F441" s="23">
        <f t="shared" ca="1" si="31"/>
        <v>0</v>
      </c>
      <c r="G441" s="23">
        <f t="shared" ca="1" si="32"/>
        <v>2.7993334711065857E-2</v>
      </c>
      <c r="H441" s="23">
        <f t="shared" ca="1" si="33"/>
        <v>1.6784393670174873E-4</v>
      </c>
      <c r="I441" s="23">
        <f t="shared" ca="1" si="34"/>
        <v>4.9507183543411937E-2</v>
      </c>
      <c r="J441">
        <v>0</v>
      </c>
      <c r="K441">
        <v>0.42970513941500948</v>
      </c>
      <c r="L441">
        <v>-1.7216138024089929E-3</v>
      </c>
      <c r="M441">
        <v>0.53338560926589718</v>
      </c>
      <c r="N441">
        <v>0.75895408787741259</v>
      </c>
      <c r="O441">
        <v>0.37504220449529913</v>
      </c>
      <c r="P441">
        <v>-7.7183232445392539E-4</v>
      </c>
      <c r="Q441">
        <v>0.46706539102524064</v>
      </c>
      <c r="R441">
        <v>0.13676342816815015</v>
      </c>
      <c r="S441">
        <v>1.7326210273057065E-2</v>
      </c>
      <c r="T441">
        <v>-1.2287927039794937E-4</v>
      </c>
      <c r="U441">
        <v>3.1689720823585621E-2</v>
      </c>
      <c r="V441">
        <v>0</v>
      </c>
      <c r="W441">
        <v>6.0339424244317721E-2</v>
      </c>
      <c r="X441">
        <v>9.4199427573287151E-6</v>
      </c>
      <c r="Y441">
        <v>4.1219128237144249E-2</v>
      </c>
      <c r="Z441">
        <v>0</v>
      </c>
      <c r="AA441">
        <v>0.34803652269194296</v>
      </c>
      <c r="AB441">
        <v>7.7488010373059663E-4</v>
      </c>
      <c r="AC441">
        <v>0.22469749501862912</v>
      </c>
      <c r="AD441">
        <v>0.31896784127117711</v>
      </c>
      <c r="AE441">
        <v>0.11998289352459256</v>
      </c>
      <c r="AF441">
        <v>-1.7065686484638265E-4</v>
      </c>
      <c r="AG441">
        <v>9.1602279002339498E-2</v>
      </c>
      <c r="AH441">
        <v>0.33569000259561155</v>
      </c>
      <c r="AI441">
        <v>5.8571555098485613E-2</v>
      </c>
      <c r="AJ441">
        <v>-6.0405041216507222E-4</v>
      </c>
      <c r="AK441">
        <v>0.1015025690977905</v>
      </c>
      <c r="AL441">
        <v>0.18095248252689394</v>
      </c>
      <c r="AM441">
        <v>1.6940515495807995E-2</v>
      </c>
      <c r="AN441">
        <v>1.1487366772773931E-4</v>
      </c>
      <c r="AO441">
        <v>2.4807127265963656E-2</v>
      </c>
      <c r="AP441">
        <v>9.8644179169394941E-2</v>
      </c>
      <c r="AQ441">
        <v>1.614496144713751E-2</v>
      </c>
      <c r="AR441">
        <v>-8.7721132688124291E-5</v>
      </c>
      <c r="AS441">
        <v>4.4116368269073352E-3</v>
      </c>
      <c r="AT441">
        <v>0.30795202664658</v>
      </c>
      <c r="AU441">
        <v>2.2415402553002547E-2</v>
      </c>
      <c r="AV441">
        <v>-3.046224030059995E-4</v>
      </c>
      <c r="AW441">
        <v>1.1834428506192414E-2</v>
      </c>
      <c r="AX441">
        <v>0</v>
      </c>
      <c r="AY441">
        <v>6.9967156545106116E-2</v>
      </c>
      <c r="AZ441">
        <v>-3.788545699517868E-4</v>
      </c>
      <c r="BA441">
        <v>0.15381616118878866</v>
      </c>
      <c r="BB441">
        <v>0</v>
      </c>
      <c r="BC441">
        <v>0.33735720415238052</v>
      </c>
      <c r="BD441">
        <v>1.0813694555744395E-3</v>
      </c>
      <c r="BE441">
        <v>0.26659104952423862</v>
      </c>
      <c r="BF441">
        <v>0</v>
      </c>
      <c r="BG441">
        <v>0.26524629811501754</v>
      </c>
      <c r="BH441">
        <v>-9.4649351949160638E-4</v>
      </c>
      <c r="BI441">
        <v>0.29009975523611048</v>
      </c>
      <c r="BJ441">
        <v>0.43396693074017528</v>
      </c>
      <c r="BK441">
        <v>3.4552428087562613E-2</v>
      </c>
      <c r="BL441">
        <v>-5.3974388379106038E-4</v>
      </c>
      <c r="BM441">
        <v>5.1304202468829684E-2</v>
      </c>
      <c r="BN441">
        <v>0.42528616522640939</v>
      </c>
      <c r="BO441">
        <v>-1.2581031216515074E-3</v>
      </c>
      <c r="BP441">
        <v>-1.6667902635035664E-4</v>
      </c>
      <c r="BQ441">
        <v>4.8391586099377652E-2</v>
      </c>
      <c r="BR441">
        <v>0.4538892434627031</v>
      </c>
      <c r="BS441">
        <v>0.14383274343500513</v>
      </c>
      <c r="BT441">
        <v>-6.3892645371563033E-4</v>
      </c>
      <c r="BU441">
        <v>0.1440918701251328</v>
      </c>
      <c r="BV441">
        <v>0.71619779660567628</v>
      </c>
      <c r="BW441">
        <v>0.34922070752251094</v>
      </c>
      <c r="BX441">
        <v>-1.2343819817172538E-3</v>
      </c>
      <c r="BY441">
        <v>0.43870960825597943</v>
      </c>
      <c r="BZ441">
        <v>0</v>
      </c>
      <c r="CA441">
        <v>4.1805629731427332E-2</v>
      </c>
      <c r="CB441">
        <v>-8.7583178160724039E-5</v>
      </c>
      <c r="CC441">
        <v>5.9496025412065799E-2</v>
      </c>
      <c r="CD441">
        <v>0</v>
      </c>
      <c r="CE441">
        <v>0.1592265570270732</v>
      </c>
      <c r="CF441">
        <v>-1.1106764704339844E-3</v>
      </c>
      <c r="CG441">
        <v>0.24882220241819133</v>
      </c>
      <c r="CH441">
        <v>0</v>
      </c>
      <c r="CI441">
        <v>0.27572312665220117</v>
      </c>
      <c r="CJ441">
        <v>-1.9055888159622789E-4</v>
      </c>
      <c r="CK441">
        <v>0.23286024215733978</v>
      </c>
      <c r="CL441">
        <v>0</v>
      </c>
      <c r="CM441">
        <v>0.33662160875960306</v>
      </c>
      <c r="CN441">
        <v>2.5096603138777249E-5</v>
      </c>
      <c r="CO441">
        <v>0.33897191214352396</v>
      </c>
      <c r="CP441">
        <v>0.59944012409885539</v>
      </c>
      <c r="CQ441">
        <v>0.5455757642078447</v>
      </c>
      <c r="CR441">
        <v>3.8798376972305651E-3</v>
      </c>
      <c r="CS441">
        <v>0.40454431432267945</v>
      </c>
      <c r="CT441">
        <v>0</v>
      </c>
      <c r="CU441">
        <v>0.58404233763077951</v>
      </c>
      <c r="CV441">
        <v>1.1710523904725901E-3</v>
      </c>
      <c r="CW441">
        <v>0.53040813050768154</v>
      </c>
      <c r="CX441">
        <v>0</v>
      </c>
      <c r="CY441">
        <v>1.4713290420232039E-2</v>
      </c>
      <c r="CZ441">
        <v>-2.1757948307089118E-4</v>
      </c>
      <c r="DA441">
        <v>1.4794053053732973E-2</v>
      </c>
      <c r="DB441">
        <v>0.56929072866241082</v>
      </c>
      <c r="DC441">
        <v>4.1012000866608181E-2</v>
      </c>
      <c r="DD441">
        <v>-2.0181511628519975E-4</v>
      </c>
      <c r="DE441">
        <v>5.376777670355419E-2</v>
      </c>
      <c r="DF441">
        <v>8.8365351465194655E-2</v>
      </c>
      <c r="DG441">
        <v>1.7051166884361556E-2</v>
      </c>
      <c r="DH441">
        <v>-5.1632045082341399E-4</v>
      </c>
      <c r="DI441">
        <v>6.5717835306252054E-2</v>
      </c>
      <c r="DJ441">
        <v>0</v>
      </c>
      <c r="DK441">
        <v>8.5610301070506729E-3</v>
      </c>
      <c r="DL441">
        <v>-3.3237609525095676E-4</v>
      </c>
      <c r="DM441">
        <v>3.0545104162390604E-2</v>
      </c>
      <c r="DN441">
        <v>0.38049414585749303</v>
      </c>
      <c r="DO441">
        <v>5.8877907512352452E-2</v>
      </c>
      <c r="DP441">
        <v>-4.933106215045573E-4</v>
      </c>
      <c r="DQ441">
        <v>6.3658306503530299E-2</v>
      </c>
      <c r="DR441">
        <v>8.711684518314454E-2</v>
      </c>
      <c r="DS441">
        <v>5.8578925030808728E-2</v>
      </c>
      <c r="DT441">
        <v>-9.7990913350722963E-5</v>
      </c>
      <c r="DU441">
        <v>4.4228682354096806E-2</v>
      </c>
      <c r="DV441">
        <v>0.39994092759596522</v>
      </c>
      <c r="DW441">
        <v>0.34377324535380843</v>
      </c>
      <c r="DX441">
        <v>-1.5121204187896907E-3</v>
      </c>
      <c r="DY441">
        <v>0.39887840795934804</v>
      </c>
      <c r="DZ441">
        <v>0</v>
      </c>
      <c r="EA441">
        <v>7.8932466637742426E-5</v>
      </c>
      <c r="EB441">
        <v>-1.1270199453597274E-4</v>
      </c>
      <c r="EC441">
        <v>5.170638688985838E-3</v>
      </c>
      <c r="ED441">
        <v>0.5489200773525007</v>
      </c>
      <c r="EE441">
        <v>2.0021715860340739E-2</v>
      </c>
      <c r="EF441">
        <v>-3.2912988064839308E-4</v>
      </c>
      <c r="EG441">
        <v>6.5534314967926291E-2</v>
      </c>
      <c r="EH441">
        <v>0.1654374946865049</v>
      </c>
      <c r="EI441">
        <v>0.14169157240828642</v>
      </c>
      <c r="EJ441">
        <v>-2.6640440956776724E-5</v>
      </c>
      <c r="EK441">
        <v>0.21380506382797027</v>
      </c>
      <c r="EL441">
        <v>0</v>
      </c>
      <c r="EM441">
        <v>4.2177938632049966E-2</v>
      </c>
      <c r="EN441">
        <v>-5.8390539059457688E-4</v>
      </c>
      <c r="EO441">
        <v>5.1364806264529647E-2</v>
      </c>
      <c r="EP441">
        <v>0</v>
      </c>
      <c r="EQ441">
        <v>1.3829579158035385E-2</v>
      </c>
      <c r="ER441">
        <v>-1.9972881962705477E-4</v>
      </c>
      <c r="ES441">
        <v>6.2704224414324248E-3</v>
      </c>
      <c r="ET441">
        <v>0</v>
      </c>
      <c r="EU441">
        <v>2.7993334711065857E-2</v>
      </c>
      <c r="EV441">
        <v>1.6784393670174873E-4</v>
      </c>
      <c r="EW441">
        <v>4.9507183543411937E-2</v>
      </c>
      <c r="EX441">
        <v>0.43274593566827391</v>
      </c>
      <c r="EY441">
        <v>0.16607698181723698</v>
      </c>
      <c r="EZ441">
        <v>-1.9298803067379372E-4</v>
      </c>
      <c r="FA441">
        <v>0.1622254732819981</v>
      </c>
      <c r="FB441">
        <v>0.30986100958219731</v>
      </c>
      <c r="FC441">
        <v>0.83763935304059756</v>
      </c>
      <c r="FD441">
        <v>3.3046142457352655E-3</v>
      </c>
      <c r="FE441">
        <v>0.48694075440388984</v>
      </c>
      <c r="FF441">
        <v>0.11189529143058755</v>
      </c>
      <c r="FG441">
        <v>0.25757447608692957</v>
      </c>
      <c r="FH441">
        <v>2.7869052787704942E-4</v>
      </c>
      <c r="FI441">
        <v>0.15420121614582613</v>
      </c>
      <c r="FJ441">
        <v>0</v>
      </c>
      <c r="FK441">
        <v>9.3092484958787233E-2</v>
      </c>
      <c r="FL441">
        <v>-7.745476765627687E-4</v>
      </c>
      <c r="FM441">
        <v>5.4279719227273177E-2</v>
      </c>
      <c r="FN441">
        <v>1.4487182061531663</v>
      </c>
      <c r="FO441">
        <v>0.51676326514495075</v>
      </c>
      <c r="FP441">
        <v>-3.3179780751082665E-4</v>
      </c>
      <c r="FQ441">
        <v>0.43400177524170674</v>
      </c>
      <c r="FR441">
        <v>0</v>
      </c>
      <c r="FS441">
        <v>1.2764333356484741E-3</v>
      </c>
      <c r="FT441">
        <v>-2.0542875546393226E-4</v>
      </c>
      <c r="FU441">
        <v>4.9139407704289614E-3</v>
      </c>
      <c r="FV441">
        <v>0.14147138416351757</v>
      </c>
      <c r="FW441">
        <v>2.3996817714183955E-2</v>
      </c>
      <c r="FX441">
        <v>-1.9776838456895448E-5</v>
      </c>
      <c r="FY441">
        <v>2.686450322943797E-2</v>
      </c>
      <c r="FZ441">
        <v>0.22120451690981896</v>
      </c>
      <c r="GA441">
        <v>1.445412113136217E-2</v>
      </c>
      <c r="GB441">
        <v>-2.4256193783851938E-4</v>
      </c>
      <c r="GC441">
        <v>4.4694064009486008E-2</v>
      </c>
      <c r="GD441">
        <v>0.61349289442672184</v>
      </c>
      <c r="GE441">
        <v>4.3354924581164897E-2</v>
      </c>
      <c r="GF441">
        <v>-5.6473111304405996E-4</v>
      </c>
      <c r="GG441">
        <v>0.10933612831226378</v>
      </c>
      <c r="GH441">
        <v>0.41412631924223409</v>
      </c>
      <c r="GI441">
        <v>0.53809543934376525</v>
      </c>
      <c r="GJ441">
        <v>4.0528698163986044E-5</v>
      </c>
      <c r="GK441">
        <v>0.52318227477730994</v>
      </c>
      <c r="GL441">
        <v>0.3814760739070725</v>
      </c>
      <c r="GM441">
        <v>2.454093268771548E-2</v>
      </c>
      <c r="GN441">
        <v>-1.692913013365204E-4</v>
      </c>
      <c r="GO441">
        <v>4.7188535094151093E-2</v>
      </c>
      <c r="GP441">
        <v>0.50655975284346366</v>
      </c>
      <c r="GQ441">
        <v>2.5749465091173828E-2</v>
      </c>
      <c r="GR441">
        <v>-4.0433386392476722E-4</v>
      </c>
      <c r="GS441">
        <v>8.462163340513261E-2</v>
      </c>
      <c r="GT441">
        <v>0.36765149938604513</v>
      </c>
      <c r="GU441">
        <v>3.4507565900607294E-2</v>
      </c>
      <c r="GV441">
        <v>3.3328702328157625E-4</v>
      </c>
      <c r="GW441">
        <v>1.0092104610834721E-2</v>
      </c>
      <c r="GX441">
        <v>0.21556401043581458</v>
      </c>
      <c r="GY441">
        <v>8.5477567512096952E-2</v>
      </c>
      <c r="GZ441">
        <v>2.9782146689242157E-4</v>
      </c>
      <c r="HA441">
        <v>7.0159549683157768E-2</v>
      </c>
      <c r="HB441">
        <v>0.44424441914121471</v>
      </c>
      <c r="HC441">
        <v>0.230859863783036</v>
      </c>
      <c r="HD441">
        <v>-7.4271957776190806E-4</v>
      </c>
      <c r="HE441">
        <v>0.21880462405927045</v>
      </c>
      <c r="HF441">
        <v>0.57508682893008589</v>
      </c>
      <c r="HG441">
        <v>0.10069038917488635</v>
      </c>
      <c r="HH441">
        <v>-5.9154978789247449E-4</v>
      </c>
      <c r="HI441">
        <v>0.130653218830104</v>
      </c>
      <c r="HJ441">
        <v>0.13356250450089546</v>
      </c>
      <c r="HK441">
        <v>6.976593006873863E-2</v>
      </c>
      <c r="HL441">
        <v>-2.341625275783454E-4</v>
      </c>
      <c r="HM441">
        <v>3.2023999211133698E-2</v>
      </c>
      <c r="HN441">
        <v>0.71790387897463814</v>
      </c>
      <c r="HO441">
        <v>0.21743891118784142</v>
      </c>
      <c r="HP441">
        <v>-6.4701641106803946E-4</v>
      </c>
      <c r="HQ441">
        <v>0.18437294918917935</v>
      </c>
      <c r="HR441">
        <v>0</v>
      </c>
      <c r="HS441">
        <v>0.45114047535048502</v>
      </c>
      <c r="HT441">
        <v>-1.0583970575082941E-3</v>
      </c>
      <c r="HU441">
        <v>0.49675198424513878</v>
      </c>
      <c r="HV441">
        <v>0</v>
      </c>
      <c r="HW441">
        <v>5.4009851991264124E-2</v>
      </c>
      <c r="HX441">
        <v>-8.7711746510888626E-4</v>
      </c>
      <c r="HY441">
        <v>8.4189047828352764E-2</v>
      </c>
      <c r="HZ441">
        <v>1.1211541244426173</v>
      </c>
      <c r="IA441">
        <v>0.39373983950963026</v>
      </c>
      <c r="IB441">
        <v>-1.6400284433284807E-3</v>
      </c>
      <c r="IC441">
        <v>0.45337550542885419</v>
      </c>
      <c r="ID441">
        <v>0.22870040960613289</v>
      </c>
      <c r="IE441">
        <v>7.3912463477698075E-3</v>
      </c>
      <c r="IF441">
        <v>-1.4192271937287418E-4</v>
      </c>
      <c r="IG441">
        <v>2.3243612839295297E-2</v>
      </c>
      <c r="IH441">
        <v>0</v>
      </c>
      <c r="II441">
        <v>5.7175567235362032E-2</v>
      </c>
      <c r="IJ441">
        <v>-8.3614644695535897E-4</v>
      </c>
      <c r="IK441">
        <v>0.14237183492170816</v>
      </c>
      <c r="IL441">
        <v>0</v>
      </c>
      <c r="IM441">
        <v>0.30088088423905157</v>
      </c>
      <c r="IN441">
        <v>9.1022127673442087E-4</v>
      </c>
      <c r="IO441">
        <v>0.28830668007646948</v>
      </c>
      <c r="IP441">
        <v>0.19925984284761314</v>
      </c>
      <c r="IQ441">
        <v>6.98859772758589E-3</v>
      </c>
      <c r="IR441">
        <v>-3.5368928313085797E-4</v>
      </c>
      <c r="IS441">
        <v>4.5161566085506977E-2</v>
      </c>
      <c r="IT441">
        <v>0</v>
      </c>
      <c r="IU441">
        <v>3.6598821795297574E-2</v>
      </c>
      <c r="IV441">
        <v>-1.2719081746357364E-3</v>
      </c>
      <c r="IW441">
        <v>0.29577734075784695</v>
      </c>
      <c r="IX441">
        <v>0.2283013258632822</v>
      </c>
      <c r="IY441">
        <v>3.692410073109792E-2</v>
      </c>
      <c r="IZ441">
        <v>-4.9347249698579356E-4</v>
      </c>
      <c r="JA441">
        <v>3.0030029334073248E-2</v>
      </c>
      <c r="JB441">
        <v>0</v>
      </c>
      <c r="JC441">
        <v>2.8692443104878538E-2</v>
      </c>
      <c r="JD441">
        <v>-4.3309680524061079E-4</v>
      </c>
      <c r="JE441">
        <v>3.066165410112482E-2</v>
      </c>
      <c r="JF441">
        <v>0</v>
      </c>
      <c r="JG441">
        <v>3.3873679196003564E-2</v>
      </c>
      <c r="JH441">
        <v>-5.8030930850981751E-4</v>
      </c>
      <c r="JI441">
        <v>6.1059893534022046E-2</v>
      </c>
      <c r="JJ441">
        <v>0</v>
      </c>
      <c r="JK441">
        <v>1.8143153021192654E-2</v>
      </c>
      <c r="JL441">
        <v>-3.9597378944564382E-4</v>
      </c>
      <c r="JM441">
        <v>9.6857733941399411E-3</v>
      </c>
      <c r="JN441">
        <v>0.73684112312241179</v>
      </c>
      <c r="JO441">
        <v>0.24120530037699289</v>
      </c>
      <c r="JP441">
        <v>-1.8815414901036723E-3</v>
      </c>
      <c r="JQ441">
        <v>0.27402635400468628</v>
      </c>
      <c r="JR441">
        <v>0</v>
      </c>
      <c r="JS441">
        <v>0.14743876239272857</v>
      </c>
      <c r="JT441">
        <v>-1.5636611203891681E-3</v>
      </c>
      <c r="JU441">
        <v>0.22985612124002389</v>
      </c>
      <c r="JV441">
        <v>0.22070186717713858</v>
      </c>
      <c r="JW441">
        <v>0.14700620400389669</v>
      </c>
      <c r="JX441">
        <v>4.1995816031440423E-4</v>
      </c>
      <c r="JY441">
        <v>0.13584314291053509</v>
      </c>
      <c r="JZ441">
        <v>0.61603082314301838</v>
      </c>
      <c r="KA441">
        <v>5.4783611895647677E-2</v>
      </c>
      <c r="KB441">
        <v>1.2846180648138535E-3</v>
      </c>
      <c r="KC441">
        <v>3.5807526765816791E-2</v>
      </c>
      <c r="KD441">
        <v>0</v>
      </c>
      <c r="KE441">
        <v>1.1829431923825991E-2</v>
      </c>
      <c r="KF441">
        <v>-6.7201251833426694E-5</v>
      </c>
      <c r="KG441">
        <v>2.5178560158756924E-3</v>
      </c>
      <c r="KH441">
        <v>0.31032628983054555</v>
      </c>
      <c r="KI441">
        <v>0.15757037727052667</v>
      </c>
      <c r="KJ441">
        <v>-1.2938848255432966E-3</v>
      </c>
      <c r="KK441">
        <v>0.17100903559720285</v>
      </c>
      <c r="KL441">
        <v>0.40747732512768475</v>
      </c>
      <c r="KM441">
        <v>7.3537813684967174E-2</v>
      </c>
      <c r="KN441">
        <v>1.0872368679519036E-4</v>
      </c>
      <c r="KO441">
        <v>9.7147045808918406E-2</v>
      </c>
      <c r="KP441">
        <v>0</v>
      </c>
      <c r="KQ441">
        <v>0.32593936403777224</v>
      </c>
      <c r="KR441">
        <v>8.6608614431858081E-4</v>
      </c>
      <c r="KS441">
        <v>0.27521116954837255</v>
      </c>
      <c r="KT441">
        <v>0</v>
      </c>
      <c r="KU441">
        <v>7.0257962111906158E-2</v>
      </c>
      <c r="KV441">
        <v>-1.9215857458713715E-4</v>
      </c>
      <c r="KW441">
        <v>0.1410970910891928</v>
      </c>
      <c r="KX441">
        <v>0.25487786473444352</v>
      </c>
      <c r="KY441">
        <v>0.42348687645311905</v>
      </c>
      <c r="KZ441">
        <v>2.2474753354782893E-3</v>
      </c>
      <c r="LA441">
        <v>0.41182209537239339</v>
      </c>
      <c r="LB441">
        <v>0.66797394841825697</v>
      </c>
      <c r="LC441">
        <v>0.12307653290349271</v>
      </c>
      <c r="LD441">
        <v>-1.357948668999474E-3</v>
      </c>
      <c r="LE441">
        <v>0.36288537746385285</v>
      </c>
      <c r="LF441">
        <v>0.39004114496562275</v>
      </c>
      <c r="LG441">
        <v>7.8239515596106604E-2</v>
      </c>
      <c r="LH441">
        <v>-5.9333007925093371E-4</v>
      </c>
      <c r="LI441">
        <v>0.16753636446150161</v>
      </c>
      <c r="LJ441">
        <v>0</v>
      </c>
      <c r="LK441">
        <v>0.24964667811806571</v>
      </c>
      <c r="LL441">
        <v>-6.3199490466707181E-4</v>
      </c>
      <c r="LM441">
        <v>0.26872956593001934</v>
      </c>
      <c r="LN441">
        <v>0.32293061370166359</v>
      </c>
      <c r="LO441">
        <v>0.25855098512647101</v>
      </c>
      <c r="LP441">
        <v>8.104369337796738E-4</v>
      </c>
      <c r="LQ441">
        <v>0.17734962121244466</v>
      </c>
      <c r="LR441">
        <v>0.56883848523415415</v>
      </c>
      <c r="LS441">
        <v>0.19790441602032094</v>
      </c>
      <c r="LT441">
        <v>-1.0178395753591327E-3</v>
      </c>
      <c r="LU441">
        <v>0.19333251448674288</v>
      </c>
      <c r="LV441">
        <v>1.4255269572811886</v>
      </c>
      <c r="LW441">
        <v>7.7131160276007027E-2</v>
      </c>
      <c r="LX441">
        <v>-9.3596259096530657E-4</v>
      </c>
      <c r="LY441">
        <v>0.1119068500843477</v>
      </c>
      <c r="LZ441">
        <v>0.36048998930422033</v>
      </c>
      <c r="MA441">
        <v>2.8570940542031627E-2</v>
      </c>
      <c r="MB441">
        <v>-3.357992074834844E-4</v>
      </c>
      <c r="MC441">
        <v>1.7734083173247778E-2</v>
      </c>
      <c r="MD441">
        <v>0</v>
      </c>
      <c r="ME441">
        <v>0.35682437261493216</v>
      </c>
      <c r="MF441">
        <v>-7.3030759386387705E-4</v>
      </c>
      <c r="MG441">
        <v>0.34946816225400334</v>
      </c>
      <c r="MH441">
        <v>0.8063012319716566</v>
      </c>
      <c r="MI441">
        <v>0.11197674869256213</v>
      </c>
      <c r="MJ441">
        <v>-1.8385415836479601E-5</v>
      </c>
      <c r="MK441">
        <v>8.1543395796103035E-2</v>
      </c>
      <c r="ML441">
        <v>0.16102829859031834</v>
      </c>
      <c r="MM441">
        <v>5.9663338957241081E-2</v>
      </c>
      <c r="MN441">
        <v>-8.4242002667198762E-4</v>
      </c>
      <c r="MO441">
        <v>0.17385150458831933</v>
      </c>
      <c r="MP441">
        <v>0</v>
      </c>
      <c r="MQ441">
        <v>1.4791159484482471E-2</v>
      </c>
      <c r="MR441">
        <v>-1.5597810354756994E-4</v>
      </c>
      <c r="MS441">
        <v>2.9074241257493669E-2</v>
      </c>
      <c r="MT441">
        <v>5.29100877519975E-2</v>
      </c>
      <c r="MU441">
        <v>5.2350838387010157E-2</v>
      </c>
      <c r="MV441">
        <v>-4.0019372677051077E-4</v>
      </c>
      <c r="MW441">
        <v>3.5840161955927402E-2</v>
      </c>
      <c r="MX441">
        <v>0</v>
      </c>
      <c r="MY441">
        <v>2.5456566916854231E-2</v>
      </c>
      <c r="MZ441">
        <v>7.2064647327174753E-5</v>
      </c>
      <c r="NA441">
        <v>5.78236968980241E-2</v>
      </c>
      <c r="NB441">
        <v>0.40589043996174679</v>
      </c>
      <c r="NC441">
        <v>0.59794942853615296</v>
      </c>
      <c r="ND441">
        <v>-2.4553307599680008E-3</v>
      </c>
      <c r="NE441">
        <v>0.33868178042528174</v>
      </c>
      <c r="NF441">
        <v>1.8544454311950227</v>
      </c>
      <c r="NG441">
        <v>0.40554286877166207</v>
      </c>
      <c r="NH441">
        <v>-1.1781854771383184E-3</v>
      </c>
      <c r="NI441">
        <v>0.38383271503851957</v>
      </c>
      <c r="NJ441">
        <v>0</v>
      </c>
      <c r="NK441">
        <v>0.42984553972852568</v>
      </c>
      <c r="NL441">
        <v>-1.8606466734551807E-4</v>
      </c>
      <c r="NM441">
        <v>0.4146156119606475</v>
      </c>
      <c r="NN441">
        <v>0</v>
      </c>
      <c r="NO441">
        <v>0.42875595269380112</v>
      </c>
      <c r="NP441">
        <v>8.5783613487627861E-4</v>
      </c>
      <c r="NQ441">
        <v>0.29612798362566073</v>
      </c>
      <c r="NR441">
        <v>0</v>
      </c>
      <c r="NS441">
        <v>8.1342464212967841E-2</v>
      </c>
      <c r="NT441">
        <v>-2.2229638634773049E-5</v>
      </c>
      <c r="NU441">
        <v>6.804987935035256E-2</v>
      </c>
      <c r="NV441">
        <v>0.12255410747125436</v>
      </c>
      <c r="NW441">
        <v>2.0998358052734308E-2</v>
      </c>
      <c r="NX441">
        <v>-2.9422479396982521E-4</v>
      </c>
      <c r="NY441">
        <v>1.5197393182143706E-2</v>
      </c>
      <c r="NZ441">
        <v>0</v>
      </c>
      <c r="OA441">
        <v>3.0685956474950912E-2</v>
      </c>
      <c r="OB441">
        <v>2.3570697397391668E-4</v>
      </c>
      <c r="OC441">
        <v>5.2614586715315544E-3</v>
      </c>
      <c r="OD441">
        <v>0</v>
      </c>
      <c r="OE441">
        <v>0.10381088767946185</v>
      </c>
      <c r="OF441">
        <v>1.2277979782448738E-4</v>
      </c>
      <c r="OG441">
        <v>0.10075828191515938</v>
      </c>
      <c r="OH441">
        <v>0.35656906228747653</v>
      </c>
      <c r="OI441">
        <v>4.3611334993992001E-2</v>
      </c>
      <c r="OJ441">
        <v>1.0580030043292929E-4</v>
      </c>
      <c r="OK441">
        <v>3.588023473104026E-2</v>
      </c>
      <c r="OL441">
        <v>7.6425049153419286E-2</v>
      </c>
      <c r="OM441">
        <v>4.6355432661539533E-2</v>
      </c>
      <c r="ON441">
        <v>-3.5741515742536927E-4</v>
      </c>
      <c r="OO441">
        <v>4.0207398526732975E-2</v>
      </c>
      <c r="OP441">
        <v>0.1949996828779596</v>
      </c>
      <c r="OQ441">
        <v>0.10008440712210175</v>
      </c>
      <c r="OR441">
        <v>-5.8205961710607046E-4</v>
      </c>
      <c r="OS441">
        <v>8.4330845302274596E-2</v>
      </c>
      <c r="OT441">
        <v>0</v>
      </c>
      <c r="OU441">
        <v>3.6416127321685372E-2</v>
      </c>
      <c r="OV441">
        <v>-8.3709623291526621E-5</v>
      </c>
      <c r="OW441">
        <v>9.9954505856815652E-3</v>
      </c>
      <c r="OX441">
        <v>0.41594695417283439</v>
      </c>
      <c r="OY441">
        <v>3.7500555962451873E-2</v>
      </c>
      <c r="OZ441">
        <v>1.6185705618405514E-5</v>
      </c>
      <c r="PA441">
        <v>1.113935186365028E-2</v>
      </c>
      <c r="PB441">
        <v>0</v>
      </c>
      <c r="PC441">
        <v>3.2693799590154657E-2</v>
      </c>
      <c r="PD441">
        <v>-1.6709361301255561E-4</v>
      </c>
      <c r="PE441">
        <v>3.7542711607322497E-2</v>
      </c>
      <c r="PF441">
        <v>0</v>
      </c>
      <c r="PG441">
        <v>2.3965987056356899E-2</v>
      </c>
      <c r="PH441">
        <v>-2.6763370069350358E-4</v>
      </c>
      <c r="PI441">
        <v>9.7544296137240822E-3</v>
      </c>
      <c r="PJ441">
        <v>0</v>
      </c>
      <c r="PK441">
        <v>0.34506354458460947</v>
      </c>
      <c r="PL441">
        <v>-3.4791874446208665E-3</v>
      </c>
      <c r="PM441">
        <v>0.28829944668782809</v>
      </c>
      <c r="PN441">
        <v>0.40517384141286994</v>
      </c>
      <c r="PO441">
        <v>0.14114100865937171</v>
      </c>
      <c r="PP441">
        <v>-6.8508117231429471E-4</v>
      </c>
      <c r="PQ441">
        <v>0.30469837824306473</v>
      </c>
      <c r="PR441">
        <v>0</v>
      </c>
      <c r="PS441">
        <v>5.0867940943406277E-2</v>
      </c>
      <c r="PT441">
        <v>1.1821010146686045E-4</v>
      </c>
      <c r="PU441">
        <v>2.9015432501635935E-2</v>
      </c>
      <c r="PV441">
        <v>0.6013101662982363</v>
      </c>
      <c r="PW441">
        <v>2.8981110725251731E-2</v>
      </c>
      <c r="PX441">
        <v>3.786486954440592E-4</v>
      </c>
      <c r="PY441">
        <v>5.9060246478534424E-2</v>
      </c>
      <c r="PZ441">
        <v>1.8380251270921786</v>
      </c>
      <c r="QA441">
        <v>0.14501012668223998</v>
      </c>
      <c r="QB441">
        <v>-1.1700142602555543E-3</v>
      </c>
      <c r="QC441">
        <v>0.44473766370592921</v>
      </c>
      <c r="QD441">
        <v>0</v>
      </c>
      <c r="QE441">
        <v>0.1892594283673304</v>
      </c>
      <c r="QF441">
        <v>-4.6604926382096123E-4</v>
      </c>
      <c r="QG441">
        <v>0.17320146907857589</v>
      </c>
      <c r="QH441">
        <v>0</v>
      </c>
      <c r="QI441">
        <v>7.3759210460818667E-2</v>
      </c>
      <c r="QJ441">
        <v>-6.6777526643887336E-4</v>
      </c>
      <c r="QK441">
        <v>0.12038986287433458</v>
      </c>
      <c r="QL441">
        <v>0</v>
      </c>
      <c r="QM441">
        <v>0.47176059834339035</v>
      </c>
      <c r="QN441">
        <v>-4.9153448626191362E-4</v>
      </c>
      <c r="QO441">
        <v>0.50771312160868265</v>
      </c>
      <c r="QP441">
        <v>1.2699350143851948</v>
      </c>
      <c r="QQ441">
        <v>0.12870949343826318</v>
      </c>
      <c r="QR441">
        <v>-1.7385857511600614E-3</v>
      </c>
      <c r="QS441">
        <v>0.20706665845236108</v>
      </c>
      <c r="QT441">
        <v>0.45689934797003917</v>
      </c>
      <c r="QU441">
        <v>5.7316491515291737E-2</v>
      </c>
      <c r="QV441">
        <v>-4.0112527963446235E-4</v>
      </c>
      <c r="QW441">
        <v>5.502474596688605E-2</v>
      </c>
      <c r="QX441">
        <v>0</v>
      </c>
      <c r="QY441">
        <v>7.7776891325778627E-2</v>
      </c>
      <c r="QZ441">
        <v>-1.603030994922769E-3</v>
      </c>
      <c r="RA441">
        <v>0.1974894734600601</v>
      </c>
      <c r="RB441">
        <v>0</v>
      </c>
      <c r="RC441">
        <v>5.5681615029652701E-2</v>
      </c>
      <c r="RD441">
        <v>-5.4561604402455707E-4</v>
      </c>
      <c r="RE441">
        <v>5.1462958353009312E-2</v>
      </c>
      <c r="RF441">
        <v>0</v>
      </c>
      <c r="RG441">
        <v>0.25079987338977383</v>
      </c>
      <c r="RH441">
        <v>3.2763014422773596E-4</v>
      </c>
      <c r="RI441">
        <v>0.21844429899938539</v>
      </c>
      <c r="RJ441">
        <v>0</v>
      </c>
      <c r="RK441">
        <v>0.20552203511652328</v>
      </c>
      <c r="RL441">
        <v>-1.8526015572436778E-3</v>
      </c>
      <c r="RM441">
        <v>0.23602656171425693</v>
      </c>
      <c r="RN441">
        <v>0</v>
      </c>
      <c r="RO441">
        <v>0.33485486781886498</v>
      </c>
      <c r="RP441">
        <v>-1.9461740805687853E-3</v>
      </c>
      <c r="RQ441">
        <v>0.38948139907165552</v>
      </c>
      <c r="RR441">
        <v>0.2644032318873179</v>
      </c>
      <c r="RS441">
        <v>0.14325623433587911</v>
      </c>
      <c r="RT441">
        <v>-6.883523525194966E-4</v>
      </c>
      <c r="RU441">
        <v>0.21190896245017435</v>
      </c>
      <c r="RV441">
        <v>0.19327932293411482</v>
      </c>
      <c r="RW441">
        <v>2.7267301558403595E-2</v>
      </c>
      <c r="RX441">
        <v>-2.4723025181038258E-4</v>
      </c>
      <c r="RY441">
        <v>5.561776632770972E-2</v>
      </c>
      <c r="RZ441">
        <v>0.50062571679764889</v>
      </c>
      <c r="SA441">
        <v>0.1141913399772979</v>
      </c>
      <c r="SB441">
        <v>-8.8337416743164399E-4</v>
      </c>
      <c r="SC441">
        <v>0.19030185190170321</v>
      </c>
      <c r="SD441">
        <v>0</v>
      </c>
      <c r="SE441">
        <v>2.6280819140763315E-2</v>
      </c>
      <c r="SF441">
        <v>-8.4727678210468581E-4</v>
      </c>
      <c r="SG441">
        <v>9.5361593762543329E-2</v>
      </c>
      <c r="SH441">
        <v>0</v>
      </c>
      <c r="SI441">
        <v>5.3860221447763396E-2</v>
      </c>
      <c r="SJ441">
        <v>1.0808000525221652E-4</v>
      </c>
      <c r="SK441">
        <v>1.4893929636203802E-2</v>
      </c>
      <c r="SL441">
        <v>0</v>
      </c>
      <c r="SM441">
        <v>0.38778100023005474</v>
      </c>
      <c r="SN441">
        <v>-1.7630992776087751E-3</v>
      </c>
      <c r="SO441">
        <v>0.26895772842844651</v>
      </c>
      <c r="SP441">
        <v>0.2127741602153839</v>
      </c>
      <c r="SQ441">
        <v>0.22559247774805161</v>
      </c>
      <c r="SR441">
        <v>-1.2418811674325065E-3</v>
      </c>
      <c r="SS441">
        <v>0.25167247218686001</v>
      </c>
      <c r="ST441">
        <v>1.4096173986788114</v>
      </c>
      <c r="SU441">
        <v>0.54792019966227312</v>
      </c>
      <c r="SV441">
        <v>6.9188220489172511E-4</v>
      </c>
      <c r="SW441">
        <v>0.51359467220253074</v>
      </c>
      <c r="SX441">
        <v>0</v>
      </c>
      <c r="SY441">
        <v>0.180869799216822</v>
      </c>
      <c r="SZ441">
        <v>6.5931413288436869E-4</v>
      </c>
      <c r="TA441">
        <v>0.15296713116922009</v>
      </c>
      <c r="TB441">
        <v>0.3114387417990464</v>
      </c>
      <c r="TC441">
        <v>1.3843019018892276E-2</v>
      </c>
      <c r="TD441">
        <v>-5.6180244517781358E-4</v>
      </c>
      <c r="TE441">
        <v>3.5371248906210385E-2</v>
      </c>
      <c r="TF441">
        <v>0</v>
      </c>
      <c r="TG441">
        <v>3.0447109419967724E-2</v>
      </c>
      <c r="TH441">
        <v>-3.4371109569593817E-4</v>
      </c>
      <c r="TI441">
        <v>1.6564214358841915E-2</v>
      </c>
      <c r="TJ441">
        <v>0.21775969599014733</v>
      </c>
      <c r="TK441">
        <v>2.3363294144677013E-2</v>
      </c>
      <c r="TL441">
        <v>-7.418743442180113E-5</v>
      </c>
      <c r="TM441">
        <v>1.3168780560725322E-2</v>
      </c>
      <c r="TN441">
        <v>0.52671651692511456</v>
      </c>
      <c r="TO441">
        <v>0.18386071256131373</v>
      </c>
      <c r="TP441">
        <v>1.0199523331002013E-3</v>
      </c>
      <c r="TQ441">
        <v>0.15584161490676965</v>
      </c>
      <c r="TR441">
        <v>0</v>
      </c>
      <c r="TS441">
        <v>0.17895303351718672</v>
      </c>
      <c r="TT441">
        <v>-1.0188762963962118E-3</v>
      </c>
      <c r="TU441">
        <v>0.24274433149182884</v>
      </c>
      <c r="TV441">
        <v>0.27875056691738398</v>
      </c>
      <c r="TW441">
        <v>1.5445977982237248E-2</v>
      </c>
      <c r="TX441">
        <v>-2.2681588496562051E-4</v>
      </c>
      <c r="TY441">
        <v>3.8275543050945167E-2</v>
      </c>
      <c r="TZ441">
        <v>0</v>
      </c>
      <c r="UA441">
        <v>0.34044349274067692</v>
      </c>
      <c r="UB441">
        <v>2.5221651240505912E-3</v>
      </c>
      <c r="UC441">
        <v>0.32544102305052863</v>
      </c>
      <c r="UD441">
        <v>0.3726683941842921</v>
      </c>
      <c r="UE441">
        <v>7.8339821789049236E-3</v>
      </c>
      <c r="UF441">
        <v>-2.1345994870343801E-4</v>
      </c>
      <c r="UG441">
        <v>1.9775550263840969E-2</v>
      </c>
      <c r="UH441">
        <v>0</v>
      </c>
      <c r="UI441">
        <v>0.15624168110955772</v>
      </c>
      <c r="UJ441">
        <v>-1.2434452462792523E-3</v>
      </c>
      <c r="UK441">
        <v>0.23791017696791902</v>
      </c>
      <c r="UL441">
        <v>0.49879242313949462</v>
      </c>
      <c r="UM441">
        <v>0.29047616725080533</v>
      </c>
      <c r="UN441">
        <v>-1.9577041065812414E-3</v>
      </c>
      <c r="UO441">
        <v>0.30100919046034419</v>
      </c>
      <c r="UP441">
        <v>0.2711010908314832</v>
      </c>
      <c r="UQ441">
        <v>0.28867717056832753</v>
      </c>
      <c r="UR441">
        <v>-8.6285262835682664E-4</v>
      </c>
      <c r="US441">
        <v>0.42097130456774234</v>
      </c>
      <c r="UT441">
        <v>1.1596578807061295</v>
      </c>
      <c r="UU441">
        <v>0.22541036762215083</v>
      </c>
      <c r="UV441">
        <v>-2.6843471659531298E-3</v>
      </c>
      <c r="UW441">
        <v>0.24772969382505858</v>
      </c>
      <c r="UX441">
        <v>0.39639434790196476</v>
      </c>
      <c r="UY441">
        <v>1.5635685670834062E-2</v>
      </c>
      <c r="UZ441">
        <v>-2.1538391358918939E-4</v>
      </c>
      <c r="VA441">
        <v>7.111757809311825E-2</v>
      </c>
      <c r="VB441">
        <v>0</v>
      </c>
      <c r="VC441">
        <v>7.5794697927581173E-2</v>
      </c>
      <c r="VD441">
        <v>-1.0758676881049351E-3</v>
      </c>
      <c r="VE441">
        <v>0.15102559474422125</v>
      </c>
      <c r="VF441">
        <v>0.43411848812123083</v>
      </c>
      <c r="VG441">
        <v>0.53578910860816209</v>
      </c>
      <c r="VH441">
        <v>-4.8076762156892258E-4</v>
      </c>
      <c r="VI441">
        <v>0.42754943170661269</v>
      </c>
      <c r="VJ441">
        <v>0</v>
      </c>
      <c r="VK441">
        <v>8.6896188610361969E-3</v>
      </c>
      <c r="VL441">
        <v>-2.1694523794132719E-4</v>
      </c>
      <c r="VM441">
        <v>2.5194441439083608E-2</v>
      </c>
      <c r="VN441">
        <v>0</v>
      </c>
      <c r="VO441">
        <v>0.36007119429806528</v>
      </c>
      <c r="VP441">
        <v>-2.6183770432367378E-3</v>
      </c>
      <c r="VQ441">
        <v>0.40560988666710823</v>
      </c>
      <c r="VR441">
        <v>0</v>
      </c>
      <c r="VS441">
        <v>0.29324656296108831</v>
      </c>
      <c r="VT441">
        <v>5.25084795085291E-4</v>
      </c>
      <c r="VU441">
        <v>0.2685978430309271</v>
      </c>
      <c r="VV441">
        <v>0.26292593756375493</v>
      </c>
      <c r="VW441">
        <v>0.34114055961809703</v>
      </c>
      <c r="VX441">
        <v>-1.1044961702294143E-3</v>
      </c>
      <c r="VY441">
        <v>0.36489325817697421</v>
      </c>
      <c r="VZ441">
        <v>0.33046221139232762</v>
      </c>
      <c r="WA441">
        <v>6.7354054917244166E-2</v>
      </c>
      <c r="WB441">
        <v>-8.5135174701536664E-4</v>
      </c>
      <c r="WC441">
        <v>0.11774706578766182</v>
      </c>
      <c r="WD441">
        <v>0</v>
      </c>
      <c r="WE441">
        <v>5.0396791700693631E-3</v>
      </c>
      <c r="WF441">
        <v>-2.3268249505596701E-4</v>
      </c>
      <c r="WG441">
        <v>2.5335050345606288E-3</v>
      </c>
      <c r="WH441">
        <v>0</v>
      </c>
      <c r="WI441">
        <v>0.22276856526627559</v>
      </c>
      <c r="WJ441">
        <v>-1.1041485026958343E-3</v>
      </c>
      <c r="WK441">
        <v>0.37646047764211843</v>
      </c>
      <c r="WL441">
        <v>0</v>
      </c>
      <c r="WM441">
        <v>0.30676445024649818</v>
      </c>
      <c r="WN441">
        <v>-2.5267877264565432E-4</v>
      </c>
      <c r="WO441">
        <v>0.37600928072002954</v>
      </c>
      <c r="WP441">
        <v>0</v>
      </c>
      <c r="WQ441">
        <v>0.50598935976159021</v>
      </c>
      <c r="WR441">
        <v>-3.0334807381851678E-3</v>
      </c>
      <c r="WS441">
        <v>0.50090175710230356</v>
      </c>
      <c r="WT441">
        <v>0.22652340831470866</v>
      </c>
      <c r="WU441">
        <v>3.8145112499220167E-2</v>
      </c>
      <c r="WV441">
        <v>-5.2765286136098079E-5</v>
      </c>
      <c r="WW441">
        <v>3.4273138069194228E-2</v>
      </c>
      <c r="WX441">
        <v>0.26630686624610522</v>
      </c>
      <c r="WY441">
        <v>0.28554874079927312</v>
      </c>
      <c r="WZ441">
        <v>-2.2692887368187175E-3</v>
      </c>
      <c r="XA441">
        <v>0.34873721431620691</v>
      </c>
      <c r="XB441">
        <v>0.44234794437140357</v>
      </c>
      <c r="XC441">
        <v>0.10429483669063871</v>
      </c>
      <c r="XD441">
        <v>-1.3521247406543626E-3</v>
      </c>
      <c r="XE441">
        <v>0.11661934922105885</v>
      </c>
      <c r="XF441">
        <v>0</v>
      </c>
      <c r="XG441">
        <v>3.1488945098827867E-2</v>
      </c>
      <c r="XH441">
        <v>-7.0718202872411152E-4</v>
      </c>
      <c r="XI441">
        <v>6.9989550599303188E-2</v>
      </c>
      <c r="XJ441">
        <v>0.5083991014576118</v>
      </c>
      <c r="XK441">
        <v>9.8362522634939369E-3</v>
      </c>
      <c r="XL441">
        <v>-4.8299456005462924E-4</v>
      </c>
      <c r="XM441">
        <v>7.0252630205830807E-2</v>
      </c>
      <c r="XN441">
        <v>0.45609385195181584</v>
      </c>
      <c r="XO441">
        <v>0.1027457757156249</v>
      </c>
      <c r="XP441">
        <v>-1.1543748906464549E-3</v>
      </c>
      <c r="XQ441">
        <v>0.12704739287111827</v>
      </c>
      <c r="XR441">
        <v>0.86266691595205747</v>
      </c>
      <c r="XS441">
        <v>5.9977303348317176E-2</v>
      </c>
      <c r="XT441">
        <v>-1.1849327174436913E-3</v>
      </c>
      <c r="XU441">
        <v>0.1169156226917696</v>
      </c>
      <c r="XV441">
        <v>1.0757605384726316</v>
      </c>
      <c r="XW441">
        <v>0.73616184276242258</v>
      </c>
      <c r="XX441">
        <v>-2.8249372602322455E-3</v>
      </c>
      <c r="XY441">
        <v>0.61905740549811594</v>
      </c>
      <c r="XZ441">
        <v>0.22585032825809853</v>
      </c>
      <c r="YA441">
        <v>4.8005333374801146E-2</v>
      </c>
      <c r="YB441">
        <v>-5.9089447823569585E-4</v>
      </c>
      <c r="YC441">
        <v>2.173689074949485E-2</v>
      </c>
      <c r="YD441">
        <v>0</v>
      </c>
      <c r="YE441">
        <v>3.4150305617223348E-2</v>
      </c>
      <c r="YF441">
        <v>-3.3416397563811354E-4</v>
      </c>
      <c r="YG441">
        <v>2.9619950151972902E-2</v>
      </c>
      <c r="YH441">
        <v>0.32012055270028189</v>
      </c>
      <c r="YI441">
        <v>0.25695681305909712</v>
      </c>
      <c r="YJ441">
        <v>4.8581216040296274E-4</v>
      </c>
      <c r="YK441">
        <v>0.21473650249396942</v>
      </c>
      <c r="YL441">
        <v>1.0419635200970148</v>
      </c>
      <c r="YM441">
        <v>3.4701922981513998E-2</v>
      </c>
      <c r="YN441">
        <v>-2.6347616952150204E-4</v>
      </c>
      <c r="YO441">
        <v>4.9595861298660802E-2</v>
      </c>
      <c r="YP441">
        <v>0.46825027561508165</v>
      </c>
      <c r="YQ441">
        <v>0.23772062402450087</v>
      </c>
      <c r="YR441">
        <v>-5.7387438255262894E-4</v>
      </c>
      <c r="YS441">
        <v>0.4461415261085343</v>
      </c>
      <c r="YT441">
        <v>0</v>
      </c>
      <c r="YU441">
        <v>0.20125402859642114</v>
      </c>
      <c r="YV441">
        <v>-3.2175695278546882E-4</v>
      </c>
      <c r="YW441">
        <v>0.17548696316716211</v>
      </c>
      <c r="YX441">
        <v>0.37725556365516788</v>
      </c>
      <c r="YY441">
        <v>0.2462728497732794</v>
      </c>
      <c r="YZ441">
        <v>-1.7820977706105522E-3</v>
      </c>
      <c r="ZA441">
        <v>0.29832356858525788</v>
      </c>
      <c r="ZB441">
        <v>0</v>
      </c>
      <c r="ZC441">
        <v>0.22006278230168796</v>
      </c>
      <c r="ZD441">
        <v>7.245613523466012E-4</v>
      </c>
      <c r="ZE441">
        <v>0.16039525191994497</v>
      </c>
      <c r="ZF441">
        <v>0</v>
      </c>
      <c r="ZG441">
        <v>0.42857945298941297</v>
      </c>
      <c r="ZH441">
        <v>1.3616509335605319E-3</v>
      </c>
      <c r="ZI441">
        <v>0.41782773353241642</v>
      </c>
      <c r="ZJ441">
        <v>0.23910602864218872</v>
      </c>
      <c r="ZK441">
        <v>1.9524479499997818E-2</v>
      </c>
      <c r="ZL441">
        <v>-5.6295945446092086E-4</v>
      </c>
      <c r="ZM441">
        <v>4.5588534570587293E-2</v>
      </c>
      <c r="ZN441">
        <v>0</v>
      </c>
      <c r="ZO441">
        <v>6.1136681418521202E-2</v>
      </c>
      <c r="ZP441">
        <v>-5.7462337684372974E-4</v>
      </c>
      <c r="ZQ441">
        <v>9.6175192382862262E-2</v>
      </c>
      <c r="ZR441">
        <v>0.49621381812082355</v>
      </c>
      <c r="ZS441">
        <v>0.19062991418006917</v>
      </c>
      <c r="ZT441">
        <v>-7.3415641936090009E-4</v>
      </c>
      <c r="ZU441">
        <v>0.18921187699680939</v>
      </c>
      <c r="ZV441">
        <v>0.4221623023080962</v>
      </c>
      <c r="ZW441">
        <v>0.35268098093262396</v>
      </c>
      <c r="ZX441">
        <v>-2.7207060187882815E-3</v>
      </c>
      <c r="ZY441">
        <v>0.33622802260904816</v>
      </c>
      <c r="ZZ441">
        <v>0</v>
      </c>
      <c r="AAA441">
        <v>0.29890137259227828</v>
      </c>
      <c r="AAB441">
        <v>-9.8941652742236892E-4</v>
      </c>
      <c r="AAC441">
        <v>0.39655920146425672</v>
      </c>
      <c r="AAD441">
        <v>0.22513615709232204</v>
      </c>
      <c r="AAE441">
        <v>0.21244520275830789</v>
      </c>
      <c r="AAF441">
        <v>3.8545685476334127E-4</v>
      </c>
      <c r="AAG441">
        <v>0.18160367962817897</v>
      </c>
      <c r="AAH441">
        <v>0</v>
      </c>
      <c r="AAI441">
        <v>3.9963032635681586E-2</v>
      </c>
      <c r="AAJ441">
        <v>3.8322326850198906E-4</v>
      </c>
      <c r="AAK441">
        <v>3.0170213475548088E-2</v>
      </c>
      <c r="AAL441">
        <v>0</v>
      </c>
      <c r="AAM441">
        <v>1.639650721724337E-2</v>
      </c>
      <c r="AAN441">
        <v>3.7386807290217108E-5</v>
      </c>
      <c r="AAO441">
        <v>2.0500983261023411E-3</v>
      </c>
      <c r="AAP441">
        <v>0.27359811852670962</v>
      </c>
      <c r="AAQ441">
        <v>1.4654505076442233E-2</v>
      </c>
      <c r="AAR441">
        <v>-4.0170504122451354E-5</v>
      </c>
      <c r="AAS441">
        <v>4.2263693532666798E-2</v>
      </c>
      <c r="AAT441">
        <v>0</v>
      </c>
      <c r="AAU441">
        <v>9.6605774350805324E-3</v>
      </c>
      <c r="AAV441">
        <v>-1.4686436559820736E-4</v>
      </c>
      <c r="AAW441">
        <v>2.3876970412716768E-2</v>
      </c>
      <c r="AAX441">
        <v>0</v>
      </c>
      <c r="AAY441">
        <v>4.5694901586648483E-2</v>
      </c>
      <c r="AAZ441">
        <v>-5.6117382718173217E-4</v>
      </c>
      <c r="ABA441">
        <v>5.6581794210973285E-2</v>
      </c>
      <c r="ABB441">
        <v>0.55507006529726099</v>
      </c>
      <c r="ABC441">
        <v>7.355160833090435E-2</v>
      </c>
      <c r="ABD441">
        <v>-7.801545881407192E-4</v>
      </c>
      <c r="ABE441">
        <v>0.14897516284472068</v>
      </c>
      <c r="ABF441">
        <v>0.26457182936478341</v>
      </c>
      <c r="ABG441">
        <v>0.18780298804522122</v>
      </c>
      <c r="ABH441">
        <v>1.27799316226974E-4</v>
      </c>
      <c r="ABI441">
        <v>0.14240478787157457</v>
      </c>
      <c r="ABJ441">
        <v>0</v>
      </c>
      <c r="ABK441">
        <v>0.34974649098429672</v>
      </c>
      <c r="ABL441">
        <v>-7.6879734872559115E-4</v>
      </c>
      <c r="ABM441">
        <v>0.29752019199689639</v>
      </c>
      <c r="ABN441">
        <v>0.35815442204414843</v>
      </c>
      <c r="ABO441">
        <v>5.4123699487310689E-2</v>
      </c>
      <c r="ABP441">
        <v>6.0198370461774116E-4</v>
      </c>
      <c r="ABQ441">
        <v>5.8875645975120933E-2</v>
      </c>
      <c r="ABR441">
        <v>0.46318204254554868</v>
      </c>
      <c r="ABS441">
        <v>2.0267458632244061E-2</v>
      </c>
      <c r="ABT441">
        <v>-2.3392739741567883E-4</v>
      </c>
      <c r="ABU441">
        <v>2.8199878134746306E-2</v>
      </c>
      <c r="ABV441">
        <v>0.25321683461659661</v>
      </c>
      <c r="ABW441">
        <v>0.12639423827559523</v>
      </c>
      <c r="ABX441">
        <v>4.3115507698587289E-5</v>
      </c>
      <c r="ABY441">
        <v>0.11521653938750451</v>
      </c>
      <c r="ABZ441">
        <v>0.61586572273822116</v>
      </c>
      <c r="ACA441">
        <v>0.38915599164557324</v>
      </c>
      <c r="ACB441">
        <v>-3.6911028111525695E-3</v>
      </c>
      <c r="ACC441">
        <v>0.49812732837265883</v>
      </c>
      <c r="ACD441">
        <v>0.40634113695295232</v>
      </c>
      <c r="ACE441">
        <v>8.9381790020527763E-2</v>
      </c>
      <c r="ACF441">
        <v>-3.2312433591774945E-4</v>
      </c>
      <c r="ACG441">
        <v>5.0305249434213536E-2</v>
      </c>
      <c r="ACH441">
        <v>0.57839441978399175</v>
      </c>
      <c r="ACI441">
        <v>0.40254349691664254</v>
      </c>
      <c r="ACJ441">
        <v>1.3159670065485807E-4</v>
      </c>
      <c r="ACK441">
        <v>0.38404022477601696</v>
      </c>
      <c r="ACL441">
        <v>0</v>
      </c>
      <c r="ACM441">
        <v>0.12677669182543908</v>
      </c>
      <c r="ACN441">
        <v>1.545145137204765E-4</v>
      </c>
      <c r="ACO441">
        <v>0.11118900198940529</v>
      </c>
      <c r="ACP441">
        <v>0.14837703296225552</v>
      </c>
      <c r="ACQ441">
        <v>6.5061417837520022E-2</v>
      </c>
      <c r="ACR441">
        <v>-5.7124745983398078E-4</v>
      </c>
      <c r="ACS441">
        <v>4.8797048272156335E-2</v>
      </c>
      <c r="ACT441">
        <v>0.88071763530524771</v>
      </c>
      <c r="ACU441">
        <v>0.42695672510483823</v>
      </c>
      <c r="ACV441">
        <v>-9.7039489623711064E-4</v>
      </c>
      <c r="ACW441">
        <v>0.37849171209178428</v>
      </c>
      <c r="ACX441">
        <v>0.2169008354408446</v>
      </c>
      <c r="ACY441">
        <v>9.1271824814567956E-2</v>
      </c>
      <c r="ACZ441">
        <v>-1.046613438204586E-3</v>
      </c>
      <c r="ADA441">
        <v>9.402983238433732E-2</v>
      </c>
      <c r="ADB441">
        <v>1.6477849386368522</v>
      </c>
      <c r="ADC441">
        <v>0.16798801285803641</v>
      </c>
      <c r="ADD441">
        <v>-3.5369152774245504E-4</v>
      </c>
      <c r="ADE441">
        <v>0.27221398434607086</v>
      </c>
      <c r="ADF441">
        <v>0</v>
      </c>
      <c r="ADG441">
        <v>0.26742751745737142</v>
      </c>
      <c r="ADH441">
        <v>-8.3615361223496256E-4</v>
      </c>
      <c r="ADI441">
        <v>0.20220061025258257</v>
      </c>
      <c r="ADJ441">
        <v>0</v>
      </c>
      <c r="ADK441">
        <v>0.30934610298528259</v>
      </c>
      <c r="ADL441">
        <v>-1.1087587960486962E-3</v>
      </c>
      <c r="ADM441">
        <v>0.34784157018389866</v>
      </c>
      <c r="ADN441">
        <v>0.99177130351195808</v>
      </c>
      <c r="ADO441">
        <v>0.21203616681219578</v>
      </c>
      <c r="ADP441">
        <v>-1.5133494602785666E-3</v>
      </c>
      <c r="ADQ441">
        <v>0.28511550175227468</v>
      </c>
      <c r="ADR441">
        <v>0.51087139874984311</v>
      </c>
      <c r="ADS441">
        <v>0.41241127397385063</v>
      </c>
      <c r="ADT441">
        <v>-1.906200488986511E-3</v>
      </c>
      <c r="ADU441">
        <v>0.41659085544666974</v>
      </c>
      <c r="ADV441">
        <v>0</v>
      </c>
      <c r="ADW441">
        <v>0.14851586765879371</v>
      </c>
      <c r="ADX441">
        <v>-2.1326197808950384E-3</v>
      </c>
      <c r="ADY441">
        <v>0.17696200977048876</v>
      </c>
      <c r="ADZ441">
        <v>0.58971907194318962</v>
      </c>
      <c r="AEA441">
        <v>0.11756131057290752</v>
      </c>
      <c r="AEB441">
        <v>8.7625318375304047E-4</v>
      </c>
      <c r="AEC441">
        <v>8.4357887961160755E-2</v>
      </c>
      <c r="AED441">
        <v>0.27937969517191547</v>
      </c>
      <c r="AEE441">
        <v>0.13293728669370716</v>
      </c>
      <c r="AEF441">
        <v>-9.0349742871524046E-4</v>
      </c>
      <c r="AEG441">
        <v>0.1149368234686228</v>
      </c>
      <c r="AEH441">
        <v>0</v>
      </c>
      <c r="AEI441">
        <v>7.1933234843150354E-2</v>
      </c>
      <c r="AEJ441">
        <v>-9.0969513530127807E-4</v>
      </c>
      <c r="AEK441">
        <v>0.12336176156400754</v>
      </c>
      <c r="AEL441">
        <v>0.33774529521868252</v>
      </c>
      <c r="AEM441">
        <v>9.2617584130234312E-2</v>
      </c>
      <c r="AEN441">
        <v>-2.2390534557068314E-4</v>
      </c>
      <c r="AEO441">
        <v>9.9807967542806533E-2</v>
      </c>
      <c r="AEP441">
        <v>1.1280156478695522</v>
      </c>
      <c r="AEQ441">
        <v>9.5822014250471058E-2</v>
      </c>
      <c r="AER441">
        <v>-2.8729141720691822E-4</v>
      </c>
      <c r="AES441">
        <v>0.18626227979375481</v>
      </c>
      <c r="AET441">
        <v>0.11138208065575717</v>
      </c>
      <c r="AEU441">
        <v>2.0628866751955462E-2</v>
      </c>
      <c r="AEV441">
        <v>-1.0936651080551007E-4</v>
      </c>
      <c r="AEW441">
        <v>7.7334836113984978E-2</v>
      </c>
      <c r="AEX441">
        <v>0.54103040430804483</v>
      </c>
      <c r="AEY441">
        <v>3.7304181772280641E-2</v>
      </c>
      <c r="AEZ441">
        <v>-2.159892098588889E-4</v>
      </c>
      <c r="AFA441">
        <v>5.6706236873708939E-2</v>
      </c>
      <c r="AFB441">
        <v>0</v>
      </c>
      <c r="AFC441">
        <v>0.13597844154482508</v>
      </c>
      <c r="AFD441">
        <v>-7.9160535098389865E-4</v>
      </c>
      <c r="AFE441">
        <v>0.14702205141716584</v>
      </c>
      <c r="AFF441">
        <v>6.6021613034627252E-2</v>
      </c>
      <c r="AFG441">
        <v>2.3390506309820095E-2</v>
      </c>
      <c r="AFH441">
        <v>-4.2129819447094647E-4</v>
      </c>
      <c r="AFI441">
        <v>8.1241221532414643E-2</v>
      </c>
      <c r="AFJ441">
        <v>0</v>
      </c>
      <c r="AFK441">
        <v>1.6149712922119815E-2</v>
      </c>
      <c r="AFL441">
        <v>-3.0319604818909631E-4</v>
      </c>
      <c r="AFM441">
        <v>1.1925529488956508E-3</v>
      </c>
      <c r="AFN441">
        <v>0.61209891313405262</v>
      </c>
      <c r="AFO441">
        <v>0.10023497992662847</v>
      </c>
      <c r="AFP441">
        <v>-9.6079844038423007E-4</v>
      </c>
      <c r="AFQ441">
        <v>0.18325318594699047</v>
      </c>
      <c r="AFR441">
        <v>0</v>
      </c>
      <c r="AFS441">
        <v>0.20076547647428905</v>
      </c>
      <c r="AFT441">
        <v>-1.8323349412045455E-4</v>
      </c>
      <c r="AFU441">
        <v>0.16047293874235641</v>
      </c>
      <c r="AFV441">
        <v>5.0242718494107552E-2</v>
      </c>
      <c r="AFW441">
        <v>2.476242619847345E-2</v>
      </c>
      <c r="AFX441">
        <v>-8.217751007773354E-6</v>
      </c>
      <c r="AFY441">
        <v>8.7804224684051385E-2</v>
      </c>
      <c r="AFZ441">
        <v>0</v>
      </c>
      <c r="AGA441">
        <v>5.0606238021905815E-2</v>
      </c>
      <c r="AGB441">
        <v>-5.1245217265352098E-4</v>
      </c>
      <c r="AGC441">
        <v>7.6850762799937217E-2</v>
      </c>
      <c r="AGD441">
        <v>0</v>
      </c>
      <c r="AGE441">
        <v>0.14481718904528551</v>
      </c>
      <c r="AGF441">
        <v>-1.9012854815450477E-3</v>
      </c>
      <c r="AGG441">
        <v>0.20157864743336446</v>
      </c>
      <c r="AGH441">
        <v>0.51969961774538498</v>
      </c>
      <c r="AGI441">
        <v>0.35112994370393302</v>
      </c>
      <c r="AGJ441">
        <v>-9.2088533461179625E-4</v>
      </c>
      <c r="AGK441">
        <v>0.38169386055946541</v>
      </c>
      <c r="AGL441">
        <v>0.1662117383213908</v>
      </c>
      <c r="AGM441">
        <v>0.29899552420617542</v>
      </c>
      <c r="AGN441">
        <v>1.1863267748941206E-3</v>
      </c>
      <c r="AGO441">
        <v>0.25487923951499197</v>
      </c>
      <c r="AGP441">
        <v>0.59473383898780796</v>
      </c>
      <c r="AGQ441">
        <v>0.16165194815799028</v>
      </c>
      <c r="AGR441">
        <v>-1.1219160291625009E-3</v>
      </c>
      <c r="AGS441">
        <v>0.2495674566465641</v>
      </c>
      <c r="AGT441">
        <v>0.72834019021329011</v>
      </c>
      <c r="AGU441">
        <v>0.78528509916958378</v>
      </c>
      <c r="AGV441">
        <v>2.9670679948447731E-4</v>
      </c>
      <c r="AGW441">
        <v>0.58005512090061961</v>
      </c>
      <c r="AGX441">
        <v>0.58201358095306233</v>
      </c>
      <c r="AGY441">
        <v>0.28771745415743155</v>
      </c>
      <c r="AGZ441">
        <v>-1.2286635011056993E-3</v>
      </c>
      <c r="AHA441">
        <v>0.28667678170956817</v>
      </c>
      <c r="AHB441">
        <v>0.72368490240183414</v>
      </c>
      <c r="AHC441">
        <v>5.985542547088183E-2</v>
      </c>
      <c r="AHD441">
        <v>-3.3267081173690222E-4</v>
      </c>
      <c r="AHE441">
        <v>9.2263253771815615E-2</v>
      </c>
    </row>
    <row r="442" spans="1:889" x14ac:dyDescent="0.2">
      <c r="A442" s="23">
        <v>140.21243000000001</v>
      </c>
      <c r="B442" s="23">
        <v>437</v>
      </c>
      <c r="C442" s="23">
        <v>437</v>
      </c>
      <c r="E442" s="23">
        <f t="shared" si="30"/>
        <v>442</v>
      </c>
      <c r="F442" s="23">
        <f t="shared" ca="1" si="31"/>
        <v>0</v>
      </c>
      <c r="G442" s="23">
        <f t="shared" ca="1" si="32"/>
        <v>2.816328547246319E-2</v>
      </c>
      <c r="H442" s="23">
        <f t="shared" ca="1" si="33"/>
        <v>1.7205799848971177E-4</v>
      </c>
      <c r="I442" s="23">
        <f t="shared" ca="1" si="34"/>
        <v>4.950718354322714E-2</v>
      </c>
      <c r="J442">
        <v>0.77665856634870511</v>
      </c>
      <c r="K442">
        <v>0.42799097760190175</v>
      </c>
      <c r="L442">
        <v>-1.7065375047662253E-3</v>
      </c>
      <c r="M442">
        <v>0.5333856088621558</v>
      </c>
      <c r="N442">
        <v>0.7605023187206591</v>
      </c>
      <c r="O442">
        <v>0.37427109635331157</v>
      </c>
      <c r="P442">
        <v>-7.7043025788194356E-4</v>
      </c>
      <c r="Q442">
        <v>0.46706539102524064</v>
      </c>
      <c r="R442">
        <v>0.34260604791308591</v>
      </c>
      <c r="S442">
        <v>1.720529945792508E-2</v>
      </c>
      <c r="T442">
        <v>-1.1895597421494533E-4</v>
      </c>
      <c r="U442">
        <v>3.1382200888708897E-2</v>
      </c>
      <c r="V442">
        <v>0.1709273181575886</v>
      </c>
      <c r="W442">
        <v>6.0347703708616883E-2</v>
      </c>
      <c r="X442">
        <v>7.1423026683470677E-6</v>
      </c>
      <c r="Y442">
        <v>4.1186043540746752E-2</v>
      </c>
      <c r="Z442">
        <v>1.3058242352005784</v>
      </c>
      <c r="AA442">
        <v>0.34880221613376611</v>
      </c>
      <c r="AB442">
        <v>7.5641933001560245E-4</v>
      </c>
      <c r="AC442">
        <v>0.22454825471322176</v>
      </c>
      <c r="AD442">
        <v>1.2823761959033431</v>
      </c>
      <c r="AE442">
        <v>0.11981143551435051</v>
      </c>
      <c r="AF442">
        <v>-1.7225809209497545E-4</v>
      </c>
      <c r="AG442">
        <v>9.0912498227135624E-2</v>
      </c>
      <c r="AH442">
        <v>0.33637479450079988</v>
      </c>
      <c r="AI442">
        <v>5.7965951747000671E-2</v>
      </c>
      <c r="AJ442">
        <v>-6.0712202945666961E-4</v>
      </c>
      <c r="AK442">
        <v>0.10097018701165525</v>
      </c>
      <c r="AL442">
        <v>0.54456925677491619</v>
      </c>
      <c r="AM442">
        <v>1.7055946506136278E-2</v>
      </c>
      <c r="AN442">
        <v>1.1597755782000766E-4</v>
      </c>
      <c r="AO442">
        <v>2.4561003600086163E-2</v>
      </c>
      <c r="AP442">
        <v>0.29653622604403779</v>
      </c>
      <c r="AQ442">
        <v>1.6057759971166687E-2</v>
      </c>
      <c r="AR442">
        <v>-8.6680995054498546E-5</v>
      </c>
      <c r="AS442">
        <v>4.3452681499768966E-3</v>
      </c>
      <c r="AT442">
        <v>0.46287035156719186</v>
      </c>
      <c r="AU442">
        <v>2.2109661909149453E-2</v>
      </c>
      <c r="AV442">
        <v>-3.0684086527079887E-4</v>
      </c>
      <c r="AW442">
        <v>1.1714479849835976E-2</v>
      </c>
      <c r="AX442">
        <v>0.23760350226155111</v>
      </c>
      <c r="AY442">
        <v>6.9585089404071432E-2</v>
      </c>
      <c r="AZ442">
        <v>-3.8527521780734971E-4</v>
      </c>
      <c r="BA442">
        <v>0.15312689626115819</v>
      </c>
      <c r="BB442">
        <v>0.20162997489190726</v>
      </c>
      <c r="BC442">
        <v>0.33844919297691417</v>
      </c>
      <c r="BD442">
        <v>1.1026329376643297E-3</v>
      </c>
      <c r="BE442">
        <v>0.26657824796688184</v>
      </c>
      <c r="BF442">
        <v>0.59114384603279746</v>
      </c>
      <c r="BG442">
        <v>0.26428492982205226</v>
      </c>
      <c r="BH442">
        <v>-9.7610563776349827E-4</v>
      </c>
      <c r="BI442">
        <v>0.29004463483468534</v>
      </c>
      <c r="BJ442">
        <v>0.57980293730986676</v>
      </c>
      <c r="BK442">
        <v>3.4011857744117427E-2</v>
      </c>
      <c r="BL442">
        <v>-5.4138899330492059E-4</v>
      </c>
      <c r="BM442">
        <v>5.120517413499065E-2</v>
      </c>
      <c r="BN442">
        <v>1.7067456850974954</v>
      </c>
      <c r="BO442">
        <v>-1.4237567919485855E-3</v>
      </c>
      <c r="BP442">
        <v>-1.6463682536704767E-4</v>
      </c>
      <c r="BQ442">
        <v>4.7955692372684898E-2</v>
      </c>
      <c r="BR442">
        <v>0.38993424954488509</v>
      </c>
      <c r="BS442">
        <v>0.14319255412522705</v>
      </c>
      <c r="BT442">
        <v>-6.4142278203332167E-4</v>
      </c>
      <c r="BU442">
        <v>0.14365752351072703</v>
      </c>
      <c r="BV442">
        <v>0.71765880661442571</v>
      </c>
      <c r="BW442">
        <v>0.34800297996529928</v>
      </c>
      <c r="BX442">
        <v>-1.2009676536495742E-3</v>
      </c>
      <c r="BY442">
        <v>0.43867757645767574</v>
      </c>
      <c r="BZ442">
        <v>0</v>
      </c>
      <c r="CA442">
        <v>4.1716922869503882E-2</v>
      </c>
      <c r="CB442">
        <v>-8.984334763171504E-5</v>
      </c>
      <c r="CC442">
        <v>5.9084787545709685E-2</v>
      </c>
      <c r="CD442">
        <v>0.99957334689810928</v>
      </c>
      <c r="CE442">
        <v>0.15811981144261142</v>
      </c>
      <c r="CF442">
        <v>-1.1028421711503178E-3</v>
      </c>
      <c r="CG442">
        <v>0.2487952930889164</v>
      </c>
      <c r="CH442">
        <v>0</v>
      </c>
      <c r="CI442">
        <v>0.2755232590749101</v>
      </c>
      <c r="CJ442">
        <v>-2.0905549708307854E-4</v>
      </c>
      <c r="CK442">
        <v>0.2327193984472157</v>
      </c>
      <c r="CL442">
        <v>1.4988858627001196</v>
      </c>
      <c r="CM442">
        <v>0.3366400514214104</v>
      </c>
      <c r="CN442">
        <v>1.172543044906192E-5</v>
      </c>
      <c r="CO442">
        <v>0.3387826847496222</v>
      </c>
      <c r="CP442">
        <v>0.60066295391640734</v>
      </c>
      <c r="CQ442">
        <v>0.54945773511001694</v>
      </c>
      <c r="CR442">
        <v>3.8842670016525599E-3</v>
      </c>
      <c r="CS442">
        <v>0.40454431321795808</v>
      </c>
      <c r="CT442">
        <v>1.2632832105496221</v>
      </c>
      <c r="CU442">
        <v>0.5852190574864089</v>
      </c>
      <c r="CV442">
        <v>1.1824097863288559E-3</v>
      </c>
      <c r="CW442">
        <v>0.53040813050768121</v>
      </c>
      <c r="CX442">
        <v>0.17328470585724359</v>
      </c>
      <c r="CY442">
        <v>1.4495069264437773E-2</v>
      </c>
      <c r="CZ442">
        <v>-2.1885172008251331E-4</v>
      </c>
      <c r="DA442">
        <v>1.4625704555475946E-2</v>
      </c>
      <c r="DB442">
        <v>0.42783904134251188</v>
      </c>
      <c r="DC442">
        <v>4.0810887943504563E-2</v>
      </c>
      <c r="DD442">
        <v>-2.0040860767016092E-4</v>
      </c>
      <c r="DE442">
        <v>5.3280761024015647E-2</v>
      </c>
      <c r="DF442">
        <v>1.3308405581199763</v>
      </c>
      <c r="DG442">
        <v>1.6536414875834658E-2</v>
      </c>
      <c r="DH442">
        <v>-5.1320469388603084E-4</v>
      </c>
      <c r="DI442">
        <v>6.5107587858031737E-2</v>
      </c>
      <c r="DJ442">
        <v>0</v>
      </c>
      <c r="DK442">
        <v>8.2293584728094313E-3</v>
      </c>
      <c r="DL442">
        <v>-3.3096910724199834E-4</v>
      </c>
      <c r="DM442">
        <v>3.0521472242838781E-2</v>
      </c>
      <c r="DN442">
        <v>0.63545056019910173</v>
      </c>
      <c r="DO442">
        <v>5.8385069857147982E-2</v>
      </c>
      <c r="DP442">
        <v>-4.924303280080017E-4</v>
      </c>
      <c r="DQ442">
        <v>6.3098671527826042E-2</v>
      </c>
      <c r="DR442">
        <v>0.34917823789157232</v>
      </c>
      <c r="DS442">
        <v>5.8479686773867279E-2</v>
      </c>
      <c r="DT442">
        <v>-1.0047993600031157E-4</v>
      </c>
      <c r="DU442">
        <v>4.4017057976329488E-2</v>
      </c>
      <c r="DV442">
        <v>1.6050309374745575</v>
      </c>
      <c r="DW442">
        <v>0.3422642489676615</v>
      </c>
      <c r="DX442">
        <v>-1.5058316678828636E-3</v>
      </c>
      <c r="DY442">
        <v>0.3986521751603383</v>
      </c>
      <c r="DZ442">
        <v>0.26054199546177703</v>
      </c>
      <c r="EA442">
        <v>-3.3188768505685814E-5</v>
      </c>
      <c r="EB442">
        <v>-1.1154496778921864E-4</v>
      </c>
      <c r="EC442">
        <v>5.1046920876746133E-3</v>
      </c>
      <c r="ED442">
        <v>0.33002390918249713</v>
      </c>
      <c r="EE442">
        <v>1.9691885906015172E-2</v>
      </c>
      <c r="EF442">
        <v>-3.305162604679656E-4</v>
      </c>
      <c r="EG442">
        <v>6.5029918200004269E-2</v>
      </c>
      <c r="EH442">
        <v>0.16577497943821029</v>
      </c>
      <c r="EI442">
        <v>0.14166774774385194</v>
      </c>
      <c r="EJ442">
        <v>-2.1098005383279462E-5</v>
      </c>
      <c r="EK442">
        <v>0.21376171397400323</v>
      </c>
      <c r="EL442">
        <v>0</v>
      </c>
      <c r="EM442">
        <v>4.1591985215185236E-2</v>
      </c>
      <c r="EN442">
        <v>-5.8796797405379954E-4</v>
      </c>
      <c r="EO442">
        <v>5.1282637410232923E-2</v>
      </c>
      <c r="EP442">
        <v>0.11510811881120175</v>
      </c>
      <c r="EQ442">
        <v>1.362971915990142E-2</v>
      </c>
      <c r="ER442">
        <v>-1.9999658798472832E-4</v>
      </c>
      <c r="ES442">
        <v>6.2545516919903718E-3</v>
      </c>
      <c r="ET442">
        <v>0</v>
      </c>
      <c r="EU442">
        <v>2.816328547246319E-2</v>
      </c>
      <c r="EV442">
        <v>1.7205799848971177E-4</v>
      </c>
      <c r="EW442">
        <v>4.950718354322714E-2</v>
      </c>
      <c r="EX442">
        <v>0</v>
      </c>
      <c r="EY442">
        <v>0.16588054033782598</v>
      </c>
      <c r="EZ442">
        <v>-1.9995418299268911E-4</v>
      </c>
      <c r="FA442">
        <v>0.16187566160868028</v>
      </c>
      <c r="FB442">
        <v>0.62098622309930296</v>
      </c>
      <c r="FC442">
        <v>0.84095055676541941</v>
      </c>
      <c r="FD442">
        <v>3.3176751284803899E-3</v>
      </c>
      <c r="FE442">
        <v>0.48694052849002706</v>
      </c>
      <c r="FF442">
        <v>0.33637065777540409</v>
      </c>
      <c r="FG442">
        <v>0.25784776415681093</v>
      </c>
      <c r="FH442">
        <v>2.6797202762130813E-4</v>
      </c>
      <c r="FI442">
        <v>0.15390153653747446</v>
      </c>
      <c r="FJ442">
        <v>0</v>
      </c>
      <c r="FK442">
        <v>9.2315878626436448E-2</v>
      </c>
      <c r="FL442">
        <v>-7.7861497966680976E-4</v>
      </c>
      <c r="FM442">
        <v>5.424265181994524E-2</v>
      </c>
      <c r="FN442">
        <v>0</v>
      </c>
      <c r="FO442">
        <v>0.51641368421030853</v>
      </c>
      <c r="FP442">
        <v>-3.674084646033095E-4</v>
      </c>
      <c r="FQ442">
        <v>0.43399423244059687</v>
      </c>
      <c r="FR442">
        <v>0</v>
      </c>
      <c r="FS442">
        <v>1.0719260480406235E-3</v>
      </c>
      <c r="FT442">
        <v>-2.0359246910858195E-4</v>
      </c>
      <c r="FU442">
        <v>4.8482394247377015E-3</v>
      </c>
      <c r="FV442">
        <v>0.4252799375119285</v>
      </c>
      <c r="FW442">
        <v>2.3979120973615979E-2</v>
      </c>
      <c r="FX442">
        <v>-1.5628787114540843E-5</v>
      </c>
      <c r="FY442">
        <v>2.6803067471956619E-2</v>
      </c>
      <c r="FZ442">
        <v>0.70338762372426611</v>
      </c>
      <c r="GA442">
        <v>1.4211079752358125E-2</v>
      </c>
      <c r="GB442">
        <v>-2.4351108332111828E-4</v>
      </c>
      <c r="GC442">
        <v>4.431673786694762E-2</v>
      </c>
      <c r="GD442">
        <v>0</v>
      </c>
      <c r="GE442">
        <v>4.2788896438851171E-2</v>
      </c>
      <c r="GF442">
        <v>-5.6732141397169001E-4</v>
      </c>
      <c r="GG442">
        <v>0.10876953398165481</v>
      </c>
      <c r="GH442">
        <v>0.41497111756494182</v>
      </c>
      <c r="GI442">
        <v>0.53813622465742073</v>
      </c>
      <c r="GJ442">
        <v>4.1203132761992397E-5</v>
      </c>
      <c r="GK442">
        <v>0.52315454573588416</v>
      </c>
      <c r="GL442">
        <v>0.50967235634178298</v>
      </c>
      <c r="GM442">
        <v>2.4372110195456865E-2</v>
      </c>
      <c r="GN442">
        <v>-1.6834878004802983E-4</v>
      </c>
      <c r="GO442">
        <v>4.6741803501381768E-2</v>
      </c>
      <c r="GP442">
        <v>0.50759311104763771</v>
      </c>
      <c r="GQ442">
        <v>2.5344873124839726E-2</v>
      </c>
      <c r="GR442">
        <v>-4.0485553202715977E-4</v>
      </c>
      <c r="GS442">
        <v>8.4032029283197682E-2</v>
      </c>
      <c r="GT442">
        <v>0.36840149124985766</v>
      </c>
      <c r="GU442">
        <v>3.4842118593999917E-2</v>
      </c>
      <c r="GV442">
        <v>3.357424133036143E-4</v>
      </c>
      <c r="GW442">
        <v>9.9810111696768782E-3</v>
      </c>
      <c r="GX442">
        <v>0.36000625155874749</v>
      </c>
      <c r="GY442">
        <v>8.5777356018515882E-2</v>
      </c>
      <c r="GZ442">
        <v>3.0176016194343347E-4</v>
      </c>
      <c r="HA442">
        <v>7.0114471017612881E-2</v>
      </c>
      <c r="HB442">
        <v>0.89141419060065386</v>
      </c>
      <c r="HC442">
        <v>0.2301117398786946</v>
      </c>
      <c r="HD442">
        <v>-7.5347902186832566E-4</v>
      </c>
      <c r="HE442">
        <v>0.2186337847040189</v>
      </c>
      <c r="HF442">
        <v>0.46112312019056495</v>
      </c>
      <c r="HG442">
        <v>0.10009760364045023</v>
      </c>
      <c r="HH442">
        <v>-5.9399929007868677E-4</v>
      </c>
      <c r="HI442">
        <v>0.12998129219978183</v>
      </c>
      <c r="HJ442">
        <v>0.53623209615870759</v>
      </c>
      <c r="HK442">
        <v>6.9530115743851234E-2</v>
      </c>
      <c r="HL442">
        <v>-2.3748087917176724E-4</v>
      </c>
      <c r="HM442">
        <v>3.1719374511480575E-2</v>
      </c>
      <c r="HN442">
        <v>0.28774734772465088</v>
      </c>
      <c r="HO442">
        <v>0.21678694449719993</v>
      </c>
      <c r="HP442">
        <v>-6.5689238300600155E-4</v>
      </c>
      <c r="HQ442">
        <v>0.18362739227725283</v>
      </c>
      <c r="HR442">
        <v>0.89689946653212671</v>
      </c>
      <c r="HS442">
        <v>0.45008346000514776</v>
      </c>
      <c r="HT442">
        <v>-1.055546095241406E-3</v>
      </c>
      <c r="HU442">
        <v>0.49675139680548991</v>
      </c>
      <c r="HV442">
        <v>0</v>
      </c>
      <c r="HW442">
        <v>5.3130789823876153E-2</v>
      </c>
      <c r="HX442">
        <v>-8.809692929308431E-4</v>
      </c>
      <c r="HY442">
        <v>8.4165183124125728E-2</v>
      </c>
      <c r="HZ442">
        <v>0.70127417379555856</v>
      </c>
      <c r="IA442">
        <v>0.39209651303731541</v>
      </c>
      <c r="IB442">
        <v>-1.6465814922186895E-3</v>
      </c>
      <c r="IC442">
        <v>0.45337547329787348</v>
      </c>
      <c r="ID442">
        <v>0.45833389549097875</v>
      </c>
      <c r="IE442">
        <v>7.2528406254089356E-3</v>
      </c>
      <c r="IF442">
        <v>-1.3490264856476036E-4</v>
      </c>
      <c r="IG442">
        <v>2.3083671915835935E-2</v>
      </c>
      <c r="IH442">
        <v>0.42597476467273643</v>
      </c>
      <c r="II442">
        <v>5.6340470859201804E-2</v>
      </c>
      <c r="IJ442">
        <v>-8.3408812343458089E-4</v>
      </c>
      <c r="IK442">
        <v>0.14170003542014856</v>
      </c>
      <c r="IL442">
        <v>0.42488297848824746</v>
      </c>
      <c r="IM442">
        <v>0.30180810575383921</v>
      </c>
      <c r="IN442">
        <v>9.4422848705165365E-4</v>
      </c>
      <c r="IO442">
        <v>0.28828147175501745</v>
      </c>
      <c r="IP442">
        <v>0.399332647215415</v>
      </c>
      <c r="IQ442">
        <v>6.6359149131605512E-3</v>
      </c>
      <c r="IR442">
        <v>-3.5168128561431406E-4</v>
      </c>
      <c r="IS442">
        <v>4.4703918667867111E-2</v>
      </c>
      <c r="IT442">
        <v>1.9326627415553124</v>
      </c>
      <c r="IU442">
        <v>3.5329144703783677E-2</v>
      </c>
      <c r="IV442">
        <v>-1.2674481951789438E-3</v>
      </c>
      <c r="IW442">
        <v>0.29577702425577529</v>
      </c>
      <c r="IX442">
        <v>0.22876704989046828</v>
      </c>
      <c r="IY442">
        <v>3.6430382368334735E-2</v>
      </c>
      <c r="IZ442">
        <v>-4.9396532393764978E-4</v>
      </c>
      <c r="JA442">
        <v>2.9796954705680306E-2</v>
      </c>
      <c r="JB442">
        <v>0.74059145230281054</v>
      </c>
      <c r="JC442">
        <v>2.8258141034088208E-2</v>
      </c>
      <c r="JD442">
        <v>-4.3548603262361053E-4</v>
      </c>
      <c r="JE442">
        <v>3.0621051139942537E-2</v>
      </c>
      <c r="JF442">
        <v>0.64036078447436884</v>
      </c>
      <c r="JG442">
        <v>3.3292308412257755E-2</v>
      </c>
      <c r="JH442">
        <v>-5.8240992428763047E-4</v>
      </c>
      <c r="JI442">
        <v>6.0978253137353292E-2</v>
      </c>
      <c r="JJ442">
        <v>0</v>
      </c>
      <c r="JK442">
        <v>1.7747056711502746E-2</v>
      </c>
      <c r="JL442">
        <v>-3.962103422218492E-4</v>
      </c>
      <c r="JM442">
        <v>9.5785023912290605E-3</v>
      </c>
      <c r="JN442">
        <v>0.55375818341383032</v>
      </c>
      <c r="JO442">
        <v>0.23931825985025518</v>
      </c>
      <c r="JP442">
        <v>-1.8925344651678892E-3</v>
      </c>
      <c r="JQ442">
        <v>0.27323293014898431</v>
      </c>
      <c r="JR442">
        <v>0</v>
      </c>
      <c r="JS442">
        <v>0.14587095873833597</v>
      </c>
      <c r="JT442">
        <v>-1.5719083270945065E-3</v>
      </c>
      <c r="JU442">
        <v>0.22973475602597718</v>
      </c>
      <c r="JV442">
        <v>0.66345626599208696</v>
      </c>
      <c r="JW442">
        <v>0.14742478910752249</v>
      </c>
      <c r="JX442">
        <v>4.1711311743409949E-4</v>
      </c>
      <c r="JY442">
        <v>0.13578233182094071</v>
      </c>
      <c r="JZ442">
        <v>0.92593124581601838</v>
      </c>
      <c r="KA442">
        <v>5.6078648302294927E-2</v>
      </c>
      <c r="KB442">
        <v>1.305417127002139E-3</v>
      </c>
      <c r="KC442">
        <v>3.5601843019608115E-2</v>
      </c>
      <c r="KD442">
        <v>0</v>
      </c>
      <c r="KE442">
        <v>1.1761150486603526E-2</v>
      </c>
      <c r="KF442">
        <v>-6.934829503056099E-5</v>
      </c>
      <c r="KG442">
        <v>2.4827330456319951E-3</v>
      </c>
      <c r="KH442">
        <v>0.93287802284383592</v>
      </c>
      <c r="KI442">
        <v>0.15626419275688511</v>
      </c>
      <c r="KJ442">
        <v>-1.3183229483808183E-3</v>
      </c>
      <c r="KK442">
        <v>0.17030156268072741</v>
      </c>
      <c r="KL442">
        <v>0.40830855981336994</v>
      </c>
      <c r="KM442">
        <v>7.3650112426637507E-2</v>
      </c>
      <c r="KN442">
        <v>1.158435310233094E-4</v>
      </c>
      <c r="KO442">
        <v>9.6648972256836913E-2</v>
      </c>
      <c r="KP442">
        <v>0</v>
      </c>
      <c r="KQ442">
        <v>0.32680430233817692</v>
      </c>
      <c r="KR442">
        <v>8.637758150829239E-4</v>
      </c>
      <c r="KS442">
        <v>0.27502443350747957</v>
      </c>
      <c r="KT442">
        <v>0</v>
      </c>
      <c r="KU442">
        <v>7.0070713182110778E-2</v>
      </c>
      <c r="KV442">
        <v>-1.8239203455647105E-4</v>
      </c>
      <c r="KW442">
        <v>0.1410970910891928</v>
      </c>
      <c r="KX442">
        <v>0.51079560731590234</v>
      </c>
      <c r="KY442">
        <v>0.42574539952221979</v>
      </c>
      <c r="KZ442">
        <v>2.269501894255998E-3</v>
      </c>
      <c r="LA442">
        <v>0.41169689543985583</v>
      </c>
      <c r="LB442">
        <v>1.1834248118148583</v>
      </c>
      <c r="LC442">
        <v>0.12171598176111148</v>
      </c>
      <c r="LD442">
        <v>-1.3631229778648276E-3</v>
      </c>
      <c r="LE442">
        <v>0.36288310938221158</v>
      </c>
      <c r="LF442">
        <v>0.78265071334517111</v>
      </c>
      <c r="LG442">
        <v>7.764561439952665E-2</v>
      </c>
      <c r="LH442">
        <v>-5.945059369661782E-4</v>
      </c>
      <c r="LI442">
        <v>0.16673513534483375</v>
      </c>
      <c r="LJ442">
        <v>0</v>
      </c>
      <c r="LK442">
        <v>0.24902053190847218</v>
      </c>
      <c r="LL442">
        <v>-6.2030002084812884E-4</v>
      </c>
      <c r="LM442">
        <v>0.26872948842545802</v>
      </c>
      <c r="LN442">
        <v>0</v>
      </c>
      <c r="LO442">
        <v>0.25935263260846175</v>
      </c>
      <c r="LP442">
        <v>7.9288155565315256E-4</v>
      </c>
      <c r="LQ442">
        <v>0.17732279880545004</v>
      </c>
      <c r="LR442">
        <v>0.56999888913965024</v>
      </c>
      <c r="LS442">
        <v>0.19687678739262518</v>
      </c>
      <c r="LT442">
        <v>-1.0373856951603451E-3</v>
      </c>
      <c r="LU442">
        <v>0.19324790973599698</v>
      </c>
      <c r="LV442">
        <v>0.95228997706842222</v>
      </c>
      <c r="LW442">
        <v>7.6190761935310866E-2</v>
      </c>
      <c r="LX442">
        <v>-9.44767505357334E-4</v>
      </c>
      <c r="LY442">
        <v>0.11145643219296061</v>
      </c>
      <c r="LZ442">
        <v>0.36122537202240729</v>
      </c>
      <c r="MA442">
        <v>2.8233441149369171E-2</v>
      </c>
      <c r="MB442">
        <v>-3.3917446855658457E-4</v>
      </c>
      <c r="MC442">
        <v>1.7544673860381468E-2</v>
      </c>
      <c r="MD442">
        <v>0.45428417344289307</v>
      </c>
      <c r="ME442">
        <v>0.35609139854832761</v>
      </c>
      <c r="MF442">
        <v>-7.3561861995153396E-4</v>
      </c>
      <c r="MG442">
        <v>0.3494549813039608</v>
      </c>
      <c r="MH442">
        <v>0.30260151639492344</v>
      </c>
      <c r="MI442">
        <v>0.11195832550810293</v>
      </c>
      <c r="MJ442">
        <v>-1.8438613225888084E-5</v>
      </c>
      <c r="MK442">
        <v>8.0991949835231836E-2</v>
      </c>
      <c r="ML442">
        <v>0.12101759159115305</v>
      </c>
      <c r="MM442">
        <v>5.8821912811022892E-2</v>
      </c>
      <c r="MN442">
        <v>-8.4043204834214648E-4</v>
      </c>
      <c r="MO442">
        <v>0.17385150458831933</v>
      </c>
      <c r="MP442">
        <v>0</v>
      </c>
      <c r="MQ442">
        <v>1.4634207622179266E-2</v>
      </c>
      <c r="MR442">
        <v>-1.5791189294398495E-4</v>
      </c>
      <c r="MS442">
        <v>2.9073638253598957E-2</v>
      </c>
      <c r="MT442">
        <v>0.69029464457065148</v>
      </c>
      <c r="MU442">
        <v>5.1949071568498997E-2</v>
      </c>
      <c r="MV442">
        <v>-4.0333831855721055E-4</v>
      </c>
      <c r="MW442">
        <v>3.5760488293128036E-2</v>
      </c>
      <c r="MX442">
        <v>0.90220585417469257</v>
      </c>
      <c r="MY442">
        <v>2.5530989106576758E-2</v>
      </c>
      <c r="MZ442">
        <v>7.6768211447119424E-5</v>
      </c>
      <c r="NA442">
        <v>5.7347357193107247E-2</v>
      </c>
      <c r="NB442">
        <v>0</v>
      </c>
      <c r="NC442">
        <v>0.59548371571283409</v>
      </c>
      <c r="ND442">
        <v>-2.4761273050260941E-3</v>
      </c>
      <c r="NE442">
        <v>0.33868178042528174</v>
      </c>
      <c r="NF442">
        <v>0.37164568262857622</v>
      </c>
      <c r="NG442">
        <v>0.40434717564398587</v>
      </c>
      <c r="NH442">
        <v>-1.2130537368805338E-3</v>
      </c>
      <c r="NI442">
        <v>0.38363197142527844</v>
      </c>
      <c r="NJ442">
        <v>1.0129766934735311</v>
      </c>
      <c r="NK442">
        <v>0.42965742962038422</v>
      </c>
      <c r="NL442">
        <v>-1.9017224382865221E-4</v>
      </c>
      <c r="NM442">
        <v>0.41461561134557612</v>
      </c>
      <c r="NN442">
        <v>0</v>
      </c>
      <c r="NO442">
        <v>0.42959704749982569</v>
      </c>
      <c r="NP442">
        <v>8.2446721443953075E-4</v>
      </c>
      <c r="NQ442">
        <v>0.29606529476828547</v>
      </c>
      <c r="NR442">
        <v>0.39157853782749419</v>
      </c>
      <c r="NS442">
        <v>8.1317684110214936E-2</v>
      </c>
      <c r="NT442">
        <v>-2.7385687148664415E-5</v>
      </c>
      <c r="NU442">
        <v>6.7722141998268037E-2</v>
      </c>
      <c r="NV442">
        <v>0.49121644847472801</v>
      </c>
      <c r="NW442">
        <v>2.0704096052972111E-2</v>
      </c>
      <c r="NX442">
        <v>-2.9429768990941552E-4</v>
      </c>
      <c r="NY442">
        <v>1.5048529675616873E-2</v>
      </c>
      <c r="NZ442">
        <v>0.5302156880647706</v>
      </c>
      <c r="OA442">
        <v>3.0923493842263349E-2</v>
      </c>
      <c r="OB442">
        <v>2.3938735809473643E-4</v>
      </c>
      <c r="OC442">
        <v>5.1823104762101415E-3</v>
      </c>
      <c r="OD442">
        <v>0</v>
      </c>
      <c r="OE442">
        <v>0.10393131404653591</v>
      </c>
      <c r="OF442">
        <v>1.1806068153577534E-4</v>
      </c>
      <c r="OG442">
        <v>0.10075638002794511</v>
      </c>
      <c r="OH442">
        <v>0</v>
      </c>
      <c r="OI442">
        <v>4.3723265450887082E-2</v>
      </c>
      <c r="OJ442">
        <v>1.1806822395938327E-4</v>
      </c>
      <c r="OK442">
        <v>3.5874392385468801E-2</v>
      </c>
      <c r="OL442">
        <v>0.92050305120541231</v>
      </c>
      <c r="OM442">
        <v>4.5996115226261965E-2</v>
      </c>
      <c r="ON442">
        <v>-3.6118043012484661E-4</v>
      </c>
      <c r="OO442">
        <v>4.0040689134927192E-2</v>
      </c>
      <c r="OP442">
        <v>0.78158989244384836</v>
      </c>
      <c r="OQ442">
        <v>9.9499342141666114E-2</v>
      </c>
      <c r="OR442">
        <v>-5.8803216241326236E-4</v>
      </c>
      <c r="OS442">
        <v>8.3762345400658342E-2</v>
      </c>
      <c r="OT442">
        <v>0.38386530655325113</v>
      </c>
      <c r="OU442">
        <v>3.633208164851822E-2</v>
      </c>
      <c r="OV442">
        <v>-8.438233295498645E-5</v>
      </c>
      <c r="OW442">
        <v>9.9230090842327597E-3</v>
      </c>
      <c r="OX442">
        <v>0.20839773325282504</v>
      </c>
      <c r="OY442">
        <v>3.7516354825390057E-2</v>
      </c>
      <c r="OZ442">
        <v>1.5442630465326103E-5</v>
      </c>
      <c r="PA442">
        <v>1.1005852200717502E-2</v>
      </c>
      <c r="PB442">
        <v>0.57521718281270606</v>
      </c>
      <c r="PC442">
        <v>3.25266527895978E-2</v>
      </c>
      <c r="PD442">
        <v>-1.672095502944118E-4</v>
      </c>
      <c r="PE442">
        <v>3.7160658501149073E-2</v>
      </c>
      <c r="PF442">
        <v>0.46164368822385793</v>
      </c>
      <c r="PG442">
        <v>2.3696853646291635E-2</v>
      </c>
      <c r="PH442">
        <v>-2.7061148409989811E-4</v>
      </c>
      <c r="PI442">
        <v>9.6314652151343848E-3</v>
      </c>
      <c r="PJ442">
        <v>0.28813068442448375</v>
      </c>
      <c r="PK442">
        <v>0.34158190545658018</v>
      </c>
      <c r="PL442">
        <v>-3.4840344650129904E-3</v>
      </c>
      <c r="PM442">
        <v>0.28829944668782809</v>
      </c>
      <c r="PN442">
        <v>0.32480030167960805</v>
      </c>
      <c r="PO442">
        <v>0.14046141447635704</v>
      </c>
      <c r="PP442">
        <v>-6.7416137159450262E-4</v>
      </c>
      <c r="PQ442">
        <v>0.30469837824306473</v>
      </c>
      <c r="PR442">
        <v>0.48529345113647349</v>
      </c>
      <c r="PS442">
        <v>5.0986254860263217E-2</v>
      </c>
      <c r="PT442">
        <v>1.1841724681849419E-4</v>
      </c>
      <c r="PU442">
        <v>2.8860096616129517E-2</v>
      </c>
      <c r="PV442">
        <v>0.40169120727627577</v>
      </c>
      <c r="PW442">
        <v>2.9365405909867755E-2</v>
      </c>
      <c r="PX442">
        <v>3.8991466580565675E-4</v>
      </c>
      <c r="PY442">
        <v>5.8683152178820711E-2</v>
      </c>
      <c r="PZ442">
        <v>0.26273532273718109</v>
      </c>
      <c r="QA442">
        <v>0.14384699947405497</v>
      </c>
      <c r="QB442">
        <v>-1.1562253833747726E-3</v>
      </c>
      <c r="QC442">
        <v>0.44473716524741791</v>
      </c>
      <c r="QD442">
        <v>0.30631867469788115</v>
      </c>
      <c r="QE442">
        <v>0.1887922948297403</v>
      </c>
      <c r="QF442">
        <v>-4.6822152936321158E-4</v>
      </c>
      <c r="QG442">
        <v>0.1730671277401804</v>
      </c>
      <c r="QH442">
        <v>1.1797770596866457</v>
      </c>
      <c r="QI442">
        <v>7.308725046574889E-2</v>
      </c>
      <c r="QJ442">
        <v>-6.761120556306047E-4</v>
      </c>
      <c r="QK442">
        <v>0.12038974632980758</v>
      </c>
      <c r="QL442">
        <v>0.7558026164242807</v>
      </c>
      <c r="QM442">
        <v>0.47125203640692537</v>
      </c>
      <c r="QN442">
        <v>-5.2532423886442669E-4</v>
      </c>
      <c r="QO442">
        <v>0.50771029532846867</v>
      </c>
      <c r="QP442">
        <v>0.42417520747337123</v>
      </c>
      <c r="QQ442">
        <v>0.12696443142649846</v>
      </c>
      <c r="QR442">
        <v>-1.7514343736791808E-3</v>
      </c>
      <c r="QS442">
        <v>0.20625414637698553</v>
      </c>
      <c r="QT442">
        <v>0.45783140127087169</v>
      </c>
      <c r="QU442">
        <v>5.6912418065397527E-2</v>
      </c>
      <c r="QV442">
        <v>-4.0699599390591184E-4</v>
      </c>
      <c r="QW442">
        <v>5.4523530102844414E-2</v>
      </c>
      <c r="QX442">
        <v>0.52011115971288413</v>
      </c>
      <c r="QY442">
        <v>7.6172840404577336E-2</v>
      </c>
      <c r="QZ442">
        <v>-1.6050306076565827E-3</v>
      </c>
      <c r="RA442">
        <v>0.197267720307372</v>
      </c>
      <c r="RB442">
        <v>0</v>
      </c>
      <c r="RC442">
        <v>5.5134603225175632E-2</v>
      </c>
      <c r="RD442">
        <v>-5.4836651200601354E-4</v>
      </c>
      <c r="RE442">
        <v>5.1105787855830177E-2</v>
      </c>
      <c r="RF442">
        <v>0.48929298666977711</v>
      </c>
      <c r="RG442">
        <v>0.2511236166274089</v>
      </c>
      <c r="RH442">
        <v>3.1984908620822592E-4</v>
      </c>
      <c r="RI442">
        <v>0.21829075707248161</v>
      </c>
      <c r="RJ442">
        <v>0.57982561936599453</v>
      </c>
      <c r="RK442">
        <v>0.20366806636423132</v>
      </c>
      <c r="RL442">
        <v>-1.8553937020721258E-3</v>
      </c>
      <c r="RM442">
        <v>0.2357655532132483</v>
      </c>
      <c r="RN442">
        <v>0</v>
      </c>
      <c r="RO442">
        <v>0.33290449094269065</v>
      </c>
      <c r="RP442">
        <v>-1.9544536027243076E-3</v>
      </c>
      <c r="RQ442">
        <v>0.38942721223265087</v>
      </c>
      <c r="RR442">
        <v>1.8572476408213778</v>
      </c>
      <c r="RS442">
        <v>0.14256683814945018</v>
      </c>
      <c r="RT442">
        <v>-6.9046572792955867E-4</v>
      </c>
      <c r="RU442">
        <v>0.21185045372553535</v>
      </c>
      <c r="RV442">
        <v>0.69043242522430126</v>
      </c>
      <c r="RW442">
        <v>2.7019601998391006E-2</v>
      </c>
      <c r="RX442">
        <v>-2.4816164967111784E-4</v>
      </c>
      <c r="RY442">
        <v>5.5208385542849542E-2</v>
      </c>
      <c r="RZ442">
        <v>1.0032939396916449</v>
      </c>
      <c r="SA442">
        <v>0.11330076766293747</v>
      </c>
      <c r="SB442">
        <v>-8.9768251173964221E-4</v>
      </c>
      <c r="SC442">
        <v>0.18960888148568958</v>
      </c>
      <c r="SD442">
        <v>0.29419392147433215</v>
      </c>
      <c r="SE442">
        <v>2.5434798476327951E-2</v>
      </c>
      <c r="SF442">
        <v>-8.447634214930012E-4</v>
      </c>
      <c r="SG442">
        <v>9.4816663428535522E-2</v>
      </c>
      <c r="SH442">
        <v>0</v>
      </c>
      <c r="SI442">
        <v>5.3966991012852447E-2</v>
      </c>
      <c r="SJ442">
        <v>1.0547711254113851E-4</v>
      </c>
      <c r="SK442">
        <v>1.4808058812630476E-2</v>
      </c>
      <c r="SL442">
        <v>0</v>
      </c>
      <c r="SM442">
        <v>0.38599261826805148</v>
      </c>
      <c r="SN442">
        <v>-1.813431990315654E-3</v>
      </c>
      <c r="SO442">
        <v>0.26895746236032619</v>
      </c>
      <c r="SP442">
        <v>0.63962462865254543</v>
      </c>
      <c r="SQ442">
        <v>0.2243464060520238</v>
      </c>
      <c r="SR442">
        <v>-1.2501881659389064E-3</v>
      </c>
      <c r="SS442">
        <v>0.25166281914962518</v>
      </c>
      <c r="ST442">
        <v>0.353123238061198</v>
      </c>
      <c r="SU442">
        <v>0.54863417731629982</v>
      </c>
      <c r="SV442">
        <v>7.3591652862915681E-4</v>
      </c>
      <c r="SW442">
        <v>0.51359467220252852</v>
      </c>
      <c r="SX442">
        <v>0</v>
      </c>
      <c r="SY442">
        <v>0.18152869783965964</v>
      </c>
      <c r="SZ442">
        <v>6.5850796160333755E-4</v>
      </c>
      <c r="TA442">
        <v>0.1523407289164409</v>
      </c>
      <c r="TB442">
        <v>0.93622218679929858</v>
      </c>
      <c r="TC442">
        <v>1.3282483250453534E-2</v>
      </c>
      <c r="TD442">
        <v>-5.5927321293464712E-4</v>
      </c>
      <c r="TE442">
        <v>3.5071335238624081E-2</v>
      </c>
      <c r="TF442">
        <v>0.34513122470438867</v>
      </c>
      <c r="TG442">
        <v>3.0101512434820139E-2</v>
      </c>
      <c r="TH442">
        <v>-3.4745553946039258E-4</v>
      </c>
      <c r="TI442">
        <v>1.6399466962603103E-2</v>
      </c>
      <c r="TJ442">
        <v>0.21820391558542065</v>
      </c>
      <c r="TK442">
        <v>2.328822415748567E-2</v>
      </c>
      <c r="TL442">
        <v>-7.596278271900398E-5</v>
      </c>
      <c r="TM442">
        <v>1.3014420048284099E-2</v>
      </c>
      <c r="TN442">
        <v>0.52779099398529028</v>
      </c>
      <c r="TO442">
        <v>0.18489743642160719</v>
      </c>
      <c r="TP442">
        <v>1.0534883196801686E-3</v>
      </c>
      <c r="TQ442">
        <v>0.15583084505298048</v>
      </c>
      <c r="TR442">
        <v>1.1079287409809868</v>
      </c>
      <c r="TS442">
        <v>0.17793346514722796</v>
      </c>
      <c r="TT442">
        <v>-1.0201560963860243E-3</v>
      </c>
      <c r="TU442">
        <v>0.24198084454188007</v>
      </c>
      <c r="TV442">
        <v>0.55863841007365334</v>
      </c>
      <c r="TW442">
        <v>1.5220445720094875E-2</v>
      </c>
      <c r="TX442">
        <v>-2.242871647361001E-4</v>
      </c>
      <c r="TY442">
        <v>3.7922878590000451E-2</v>
      </c>
      <c r="TZ442">
        <v>0.71513270740248658</v>
      </c>
      <c r="UA442">
        <v>0.34297193675124982</v>
      </c>
      <c r="UB442">
        <v>2.534656676708645E-3</v>
      </c>
      <c r="UC442">
        <v>0.32542723131007284</v>
      </c>
      <c r="UD442">
        <v>0.56014293041828178</v>
      </c>
      <c r="UE442">
        <v>7.6206918496132762E-3</v>
      </c>
      <c r="UF442">
        <v>-2.1311877870758928E-4</v>
      </c>
      <c r="UG442">
        <v>1.9580268045233582E-2</v>
      </c>
      <c r="UH442">
        <v>1.0364266831821689</v>
      </c>
      <c r="UI442">
        <v>0.15500513618082357</v>
      </c>
      <c r="UJ442">
        <v>-1.2296056934272576E-3</v>
      </c>
      <c r="UK442">
        <v>0.23709048709667122</v>
      </c>
      <c r="UL442">
        <v>0.49980993635434801</v>
      </c>
      <c r="UM442">
        <v>0.2885063423436523</v>
      </c>
      <c r="UN442">
        <v>-1.9817869690920372E-3</v>
      </c>
      <c r="UO442">
        <v>0.30051089062521896</v>
      </c>
      <c r="UP442">
        <v>0.40748118656621096</v>
      </c>
      <c r="UQ442">
        <v>0.28782456390435301</v>
      </c>
      <c r="UR442">
        <v>-8.4231616053241708E-4</v>
      </c>
      <c r="US442">
        <v>0.42068574259416919</v>
      </c>
      <c r="UT442">
        <v>0.38734117618198904</v>
      </c>
      <c r="UU442">
        <v>0.22271279048873374</v>
      </c>
      <c r="UV442">
        <v>-2.7106104320093883E-3</v>
      </c>
      <c r="UW442">
        <v>0.24715954064689671</v>
      </c>
      <c r="UX442">
        <v>0.46406547442758667</v>
      </c>
      <c r="UY442">
        <v>1.5421413210551576E-2</v>
      </c>
      <c r="UZ442">
        <v>-2.131741041530782E-4</v>
      </c>
      <c r="VA442">
        <v>7.0667944775404931E-2</v>
      </c>
      <c r="VB442">
        <v>0</v>
      </c>
      <c r="VC442">
        <v>7.4716285778403585E-2</v>
      </c>
      <c r="VD442">
        <v>-1.0809297320567247E-3</v>
      </c>
      <c r="VE442">
        <v>0.15096283956650119</v>
      </c>
      <c r="VF442">
        <v>0</v>
      </c>
      <c r="VG442">
        <v>0.53528520703872262</v>
      </c>
      <c r="VH442">
        <v>-5.2707350402106379E-4</v>
      </c>
      <c r="VI442">
        <v>0.42754851209206152</v>
      </c>
      <c r="VJ442">
        <v>0.45024821931457853</v>
      </c>
      <c r="VK442">
        <v>8.47275790700407E-3</v>
      </c>
      <c r="VL442">
        <v>-2.1677371881998557E-4</v>
      </c>
      <c r="VM442">
        <v>2.4909671958593765E-2</v>
      </c>
      <c r="VN442">
        <v>0</v>
      </c>
      <c r="VO442">
        <v>0.35744770198920084</v>
      </c>
      <c r="VP442">
        <v>-2.6284844446717781E-3</v>
      </c>
      <c r="VQ442">
        <v>0.40560238704972351</v>
      </c>
      <c r="VR442">
        <v>0</v>
      </c>
      <c r="VS442">
        <v>0.29377736664321441</v>
      </c>
      <c r="VT442">
        <v>5.3658914925255527E-4</v>
      </c>
      <c r="VU442">
        <v>0.26824985749001595</v>
      </c>
      <c r="VV442">
        <v>0.26346229417942868</v>
      </c>
      <c r="VW442">
        <v>0.3400380574317759</v>
      </c>
      <c r="VX442">
        <v>-1.1005218112874887E-3</v>
      </c>
      <c r="VY442">
        <v>0.36489325792372196</v>
      </c>
      <c r="VZ442">
        <v>1.1606328676621112</v>
      </c>
      <c r="WA442">
        <v>6.6503773236126607E-2</v>
      </c>
      <c r="WB442">
        <v>-8.4920469589098296E-4</v>
      </c>
      <c r="WC442">
        <v>0.11696712946534843</v>
      </c>
      <c r="WD442">
        <v>0</v>
      </c>
      <c r="WE442">
        <v>4.8076052820789587E-3</v>
      </c>
      <c r="WF442">
        <v>-2.3146793020172046E-4</v>
      </c>
      <c r="WG442">
        <v>2.5262601804526465E-3</v>
      </c>
      <c r="WH442">
        <v>0</v>
      </c>
      <c r="WI442">
        <v>0.2216654000920518</v>
      </c>
      <c r="WJ442">
        <v>-1.1021630207182509E-3</v>
      </c>
      <c r="WK442">
        <v>0.37646047262997173</v>
      </c>
      <c r="WL442">
        <v>0</v>
      </c>
      <c r="WM442">
        <v>0.30651191102414871</v>
      </c>
      <c r="WN442">
        <v>-2.5258282454809322E-4</v>
      </c>
      <c r="WO442">
        <v>0.37600895063373735</v>
      </c>
      <c r="WP442">
        <v>0.67159167867683001</v>
      </c>
      <c r="WQ442">
        <v>0.5029386570551887</v>
      </c>
      <c r="WR442">
        <v>-3.0679589986926719E-3</v>
      </c>
      <c r="WS442">
        <v>0.50090144666236214</v>
      </c>
      <c r="WT442">
        <v>0.85289803681573029</v>
      </c>
      <c r="WU442">
        <v>3.8094331713174244E-2</v>
      </c>
      <c r="WV442">
        <v>-4.8816035381976234E-5</v>
      </c>
      <c r="WW442">
        <v>3.3958913476202814E-2</v>
      </c>
      <c r="WX442">
        <v>1.3342505989908306</v>
      </c>
      <c r="WY442">
        <v>0.28326712830224571</v>
      </c>
      <c r="WZ442">
        <v>-2.2937841609019338E-3</v>
      </c>
      <c r="XA442">
        <v>0.34867240989421266</v>
      </c>
      <c r="XB442">
        <v>0.88650062697891796</v>
      </c>
      <c r="XC442">
        <v>0.10293716731954645</v>
      </c>
      <c r="XD442">
        <v>-1.3631274984494213E-3</v>
      </c>
      <c r="XE442">
        <v>0.11643853279500915</v>
      </c>
      <c r="XF442">
        <v>0</v>
      </c>
      <c r="XG442">
        <v>3.0781654851498218E-2</v>
      </c>
      <c r="XH442">
        <v>-7.0738454840649993E-4</v>
      </c>
      <c r="XI442">
        <v>6.9887676024298989E-2</v>
      </c>
      <c r="XJ442">
        <v>0.84981423574466186</v>
      </c>
      <c r="XK442">
        <v>9.3555595848084892E-3</v>
      </c>
      <c r="XL442">
        <v>-4.7840875553734362E-4</v>
      </c>
      <c r="XM442">
        <v>6.9681163729969686E-2</v>
      </c>
      <c r="XN442">
        <v>0</v>
      </c>
      <c r="XO442">
        <v>0.10158726726892324</v>
      </c>
      <c r="XP442">
        <v>-1.1626013563288181E-3</v>
      </c>
      <c r="XQ442">
        <v>0.12676350345002149</v>
      </c>
      <c r="XR442">
        <v>1.0808929736433328</v>
      </c>
      <c r="XS442">
        <v>5.8791315745176917E-2</v>
      </c>
      <c r="XT442">
        <v>-1.187009367120653E-3</v>
      </c>
      <c r="XU442">
        <v>0.11609405723592764</v>
      </c>
      <c r="XV442">
        <v>0.80846627974362206</v>
      </c>
      <c r="XW442">
        <v>0.73332809583430447</v>
      </c>
      <c r="XX442">
        <v>-2.8424529762495925E-3</v>
      </c>
      <c r="XY442">
        <v>0.61905740541042964</v>
      </c>
      <c r="XZ442">
        <v>0.22631105236480237</v>
      </c>
      <c r="YA442">
        <v>4.7411721962346325E-2</v>
      </c>
      <c r="YB442">
        <v>-5.9628724643343998E-4</v>
      </c>
      <c r="YC442">
        <v>2.1622227611577987E-2</v>
      </c>
      <c r="YD442">
        <v>0.84562807454584366</v>
      </c>
      <c r="YE442">
        <v>3.3813757404258162E-2</v>
      </c>
      <c r="YF442">
        <v>-3.3889969483976557E-4</v>
      </c>
      <c r="YG442">
        <v>2.9316365665992151E-2</v>
      </c>
      <c r="YH442">
        <v>1.0441180147998295</v>
      </c>
      <c r="YI442">
        <v>0.25744713916391415</v>
      </c>
      <c r="YJ442">
        <v>4.948497076250277E-4</v>
      </c>
      <c r="YK442">
        <v>0.21437335737390639</v>
      </c>
      <c r="YL442">
        <v>0.52204453847286736</v>
      </c>
      <c r="YM442">
        <v>3.4437357152289669E-2</v>
      </c>
      <c r="YN442">
        <v>-2.656624096880045E-4</v>
      </c>
      <c r="YO442">
        <v>4.9239033134714581E-2</v>
      </c>
      <c r="YP442">
        <v>0</v>
      </c>
      <c r="YQ442">
        <v>0.23713495429220488</v>
      </c>
      <c r="YR442">
        <v>-5.973030881586016E-4</v>
      </c>
      <c r="YS442">
        <v>0.44614149682796717</v>
      </c>
      <c r="YT442">
        <v>0.32790232852224366</v>
      </c>
      <c r="YU442">
        <v>0.20092848934147897</v>
      </c>
      <c r="YV442">
        <v>-3.2938485621931296E-4</v>
      </c>
      <c r="YW442">
        <v>0.17497008565610048</v>
      </c>
      <c r="YX442">
        <v>0.94506286840227638</v>
      </c>
      <c r="YY442">
        <v>0.2444755588143647</v>
      </c>
      <c r="YZ442">
        <v>-1.8123333399457445E-3</v>
      </c>
      <c r="ZA442">
        <v>0.29830135554574538</v>
      </c>
      <c r="ZB442">
        <v>0.34988940828472842</v>
      </c>
      <c r="ZC442">
        <v>0.22079420240621961</v>
      </c>
      <c r="ZD442">
        <v>7.3825665977713068E-4</v>
      </c>
      <c r="ZE442">
        <v>0.15997427522719268</v>
      </c>
      <c r="ZF442">
        <v>0.31565939122798264</v>
      </c>
      <c r="ZG442">
        <v>0.42994241533389072</v>
      </c>
      <c r="ZH442">
        <v>1.3642295594066701E-3</v>
      </c>
      <c r="ZI442">
        <v>0.41727146476823207</v>
      </c>
      <c r="ZJ442">
        <v>0.52758553385448059</v>
      </c>
      <c r="ZK442">
        <v>1.8962365767435402E-2</v>
      </c>
      <c r="ZL442">
        <v>-5.6127288301101958E-4</v>
      </c>
      <c r="ZM442">
        <v>4.5180717663129269E-2</v>
      </c>
      <c r="ZN442">
        <v>0.95826410679614937</v>
      </c>
      <c r="ZO442">
        <v>6.0561452447203463E-2</v>
      </c>
      <c r="ZP442">
        <v>-5.7586181134063074E-4</v>
      </c>
      <c r="ZQ442">
        <v>9.6141501945539803E-2</v>
      </c>
      <c r="ZR442">
        <v>0.24861303555101966</v>
      </c>
      <c r="ZS442">
        <v>0.18988721986150056</v>
      </c>
      <c r="ZT442">
        <v>-7.5105619612517529E-4</v>
      </c>
      <c r="ZU442">
        <v>0.18879684955266302</v>
      </c>
      <c r="ZV442">
        <v>0.42302349366041808</v>
      </c>
      <c r="ZW442">
        <v>0.3499369127569471</v>
      </c>
      <c r="ZX442">
        <v>-2.7672264710484036E-3</v>
      </c>
      <c r="ZY442">
        <v>0.33597824735697462</v>
      </c>
      <c r="ZZ442">
        <v>0</v>
      </c>
      <c r="AAA442">
        <v>0.29790291538691743</v>
      </c>
      <c r="AAB442">
        <v>-1.0075577378380603E-3</v>
      </c>
      <c r="AAC442">
        <v>0.39654714547877723</v>
      </c>
      <c r="AAD442">
        <v>0.22559542432324925</v>
      </c>
      <c r="AAE442">
        <v>0.21282879829266718</v>
      </c>
      <c r="AAF442">
        <v>3.8169461828459119E-4</v>
      </c>
      <c r="AAG442">
        <v>0.18128572401135234</v>
      </c>
      <c r="AAH442">
        <v>0</v>
      </c>
      <c r="AAI442">
        <v>4.0351683803682356E-2</v>
      </c>
      <c r="AAJ442">
        <v>3.940881971327072E-4</v>
      </c>
      <c r="AAK442">
        <v>3.0126403692225138E-2</v>
      </c>
      <c r="AAL442">
        <v>0.33526634755305129</v>
      </c>
      <c r="AAM442">
        <v>1.6433515470986541E-2</v>
      </c>
      <c r="AAN442">
        <v>3.6612158728210542E-5</v>
      </c>
      <c r="AAO442">
        <v>2.0129706805440059E-3</v>
      </c>
      <c r="AAP442">
        <v>0.27415624589241355</v>
      </c>
      <c r="AAQ442">
        <v>1.461638729091984E-2</v>
      </c>
      <c r="AAR442">
        <v>-3.6117765377688968E-5</v>
      </c>
      <c r="AAS442">
        <v>4.1851011605394547E-2</v>
      </c>
      <c r="AAT442">
        <v>0</v>
      </c>
      <c r="AAU442">
        <v>9.513312727805966E-3</v>
      </c>
      <c r="AAV442">
        <v>-1.4765791868688873E-4</v>
      </c>
      <c r="AAW442">
        <v>2.3663459968789598E-2</v>
      </c>
      <c r="AAX442">
        <v>0.34633799639814583</v>
      </c>
      <c r="AAY442">
        <v>4.5132194026134005E-2</v>
      </c>
      <c r="AAZ442">
        <v>-5.6423631836722274E-4</v>
      </c>
      <c r="ABA442">
        <v>5.6340339563309208E-2</v>
      </c>
      <c r="ABB442">
        <v>0.18540079409001001</v>
      </c>
      <c r="ABC442">
        <v>7.2772384674710824E-2</v>
      </c>
      <c r="ABD442">
        <v>-7.7828859787558685E-4</v>
      </c>
      <c r="ABE442">
        <v>0.14817334963795242</v>
      </c>
      <c r="ABF442">
        <v>0.53110679219058288</v>
      </c>
      <c r="ABG442">
        <v>0.18793179326611795</v>
      </c>
      <c r="ABH442">
        <v>1.2984060071213524E-4</v>
      </c>
      <c r="ABI442">
        <v>0.14169233938169434</v>
      </c>
      <c r="ABJ442">
        <v>0</v>
      </c>
      <c r="ABK442">
        <v>0.34896474462089488</v>
      </c>
      <c r="ABL442">
        <v>-7.9474698843713003E-4</v>
      </c>
      <c r="ABM442">
        <v>0.29751744322298429</v>
      </c>
      <c r="ABN442">
        <v>0.71777008062871706</v>
      </c>
      <c r="ABO442">
        <v>5.4728539318384187E-2</v>
      </c>
      <c r="ABP442">
        <v>6.0766258160469488E-4</v>
      </c>
      <c r="ABQ442">
        <v>5.8388151085181521E-2</v>
      </c>
      <c r="ABR442">
        <v>0.46412691224947572</v>
      </c>
      <c r="ABS442">
        <v>2.0033260127568241E-2</v>
      </c>
      <c r="ABT442">
        <v>-2.3448253810216148E-4</v>
      </c>
      <c r="ABU442">
        <v>2.7921141290560805E-2</v>
      </c>
      <c r="ABV442">
        <v>0.50746677023269926</v>
      </c>
      <c r="ABW442">
        <v>0.12644133852750639</v>
      </c>
      <c r="ABX442">
        <v>5.1125566547726609E-5</v>
      </c>
      <c r="ABY442">
        <v>0.1150988836765053</v>
      </c>
      <c r="ABZ442">
        <v>0.20570735333625922</v>
      </c>
      <c r="ACA442">
        <v>0.38546294483649829</v>
      </c>
      <c r="ACB442">
        <v>-3.6948712601513061E-3</v>
      </c>
      <c r="ACC442">
        <v>0.49812732767308271</v>
      </c>
      <c r="ACD442">
        <v>0</v>
      </c>
      <c r="ACE442">
        <v>8.9051031383649878E-2</v>
      </c>
      <c r="ACF442">
        <v>-3.3833295939384779E-4</v>
      </c>
      <c r="ACG442">
        <v>5.0211045592651646E-2</v>
      </c>
      <c r="ACH442">
        <v>0</v>
      </c>
      <c r="ACI442">
        <v>0.40267884825427203</v>
      </c>
      <c r="ACJ442">
        <v>1.391121318805952E-4</v>
      </c>
      <c r="ACK442">
        <v>0.38403335890480234</v>
      </c>
      <c r="ACL442">
        <v>0.43991082842168555</v>
      </c>
      <c r="ACM442">
        <v>0.12693015073740394</v>
      </c>
      <c r="ACN442">
        <v>1.525070269822525E-4</v>
      </c>
      <c r="ACO442">
        <v>0.11084930025113525</v>
      </c>
      <c r="ACP442">
        <v>0.29735943033991075</v>
      </c>
      <c r="ACQ442">
        <v>6.4487993295935575E-2</v>
      </c>
      <c r="ACR442">
        <v>-5.7558541231445145E-4</v>
      </c>
      <c r="ACS442">
        <v>4.8402033478763429E-2</v>
      </c>
      <c r="ACT442">
        <v>0</v>
      </c>
      <c r="ACU442">
        <v>0.42598035442837329</v>
      </c>
      <c r="ACV442">
        <v>-9.8235096588448535E-4</v>
      </c>
      <c r="ACW442">
        <v>0.37848340429781974</v>
      </c>
      <c r="ACX442">
        <v>0</v>
      </c>
      <c r="ACY442">
        <v>9.0219643205349614E-2</v>
      </c>
      <c r="ACZ442">
        <v>-1.0576685009652919E-3</v>
      </c>
      <c r="ADA442">
        <v>9.3718427304234936E-2</v>
      </c>
      <c r="ADB442">
        <v>0.8255731714226664</v>
      </c>
      <c r="ADC442">
        <v>0.16764428178788812</v>
      </c>
      <c r="ADD442">
        <v>-3.3375056934681189E-4</v>
      </c>
      <c r="ADE442">
        <v>0.27213175421436447</v>
      </c>
      <c r="ADF442">
        <v>0</v>
      </c>
      <c r="ADG442">
        <v>0.26657317599358171</v>
      </c>
      <c r="ADH442">
        <v>-8.724354060623739E-4</v>
      </c>
      <c r="ADI442">
        <v>0.20146487885509462</v>
      </c>
      <c r="ADJ442">
        <v>0.30607729412680706</v>
      </c>
      <c r="ADK442">
        <v>0.30823314502761673</v>
      </c>
      <c r="ADL442">
        <v>-1.1172199089743494E-3</v>
      </c>
      <c r="ADM442">
        <v>0.34783945698487784</v>
      </c>
      <c r="ADN442">
        <v>0.49689723529315877</v>
      </c>
      <c r="ADO442">
        <v>0.21051788629319212</v>
      </c>
      <c r="ADP442">
        <v>-1.5232677767691312E-3</v>
      </c>
      <c r="ADQ442">
        <v>0.28435438762763049</v>
      </c>
      <c r="ADR442">
        <v>0.94637167503194997</v>
      </c>
      <c r="ADS442">
        <v>0.41049996679211126</v>
      </c>
      <c r="ADT442">
        <v>-1.9163017133485877E-3</v>
      </c>
      <c r="ADU442">
        <v>0.41603034200917266</v>
      </c>
      <c r="ADV442">
        <v>0.62912134071702641</v>
      </c>
      <c r="ADW442">
        <v>0.14637643757268659</v>
      </c>
      <c r="ADX442">
        <v>-2.1461256663102479E-3</v>
      </c>
      <c r="ADY442">
        <v>0.17626292011258343</v>
      </c>
      <c r="ADZ442">
        <v>0.59092207126899421</v>
      </c>
      <c r="AEA442">
        <v>0.11844400639054803</v>
      </c>
      <c r="AEB442">
        <v>8.8921575959453132E-4</v>
      </c>
      <c r="AEC442">
        <v>8.4119211294087004E-2</v>
      </c>
      <c r="AED442">
        <v>0.83984885005071963</v>
      </c>
      <c r="AEE442">
        <v>0.13202324431696749</v>
      </c>
      <c r="AEF442">
        <v>-9.2446999107454429E-4</v>
      </c>
      <c r="AEG442">
        <v>0.11426903193368057</v>
      </c>
      <c r="AEH442">
        <v>0</v>
      </c>
      <c r="AEI442">
        <v>7.101959567985465E-2</v>
      </c>
      <c r="AEJ442">
        <v>-9.1752259552796487E-4</v>
      </c>
      <c r="AEK442">
        <v>0.12316853127221523</v>
      </c>
      <c r="AEL442">
        <v>0.7344023872195915</v>
      </c>
      <c r="AEM442">
        <v>9.2393705553746305E-2</v>
      </c>
      <c r="AEN442">
        <v>-2.2385121120853594E-4</v>
      </c>
      <c r="AEO442">
        <v>9.9188379262958898E-2</v>
      </c>
      <c r="AEP442">
        <v>1.1303167470342996</v>
      </c>
      <c r="AEQ442">
        <v>9.5537428165230434E-2</v>
      </c>
      <c r="AER442">
        <v>-2.8182571994870686E-4</v>
      </c>
      <c r="AES442">
        <v>0.18626181863214536</v>
      </c>
      <c r="AET442">
        <v>0.11160929489099303</v>
      </c>
      <c r="AEU442">
        <v>2.0519628639778863E-2</v>
      </c>
      <c r="AEV442">
        <v>-1.0911082803501197E-4</v>
      </c>
      <c r="AEW442">
        <v>7.7334406948425083E-2</v>
      </c>
      <c r="AEX442">
        <v>0.61947132511305258</v>
      </c>
      <c r="AEY442">
        <v>3.7089919709284602E-2</v>
      </c>
      <c r="AEZ442">
        <v>-2.1252842874053043E-4</v>
      </c>
      <c r="AFA442">
        <v>5.6209733429658196E-2</v>
      </c>
      <c r="AFB442">
        <v>0</v>
      </c>
      <c r="AFC442">
        <v>0.13518365089891843</v>
      </c>
      <c r="AFD442">
        <v>-7.9791772038384577E-4</v>
      </c>
      <c r="AFE442">
        <v>0.1470177077335543</v>
      </c>
      <c r="AFF442">
        <v>0.39693776422445759</v>
      </c>
      <c r="AFG442">
        <v>2.2968812280599913E-2</v>
      </c>
      <c r="AFH442">
        <v>-4.2208268618782423E-4</v>
      </c>
      <c r="AFI442">
        <v>8.1240326382493289E-2</v>
      </c>
      <c r="AFJ442">
        <v>0</v>
      </c>
      <c r="AFK442">
        <v>1.5846149741606374E-2</v>
      </c>
      <c r="AFL442">
        <v>-3.0392074699111773E-4</v>
      </c>
      <c r="AFM442">
        <v>1.1720937465561296E-3</v>
      </c>
      <c r="AFN442">
        <v>0.72683528104036554</v>
      </c>
      <c r="AFO442">
        <v>9.9275225261544309E-2</v>
      </c>
      <c r="AFP442">
        <v>-9.5870210228092589E-4</v>
      </c>
      <c r="AFQ442">
        <v>0.18253994636367568</v>
      </c>
      <c r="AFR442">
        <v>0.55898056961754017</v>
      </c>
      <c r="AFS442">
        <v>0.20058330690791237</v>
      </c>
      <c r="AFT442">
        <v>-1.8108521459686498E-4</v>
      </c>
      <c r="AFU442">
        <v>0.16037867624550028</v>
      </c>
      <c r="AFV442">
        <v>0.10069042258000152</v>
      </c>
      <c r="AFW442">
        <v>2.4754473317639355E-2</v>
      </c>
      <c r="AFX442">
        <v>-7.6893791959406424E-6</v>
      </c>
      <c r="AFY442">
        <v>8.7804224058478167E-2</v>
      </c>
      <c r="AFZ442">
        <v>0.58766524300407796</v>
      </c>
      <c r="AGA442">
        <v>5.0090343157929429E-2</v>
      </c>
      <c r="AGB442">
        <v>-5.1928972063200994E-4</v>
      </c>
      <c r="AGC442">
        <v>7.6365428848004929E-2</v>
      </c>
      <c r="AGD442">
        <v>0.81950139602731509</v>
      </c>
      <c r="AGE442">
        <v>0.14290832935977044</v>
      </c>
      <c r="AGF442">
        <v>-1.9163147485004022E-3</v>
      </c>
      <c r="AGG442">
        <v>0.20085110018363811</v>
      </c>
      <c r="AGH442">
        <v>0</v>
      </c>
      <c r="AGI442">
        <v>0.35020767668504821</v>
      </c>
      <c r="AGJ442">
        <v>-9.2365930894731235E-4</v>
      </c>
      <c r="AGK442">
        <v>0.3814443060824439</v>
      </c>
      <c r="AGL442">
        <v>0.16655080249390022</v>
      </c>
      <c r="AGM442">
        <v>0.3001716261727464</v>
      </c>
      <c r="AGN442">
        <v>1.1657454851353537E-3</v>
      </c>
      <c r="AGO442">
        <v>0.25487707219441952</v>
      </c>
      <c r="AGP442">
        <v>0</v>
      </c>
      <c r="AGQ442">
        <v>0.160530715133232</v>
      </c>
      <c r="AGR442">
        <v>-1.1205560595485807E-3</v>
      </c>
      <c r="AGS442">
        <v>0.24875562003700369</v>
      </c>
      <c r="AGT442">
        <v>0.24327532337903446</v>
      </c>
      <c r="AGU442">
        <v>0.78558645011979344</v>
      </c>
      <c r="AGV442">
        <v>3.0614876242239422E-4</v>
      </c>
      <c r="AGW442">
        <v>0.5800551209006195</v>
      </c>
      <c r="AGX442">
        <v>0.8757732935921746</v>
      </c>
      <c r="AGY442">
        <v>0.28648466337447631</v>
      </c>
      <c r="AGZ442">
        <v>-1.2369384827871925E-3</v>
      </c>
      <c r="AHA442">
        <v>0.285817633710167</v>
      </c>
      <c r="AHB442">
        <v>0.54387088931717853</v>
      </c>
      <c r="AHC442">
        <v>5.95214261915206E-2</v>
      </c>
      <c r="AHD442">
        <v>-3.3530611855967212E-4</v>
      </c>
      <c r="AHE442">
        <v>9.1748559960477261E-2</v>
      </c>
    </row>
    <row r="443" spans="1:889" x14ac:dyDescent="0.2">
      <c r="A443" s="23">
        <v>83.202939720000003</v>
      </c>
      <c r="B443" s="23">
        <v>438</v>
      </c>
      <c r="C443" s="23">
        <v>438</v>
      </c>
      <c r="E443" s="23">
        <f t="shared" si="30"/>
        <v>443</v>
      </c>
      <c r="F443" s="23">
        <f t="shared" ca="1" si="31"/>
        <v>0</v>
      </c>
      <c r="G443" s="23">
        <f t="shared" ca="1" si="32"/>
        <v>2.8337451532838873E-2</v>
      </c>
      <c r="H443" s="23">
        <f t="shared" ca="1" si="33"/>
        <v>1.7627453465845122E-4</v>
      </c>
      <c r="I443" s="23">
        <f t="shared" ca="1" si="34"/>
        <v>4.9507183543053217E-2</v>
      </c>
      <c r="J443">
        <v>1.0382827198629363</v>
      </c>
      <c r="K443">
        <v>0.42629240904355747</v>
      </c>
      <c r="L443">
        <v>-1.6904272928820452E-3</v>
      </c>
      <c r="M443">
        <v>0.53338560847929672</v>
      </c>
      <c r="N443">
        <v>1.2215459467809209</v>
      </c>
      <c r="O443">
        <v>0.37350125138281365</v>
      </c>
      <c r="P443">
        <v>-7.6930598147465152E-4</v>
      </c>
      <c r="Q443">
        <v>0.46706539102524064</v>
      </c>
      <c r="R443">
        <v>0.55030605281373646</v>
      </c>
      <c r="S443">
        <v>1.7088271095929319E-2</v>
      </c>
      <c r="T443">
        <v>-1.1511436412550116E-4</v>
      </c>
      <c r="U443">
        <v>3.1077665155267241E-2</v>
      </c>
      <c r="V443">
        <v>0.34275849482330456</v>
      </c>
      <c r="W443">
        <v>6.0353715483309124E-2</v>
      </c>
      <c r="X443">
        <v>4.8845635434875803E-6</v>
      </c>
      <c r="Y443">
        <v>4.1153489025273028E-2</v>
      </c>
      <c r="Z443">
        <v>0.65463840740262613</v>
      </c>
      <c r="AA443">
        <v>0.34954918645217398</v>
      </c>
      <c r="AB443">
        <v>7.3743385690005722E-4</v>
      </c>
      <c r="AC443">
        <v>0.22440032515903496</v>
      </c>
      <c r="AD443">
        <v>1.4653828853363635</v>
      </c>
      <c r="AE443">
        <v>0.11963837946748809</v>
      </c>
      <c r="AF443">
        <v>-1.7385293808713369E-4</v>
      </c>
      <c r="AG443">
        <v>9.0227911618747658E-2</v>
      </c>
      <c r="AH443">
        <v>1.0117924931691835</v>
      </c>
      <c r="AI443">
        <v>5.7357379562268565E-2</v>
      </c>
      <c r="AJ443">
        <v>-6.0998807865940256E-4</v>
      </c>
      <c r="AK443">
        <v>0.10044059727555721</v>
      </c>
      <c r="AL443">
        <v>0.60660943260286426</v>
      </c>
      <c r="AM443">
        <v>1.7172449021230374E-2</v>
      </c>
      <c r="AN443">
        <v>1.1701667725937109E-4</v>
      </c>
      <c r="AO443">
        <v>2.4317321847706578E-2</v>
      </c>
      <c r="AP443">
        <v>0.99205861207173829</v>
      </c>
      <c r="AQ443">
        <v>1.5971601105426576E-2</v>
      </c>
      <c r="AR443">
        <v>-8.5635912226689521E-5</v>
      </c>
      <c r="AS443">
        <v>4.2798979236107326E-3</v>
      </c>
      <c r="AT443">
        <v>0.30939611586883692</v>
      </c>
      <c r="AU443">
        <v>2.1801756861319736E-2</v>
      </c>
      <c r="AV443">
        <v>-3.0895121095923946E-4</v>
      </c>
      <c r="AW443">
        <v>1.1595746945656267E-2</v>
      </c>
      <c r="AX443">
        <v>1.4293903340511613</v>
      </c>
      <c r="AY443">
        <v>6.9196615098111855E-2</v>
      </c>
      <c r="AZ443">
        <v>-3.9166889980160222E-4</v>
      </c>
      <c r="BA443">
        <v>0.15244071999558259</v>
      </c>
      <c r="BB443">
        <v>0.40432616301563701</v>
      </c>
      <c r="BC443">
        <v>0.33956251951605199</v>
      </c>
      <c r="BD443">
        <v>1.1240448847827265E-3</v>
      </c>
      <c r="BE443">
        <v>0.26656568336133962</v>
      </c>
      <c r="BF443">
        <v>1.384958272801472</v>
      </c>
      <c r="BG443">
        <v>0.26329436169684156</v>
      </c>
      <c r="BH443">
        <v>-1.0048931839824059E-3</v>
      </c>
      <c r="BI443">
        <v>0.28999040133037229</v>
      </c>
      <c r="BJ443">
        <v>0.7266699094261988</v>
      </c>
      <c r="BK443">
        <v>3.346966572054156E-2</v>
      </c>
      <c r="BL443">
        <v>-5.4298724405241606E-4</v>
      </c>
      <c r="BM443">
        <v>5.1107570755269185E-2</v>
      </c>
      <c r="BN443">
        <v>0.64092070972866</v>
      </c>
      <c r="BO443">
        <v>-1.5873937946320996E-3</v>
      </c>
      <c r="BP443">
        <v>-1.6264569112322958E-4</v>
      </c>
      <c r="BQ443">
        <v>4.7523725017419409E-2</v>
      </c>
      <c r="BR443">
        <v>0.58677310699348684</v>
      </c>
      <c r="BS443">
        <v>0.14254995663855291</v>
      </c>
      <c r="BT443">
        <v>-6.4374280750778958E-4</v>
      </c>
      <c r="BU443">
        <v>0.14322568151774689</v>
      </c>
      <c r="BV443">
        <v>0.71955628568705976</v>
      </c>
      <c r="BW443">
        <v>0.34681898317332477</v>
      </c>
      <c r="BX443">
        <v>-1.1669204512430359E-3</v>
      </c>
      <c r="BY443">
        <v>0.43864593756606096</v>
      </c>
      <c r="BZ443">
        <v>0.44646904060212611</v>
      </c>
      <c r="CA443">
        <v>4.1625917432272827E-2</v>
      </c>
      <c r="CB443">
        <v>-9.2180328775929497E-5</v>
      </c>
      <c r="CC443">
        <v>5.8676392164739126E-2</v>
      </c>
      <c r="CD443">
        <v>0</v>
      </c>
      <c r="CE443">
        <v>0.15702081773945104</v>
      </c>
      <c r="CF443">
        <v>-1.0951727078312053E-3</v>
      </c>
      <c r="CG443">
        <v>0.24876874774684643</v>
      </c>
      <c r="CH443">
        <v>0.67593468571461157</v>
      </c>
      <c r="CI443">
        <v>0.27530525720984061</v>
      </c>
      <c r="CJ443">
        <v>-2.2682745715309072E-4</v>
      </c>
      <c r="CK443">
        <v>0.23257981319748536</v>
      </c>
      <c r="CL443">
        <v>0</v>
      </c>
      <c r="CM443">
        <v>0.33664493304044757</v>
      </c>
      <c r="CN443">
        <v>-2.0254824015203632E-6</v>
      </c>
      <c r="CO443">
        <v>0.33859486639920222</v>
      </c>
      <c r="CP443">
        <v>1.2045021954342716</v>
      </c>
      <c r="CQ443">
        <v>0.55334462400022688</v>
      </c>
      <c r="CR443">
        <v>3.8896736733056328E-3</v>
      </c>
      <c r="CS443">
        <v>0.40454431216418824</v>
      </c>
      <c r="CT443">
        <v>2.111038853876718</v>
      </c>
      <c r="CU443">
        <v>0.58640720213452258</v>
      </c>
      <c r="CV443">
        <v>1.1939019754411855E-3</v>
      </c>
      <c r="CW443">
        <v>0.53040813050768087</v>
      </c>
      <c r="CX443">
        <v>1.0441946367333053</v>
      </c>
      <c r="CY443">
        <v>1.4275609196937262E-2</v>
      </c>
      <c r="CZ443">
        <v>-2.2005730648338835E-4</v>
      </c>
      <c r="DA443">
        <v>1.4459271774079459E-2</v>
      </c>
      <c r="DB443">
        <v>1.1453505443300436</v>
      </c>
      <c r="DC443">
        <v>4.0611187895771589E-2</v>
      </c>
      <c r="DD443">
        <v>-1.9898936554391727E-4</v>
      </c>
      <c r="DE443">
        <v>5.2798156616184387E-2</v>
      </c>
      <c r="DF443">
        <v>1.1559120314159939</v>
      </c>
      <c r="DG443">
        <v>1.6024715241278194E-2</v>
      </c>
      <c r="DH443">
        <v>-5.1021570288254097E-4</v>
      </c>
      <c r="DI443">
        <v>6.4503007089889181E-2</v>
      </c>
      <c r="DJ443">
        <v>0.24241802245246072</v>
      </c>
      <c r="DK443">
        <v>7.8990880245457338E-3</v>
      </c>
      <c r="DL443">
        <v>-3.2957372329586797E-4</v>
      </c>
      <c r="DM443">
        <v>3.0498193858945751E-2</v>
      </c>
      <c r="DN443">
        <v>0.7645568182880893</v>
      </c>
      <c r="DO443">
        <v>5.7892915578129235E-2</v>
      </c>
      <c r="DP443">
        <v>-4.9194386913309286E-4</v>
      </c>
      <c r="DQ443">
        <v>6.2543956433332076E-2</v>
      </c>
      <c r="DR443">
        <v>0.70107817343359435</v>
      </c>
      <c r="DS443">
        <v>5.8377976487871838E-2</v>
      </c>
      <c r="DT443">
        <v>-1.0293497145870866E-4</v>
      </c>
      <c r="DU443">
        <v>4.3807365172194704E-2</v>
      </c>
      <c r="DV443">
        <v>1.004540958234879</v>
      </c>
      <c r="DW443">
        <v>0.34076166338928532</v>
      </c>
      <c r="DX443">
        <v>-1.4992988032482011E-3</v>
      </c>
      <c r="DY443">
        <v>0.39842794890922345</v>
      </c>
      <c r="DZ443">
        <v>0</v>
      </c>
      <c r="EA443">
        <v>-1.4416645301736466E-4</v>
      </c>
      <c r="EB443">
        <v>-1.1041489327247398E-4</v>
      </c>
      <c r="EC443">
        <v>5.0395865728302333E-3</v>
      </c>
      <c r="ED443">
        <v>0.99379245057039411</v>
      </c>
      <c r="EE443">
        <v>1.9360710874474343E-2</v>
      </c>
      <c r="EF443">
        <v>-3.3182003507892829E-4</v>
      </c>
      <c r="EG443">
        <v>6.4529403613495573E-2</v>
      </c>
      <c r="EH443">
        <v>0.66485314394529471</v>
      </c>
      <c r="EI443">
        <v>0.14164919816257776</v>
      </c>
      <c r="EJ443">
        <v>-1.6090274636067499E-5</v>
      </c>
      <c r="EK443">
        <v>0.21371889240279862</v>
      </c>
      <c r="EL443">
        <v>1.1570479980807149</v>
      </c>
      <c r="EM443">
        <v>4.100206962210453E-2</v>
      </c>
      <c r="EN443">
        <v>-5.9182974302653341E-4</v>
      </c>
      <c r="EO443">
        <v>5.1201515355139421E-2</v>
      </c>
      <c r="EP443">
        <v>0.34623738882945188</v>
      </c>
      <c r="EQ443">
        <v>1.3429575159378222E-2</v>
      </c>
      <c r="ER443">
        <v>-2.002968244055243E-4</v>
      </c>
      <c r="ES443">
        <v>6.2389749618239352E-3</v>
      </c>
      <c r="ET443">
        <v>0</v>
      </c>
      <c r="EU443">
        <v>2.8337451532838873E-2</v>
      </c>
      <c r="EV443">
        <v>1.7627453465845122E-4</v>
      </c>
      <c r="EW443">
        <v>4.9507183543053217E-2</v>
      </c>
      <c r="EX443">
        <v>0.43477522493283605</v>
      </c>
      <c r="EY443">
        <v>0.16567695494156262</v>
      </c>
      <c r="EZ443">
        <v>-2.0727586437855003E-4</v>
      </c>
      <c r="FA443">
        <v>0.16152891207820777</v>
      </c>
      <c r="FB443">
        <v>1.8678843039526984</v>
      </c>
      <c r="FC443">
        <v>0.84427446714670207</v>
      </c>
      <c r="FD443">
        <v>3.3300275586568813E-3</v>
      </c>
      <c r="FE443">
        <v>0.48694030816118933</v>
      </c>
      <c r="FF443">
        <v>0.67452003345378508</v>
      </c>
      <c r="FG443">
        <v>0.25811059297364347</v>
      </c>
      <c r="FH443">
        <v>2.5777202177948953E-4</v>
      </c>
      <c r="FI443">
        <v>0.15360407567280193</v>
      </c>
      <c r="FJ443">
        <v>0.77913552867368507</v>
      </c>
      <c r="FK443">
        <v>9.153535501639759E-2</v>
      </c>
      <c r="FL443">
        <v>-7.8238223193891141E-4</v>
      </c>
      <c r="FM443">
        <v>5.4206076343290881E-2</v>
      </c>
      <c r="FN443">
        <v>0.36387793161584348</v>
      </c>
      <c r="FO443">
        <v>0.51602835941008462</v>
      </c>
      <c r="FP443">
        <v>-4.0328553867417192E-4</v>
      </c>
      <c r="FQ443">
        <v>0.43398681083628021</v>
      </c>
      <c r="FR443">
        <v>0</v>
      </c>
      <c r="FS443">
        <v>8.692350987176843E-4</v>
      </c>
      <c r="FT443">
        <v>-2.0179607889410961E-4</v>
      </c>
      <c r="FU443">
        <v>4.7834165322125097E-3</v>
      </c>
      <c r="FV443">
        <v>0.85423009042331255</v>
      </c>
      <c r="FW443">
        <v>2.3965535851083901E-2</v>
      </c>
      <c r="FX443">
        <v>-1.1553602385105877E-5</v>
      </c>
      <c r="FY443">
        <v>2.6742604861393401E-2</v>
      </c>
      <c r="FZ443">
        <v>1.0778728186515978</v>
      </c>
      <c r="GA443">
        <v>1.3967118438416842E-2</v>
      </c>
      <c r="GB443">
        <v>-2.4440180771299506E-4</v>
      </c>
      <c r="GC443">
        <v>4.3942597270879624E-2</v>
      </c>
      <c r="GD443">
        <v>0.61636976614736028</v>
      </c>
      <c r="GE443">
        <v>4.2220289268444906E-2</v>
      </c>
      <c r="GF443">
        <v>-5.6988916922914303E-4</v>
      </c>
      <c r="GG443">
        <v>0.10820587581807911</v>
      </c>
      <c r="GH443">
        <v>0</v>
      </c>
      <c r="GI443">
        <v>0.5381781680165193</v>
      </c>
      <c r="GJ443">
        <v>4.2844789050127467E-5</v>
      </c>
      <c r="GK443">
        <v>0.52312715436687829</v>
      </c>
      <c r="GL443">
        <v>0.89556241395932057</v>
      </c>
      <c r="GM443">
        <v>2.4204244933884778E-2</v>
      </c>
      <c r="GN443">
        <v>-1.6737683996346771E-4</v>
      </c>
      <c r="GO443">
        <v>4.6299301095121315E-2</v>
      </c>
      <c r="GP443">
        <v>1.0178703591719729</v>
      </c>
      <c r="GQ443">
        <v>2.493974310055206E-2</v>
      </c>
      <c r="GR443">
        <v>-4.0540997983189349E-4</v>
      </c>
      <c r="GS443">
        <v>8.3446533248126981E-2</v>
      </c>
      <c r="GT443">
        <v>0</v>
      </c>
      <c r="GU443">
        <v>3.5178898826814416E-2</v>
      </c>
      <c r="GV443">
        <v>3.377421021253251E-4</v>
      </c>
      <c r="GW443">
        <v>9.8711406402058333E-3</v>
      </c>
      <c r="GX443">
        <v>1.0121265198701688</v>
      </c>
      <c r="GY443">
        <v>8.6081097067979784E-2</v>
      </c>
      <c r="GZ443">
        <v>3.0572655298234327E-4</v>
      </c>
      <c r="HA443">
        <v>7.0070161300527248E-2</v>
      </c>
      <c r="HB443">
        <v>0.66949144291445373</v>
      </c>
      <c r="HC443">
        <v>0.22935300415740442</v>
      </c>
      <c r="HD443">
        <v>-7.6394321165952671E-4</v>
      </c>
      <c r="HE443">
        <v>0.21846512676723934</v>
      </c>
      <c r="HF443">
        <v>0.92526185194185617</v>
      </c>
      <c r="HG443">
        <v>9.9502434576531115E-2</v>
      </c>
      <c r="HH443">
        <v>-5.9631684685845852E-4</v>
      </c>
      <c r="HI443">
        <v>0.12931282117048201</v>
      </c>
      <c r="HJ443">
        <v>0.80692212469132263</v>
      </c>
      <c r="HK443">
        <v>6.9290938796444476E-2</v>
      </c>
      <c r="HL443">
        <v>-2.4088777261705569E-4</v>
      </c>
      <c r="HM443">
        <v>3.1417647520106715E-2</v>
      </c>
      <c r="HN443">
        <v>0.86552444213073232</v>
      </c>
      <c r="HO443">
        <v>0.21612517559624742</v>
      </c>
      <c r="HP443">
        <v>-6.6662083169001551E-4</v>
      </c>
      <c r="HQ443">
        <v>0.1828848502062311</v>
      </c>
      <c r="HR443">
        <v>0.89927085520919159</v>
      </c>
      <c r="HS443">
        <v>0.44902955823585178</v>
      </c>
      <c r="HT443">
        <v>-1.0521699054258731E-3</v>
      </c>
      <c r="HU443">
        <v>0.49675082284129296</v>
      </c>
      <c r="HV443">
        <v>1.1319837574370244</v>
      </c>
      <c r="HW443">
        <v>5.2247988558874886E-2</v>
      </c>
      <c r="HX443">
        <v>-8.8459566033546866E-4</v>
      </c>
      <c r="HY443">
        <v>8.4141712206709102E-2</v>
      </c>
      <c r="HZ443">
        <v>1.1264115880976773</v>
      </c>
      <c r="IA443">
        <v>0.39044676254335792</v>
      </c>
      <c r="IB443">
        <v>-1.652876486613723E-3</v>
      </c>
      <c r="IC443">
        <v>0.45337544214405501</v>
      </c>
      <c r="ID443">
        <v>0.91909144681104349</v>
      </c>
      <c r="IE443">
        <v>7.1214132042085061E-3</v>
      </c>
      <c r="IF443">
        <v>-1.2796611705198846E-4</v>
      </c>
      <c r="IG443">
        <v>2.292577729177489E-2</v>
      </c>
      <c r="IH443">
        <v>0.64065155329936496</v>
      </c>
      <c r="II443">
        <v>5.5507307352353888E-2</v>
      </c>
      <c r="IJ443">
        <v>-8.3228070833074206E-4</v>
      </c>
      <c r="IK443">
        <v>0.14103140588946533</v>
      </c>
      <c r="IL443">
        <v>0.42600636268219777</v>
      </c>
      <c r="IM443">
        <v>0.30276935468157673</v>
      </c>
      <c r="IN443">
        <v>9.7827610263433889E-4</v>
      </c>
      <c r="IO443">
        <v>0.28825668180606645</v>
      </c>
      <c r="IP443">
        <v>1.0009711917960358</v>
      </c>
      <c r="IQ443">
        <v>6.2852252765682771E-3</v>
      </c>
      <c r="IR443">
        <v>-3.4970292746472646E-4</v>
      </c>
      <c r="IS443">
        <v>4.4250908847570214E-2</v>
      </c>
      <c r="IT443">
        <v>0</v>
      </c>
      <c r="IU443">
        <v>3.4063921031365928E-2</v>
      </c>
      <c r="IV443">
        <v>-1.2630013364434364E-3</v>
      </c>
      <c r="IW443">
        <v>0.29577671557138024</v>
      </c>
      <c r="IX443">
        <v>1.1468595326191795</v>
      </c>
      <c r="IY443">
        <v>3.5936167892428469E-2</v>
      </c>
      <c r="IZ443">
        <v>-4.9446472327196349E-4</v>
      </c>
      <c r="JA443">
        <v>2.9566438942536973E-2</v>
      </c>
      <c r="JB443">
        <v>0.74254956494514757</v>
      </c>
      <c r="JC443">
        <v>2.7821513647064196E-2</v>
      </c>
      <c r="JD443">
        <v>-4.3774743770797544E-4</v>
      </c>
      <c r="JE443">
        <v>3.0581064309830253E-2</v>
      </c>
      <c r="JF443">
        <v>0.64205388874101588</v>
      </c>
      <c r="JG443">
        <v>3.2708904016816628E-2</v>
      </c>
      <c r="JH443">
        <v>-5.8437653190046763E-4</v>
      </c>
      <c r="JI443">
        <v>6.0897507789573341E-2</v>
      </c>
      <c r="JJ443">
        <v>0.33568236626105696</v>
      </c>
      <c r="JK443">
        <v>1.7350749312173609E-2</v>
      </c>
      <c r="JL443">
        <v>-3.9639596872410301E-4</v>
      </c>
      <c r="JM443">
        <v>9.472419426443968E-3</v>
      </c>
      <c r="JN443">
        <v>0.18507410390266826</v>
      </c>
      <c r="JO443">
        <v>0.2374202416430648</v>
      </c>
      <c r="JP443">
        <v>-1.9034968510090629E-3</v>
      </c>
      <c r="JQ443">
        <v>0.27244180364940057</v>
      </c>
      <c r="JR443">
        <v>1.3997500043732436</v>
      </c>
      <c r="JS443">
        <v>0.14429502146114254</v>
      </c>
      <c r="JT443">
        <v>-1.5799283659908645E-3</v>
      </c>
      <c r="JU443">
        <v>0.22961499173390368</v>
      </c>
      <c r="JV443">
        <v>0.44347362290927772</v>
      </c>
      <c r="JW443">
        <v>0.14784023237975866</v>
      </c>
      <c r="JX443">
        <v>4.1367449753510811E-4</v>
      </c>
      <c r="JY443">
        <v>0.13572222593932204</v>
      </c>
      <c r="JZ443">
        <v>1.8567587881602503</v>
      </c>
      <c r="KA443">
        <v>5.7394370906694941E-2</v>
      </c>
      <c r="KB443">
        <v>1.3259904603193907E-3</v>
      </c>
      <c r="KC443">
        <v>3.5398934348855361E-2</v>
      </c>
      <c r="KD443">
        <v>0.15056959741386758</v>
      </c>
      <c r="KE443">
        <v>1.1690761988926752E-2</v>
      </c>
      <c r="KF443">
        <v>-7.1415372742046585E-5</v>
      </c>
      <c r="KG443">
        <v>2.4481000251837613E-3</v>
      </c>
      <c r="KH443">
        <v>0.31178151276058191</v>
      </c>
      <c r="KI443">
        <v>0.15493405388048298</v>
      </c>
      <c r="KJ443">
        <v>-1.3417935510644473E-3</v>
      </c>
      <c r="KK443">
        <v>0.16959701661502219</v>
      </c>
      <c r="KL443">
        <v>1.2281643644821489</v>
      </c>
      <c r="KM443">
        <v>7.3769440215969415E-2</v>
      </c>
      <c r="KN443">
        <v>1.227817821183315E-4</v>
      </c>
      <c r="KO443">
        <v>9.6154496282045157E-2</v>
      </c>
      <c r="KP443">
        <v>1.0017499304326258</v>
      </c>
      <c r="KQ443">
        <v>0.32766688638512248</v>
      </c>
      <c r="KR443">
        <v>8.6137763740046106E-4</v>
      </c>
      <c r="KS443">
        <v>0.27483915775684364</v>
      </c>
      <c r="KT443">
        <v>0</v>
      </c>
      <c r="KU443">
        <v>6.9893072543687484E-2</v>
      </c>
      <c r="KV443">
        <v>-1.7294199184297675E-4</v>
      </c>
      <c r="KW443">
        <v>0.1410970910891928</v>
      </c>
      <c r="KX443">
        <v>1.0242922864122728</v>
      </c>
      <c r="KY443">
        <v>0.42802574242469654</v>
      </c>
      <c r="KZ443">
        <v>2.291115002230156E-3</v>
      </c>
      <c r="LA443">
        <v>0.41157344876245117</v>
      </c>
      <c r="LB443">
        <v>0.35505976288226887</v>
      </c>
      <c r="LC443">
        <v>0.12035034822355938</v>
      </c>
      <c r="LD443">
        <v>-1.36811345934122E-3</v>
      </c>
      <c r="LE443">
        <v>0.36288088540617996</v>
      </c>
      <c r="LF443">
        <v>0.58780526594760363</v>
      </c>
      <c r="LG443">
        <v>7.7050436476059844E-2</v>
      </c>
      <c r="LH443">
        <v>-5.9588353302463708E-4</v>
      </c>
      <c r="LI443">
        <v>0.16593773804163209</v>
      </c>
      <c r="LJ443">
        <v>0.51626350289105738</v>
      </c>
      <c r="LK443">
        <v>0.24840607306371321</v>
      </c>
      <c r="LL443">
        <v>-6.0862017499787322E-4</v>
      </c>
      <c r="LM443">
        <v>0.26872941310942539</v>
      </c>
      <c r="LN443">
        <v>0.64888988497614186</v>
      </c>
      <c r="LO443">
        <v>0.26013679528867995</v>
      </c>
      <c r="LP443">
        <v>7.7546733023457781E-4</v>
      </c>
      <c r="LQ443">
        <v>0.17729641928812506</v>
      </c>
      <c r="LR443">
        <v>0</v>
      </c>
      <c r="LS443">
        <v>0.19582970859974427</v>
      </c>
      <c r="LT443">
        <v>-1.056739905729457E-3</v>
      </c>
      <c r="LU443">
        <v>0.19316432946119158</v>
      </c>
      <c r="LV443">
        <v>0.47740390871042326</v>
      </c>
      <c r="LW443">
        <v>7.5241758435431752E-2</v>
      </c>
      <c r="LX443">
        <v>-9.5317290933120947E-4</v>
      </c>
      <c r="LY443">
        <v>0.11100900901532837</v>
      </c>
      <c r="LZ443">
        <v>0.90545111615977569</v>
      </c>
      <c r="MA443">
        <v>2.7892641823488135E-2</v>
      </c>
      <c r="MB443">
        <v>-3.4239907392064691E-4</v>
      </c>
      <c r="MC443">
        <v>1.735728753835478E-2</v>
      </c>
      <c r="MD443">
        <v>0.45548529395335297</v>
      </c>
      <c r="ME443">
        <v>0.35535317921381648</v>
      </c>
      <c r="MF443">
        <v>-7.4079812967702289E-4</v>
      </c>
      <c r="MG443">
        <v>0.34944200959980487</v>
      </c>
      <c r="MH443">
        <v>0.70894838253998804</v>
      </c>
      <c r="MI443">
        <v>0.11193991614582241</v>
      </c>
      <c r="MJ443">
        <v>-1.8357771479120459E-5</v>
      </c>
      <c r="MK443">
        <v>8.0444233086822414E-2</v>
      </c>
      <c r="ML443">
        <v>0.16178341370680213</v>
      </c>
      <c r="MM443">
        <v>5.7982475295401292E-2</v>
      </c>
      <c r="MN443">
        <v>-8.3844276547879462E-4</v>
      </c>
      <c r="MO443">
        <v>0.17385150458831933</v>
      </c>
      <c r="MP443">
        <v>0.11354382208822726</v>
      </c>
      <c r="MQ443">
        <v>1.4475363154824211E-2</v>
      </c>
      <c r="MR443">
        <v>-1.5976331365127219E-4</v>
      </c>
      <c r="MS443">
        <v>2.9073051191781996E-2</v>
      </c>
      <c r="MT443">
        <v>0.42579718766673846</v>
      </c>
      <c r="MU443">
        <v>5.1544164933284918E-2</v>
      </c>
      <c r="MV443">
        <v>-4.0647336017636331E-4</v>
      </c>
      <c r="MW443">
        <v>3.5681953114668243E-2</v>
      </c>
      <c r="MX443">
        <v>2.4152586985381754</v>
      </c>
      <c r="MY443">
        <v>2.5610080298406949E-2</v>
      </c>
      <c r="MZ443">
        <v>8.1402651542501826E-5</v>
      </c>
      <c r="NA443">
        <v>5.6874941476566535E-2</v>
      </c>
      <c r="NB443">
        <v>0</v>
      </c>
      <c r="NC443">
        <v>0.5929971090893883</v>
      </c>
      <c r="ND443">
        <v>-2.4971183602217305E-3</v>
      </c>
      <c r="NE443">
        <v>0.33868178042528174</v>
      </c>
      <c r="NF443">
        <v>0.7452566164286647</v>
      </c>
      <c r="NG443">
        <v>0.40311705538056802</v>
      </c>
      <c r="NH443">
        <v>-1.2470397486217062E-3</v>
      </c>
      <c r="NI443">
        <v>0.38343266980739721</v>
      </c>
      <c r="NJ443">
        <v>0</v>
      </c>
      <c r="NK443">
        <v>0.42946516185108596</v>
      </c>
      <c r="NL443">
        <v>-1.9437998965910982E-4</v>
      </c>
      <c r="NM443">
        <v>0.41461561075845998</v>
      </c>
      <c r="NN443">
        <v>0.93003775168134439</v>
      </c>
      <c r="NO443">
        <v>0.43040511459721359</v>
      </c>
      <c r="NP443">
        <v>7.917807176030015E-4</v>
      </c>
      <c r="NQ443">
        <v>0.29600333710229587</v>
      </c>
      <c r="NR443">
        <v>0.39261386558209321</v>
      </c>
      <c r="NS443">
        <v>8.1287582598115221E-2</v>
      </c>
      <c r="NT443">
        <v>-3.2872457328401453E-5</v>
      </c>
      <c r="NU443">
        <v>6.7397701609525018E-2</v>
      </c>
      <c r="NV443">
        <v>0.36938641302297026</v>
      </c>
      <c r="NW443">
        <v>2.040976570420578E-2</v>
      </c>
      <c r="NX443">
        <v>-2.943614919780916E-4</v>
      </c>
      <c r="NY443">
        <v>1.4901267302770136E-2</v>
      </c>
      <c r="NZ443">
        <v>2.3072202553447232</v>
      </c>
      <c r="OA443">
        <v>3.1164770386027947E-2</v>
      </c>
      <c r="OB443">
        <v>2.4318532687824475E-4</v>
      </c>
      <c r="OC443">
        <v>5.1043529082823048E-3</v>
      </c>
      <c r="OD443">
        <v>0.32036002226388588</v>
      </c>
      <c r="OE443">
        <v>0.10404698453295769</v>
      </c>
      <c r="OF443">
        <v>1.1326803651992954E-4</v>
      </c>
      <c r="OG443">
        <v>0.10075452327246381</v>
      </c>
      <c r="OH443">
        <v>0.35824113291953813</v>
      </c>
      <c r="OI443">
        <v>4.3847486663115068E-2</v>
      </c>
      <c r="OJ443">
        <v>1.3038181109872282E-4</v>
      </c>
      <c r="OK443">
        <v>3.5868668364750993E-2</v>
      </c>
      <c r="OL443">
        <v>1.4619565369872216</v>
      </c>
      <c r="OM443">
        <v>4.5633150367299688E-2</v>
      </c>
      <c r="ON443">
        <v>-3.6471000479478775E-4</v>
      </c>
      <c r="OO443">
        <v>3.9875991824925759E-2</v>
      </c>
      <c r="OP443">
        <v>1.3733578486132927</v>
      </c>
      <c r="OQ443">
        <v>9.8908419159979041E-2</v>
      </c>
      <c r="OR443">
        <v>-5.9377561960898201E-4</v>
      </c>
      <c r="OS443">
        <v>8.3197677929951488E-2</v>
      </c>
      <c r="OT443">
        <v>0.89933682896345712</v>
      </c>
      <c r="OU443">
        <v>3.6247361435950989E-2</v>
      </c>
      <c r="OV443">
        <v>-8.5058702091674374E-5</v>
      </c>
      <c r="OW443">
        <v>9.8515661136596017E-3</v>
      </c>
      <c r="OX443">
        <v>0.83579493487952528</v>
      </c>
      <c r="OY443">
        <v>3.7531502443797264E-2</v>
      </c>
      <c r="OZ443">
        <v>1.4883216556451924E-5</v>
      </c>
      <c r="PA443">
        <v>1.0873952465700278E-2</v>
      </c>
      <c r="PB443">
        <v>2.0214668595648742</v>
      </c>
      <c r="PC443">
        <v>3.235936136517932E-2</v>
      </c>
      <c r="PD443">
        <v>-1.6738286073579841E-4</v>
      </c>
      <c r="PE443">
        <v>3.6782493355373355E-2</v>
      </c>
      <c r="PF443">
        <v>0.4628642671805222</v>
      </c>
      <c r="PG443">
        <v>2.3424807358831352E-2</v>
      </c>
      <c r="PH443">
        <v>-2.7345945548354372E-4</v>
      </c>
      <c r="PI443">
        <v>9.5100509064958219E-3</v>
      </c>
      <c r="PJ443">
        <v>0.28889249761320274</v>
      </c>
      <c r="PK443">
        <v>0.33809558834743286</v>
      </c>
      <c r="PL443">
        <v>-3.4885434068568726E-3</v>
      </c>
      <c r="PM443">
        <v>0.28829944668782809</v>
      </c>
      <c r="PN443">
        <v>0.16282953439194747</v>
      </c>
      <c r="PO443">
        <v>0.13979257756042382</v>
      </c>
      <c r="PP443">
        <v>-6.6356663815138567E-4</v>
      </c>
      <c r="PQ443">
        <v>0.30469837824306473</v>
      </c>
      <c r="PR443">
        <v>0.24328827985498888</v>
      </c>
      <c r="PS443">
        <v>5.1104774466186199E-2</v>
      </c>
      <c r="PT443">
        <v>1.1862147959893494E-4</v>
      </c>
      <c r="PU443">
        <v>2.8706624027844789E-2</v>
      </c>
      <c r="PV443">
        <v>0.2013766363882713</v>
      </c>
      <c r="PW443">
        <v>2.9760886040898375E-2</v>
      </c>
      <c r="PX443">
        <v>4.0101858827324739E-4</v>
      </c>
      <c r="PY443">
        <v>5.8308465591899061E-2</v>
      </c>
      <c r="PZ443">
        <v>0.52685998194439709</v>
      </c>
      <c r="QA443">
        <v>0.1426977054609698</v>
      </c>
      <c r="QB443">
        <v>-1.1423478700558999E-3</v>
      </c>
      <c r="QC443">
        <v>0.44473667823242419</v>
      </c>
      <c r="QD443">
        <v>0.92138572997660295</v>
      </c>
      <c r="QE443">
        <v>0.188322977872596</v>
      </c>
      <c r="QF443">
        <v>-4.7041610292938624E-4</v>
      </c>
      <c r="QG443">
        <v>0.17293411026247557</v>
      </c>
      <c r="QH443">
        <v>1.1828963724582533</v>
      </c>
      <c r="QI443">
        <v>7.2407051685697638E-2</v>
      </c>
      <c r="QJ443">
        <v>-6.8425283640181336E-4</v>
      </c>
      <c r="QK443">
        <v>0.12038963345382069</v>
      </c>
      <c r="QL443">
        <v>1.263001578592313</v>
      </c>
      <c r="QM443">
        <v>0.47071048016126882</v>
      </c>
      <c r="QN443">
        <v>-5.5752310464503296E-4</v>
      </c>
      <c r="QO443">
        <v>0.5077075222507319</v>
      </c>
      <c r="QP443">
        <v>0.4252967203314213</v>
      </c>
      <c r="QQ443">
        <v>0.12520683248828526</v>
      </c>
      <c r="QR443">
        <v>-1.7636596040569864E-3</v>
      </c>
      <c r="QS443">
        <v>0.20544482253035523</v>
      </c>
      <c r="QT443">
        <v>0.68856285089740077</v>
      </c>
      <c r="QU443">
        <v>5.6502550779975992E-2</v>
      </c>
      <c r="QV443">
        <v>-4.1271295068913351E-4</v>
      </c>
      <c r="QW443">
        <v>5.4026879772690661E-2</v>
      </c>
      <c r="QX443">
        <v>1.0429726515666204</v>
      </c>
      <c r="QY443">
        <v>7.4566910590111918E-2</v>
      </c>
      <c r="QZ443">
        <v>-1.6067887814510263E-3</v>
      </c>
      <c r="RA443">
        <v>0.19704847685432653</v>
      </c>
      <c r="RB443">
        <v>0.15447489494875824</v>
      </c>
      <c r="RC443">
        <v>5.4584964111487826E-2</v>
      </c>
      <c r="RD443">
        <v>-5.508706624460318E-4</v>
      </c>
      <c r="RE443">
        <v>5.0751096243817136E-2</v>
      </c>
      <c r="RF443">
        <v>0.98117333990995104</v>
      </c>
      <c r="RG443">
        <v>0.25143955707252175</v>
      </c>
      <c r="RH443">
        <v>3.1202455918320678E-4</v>
      </c>
      <c r="RI443">
        <v>0.21813859452335341</v>
      </c>
      <c r="RJ443">
        <v>0.58135866956810145</v>
      </c>
      <c r="RK443">
        <v>0.20181113220291536</v>
      </c>
      <c r="RL443">
        <v>-1.8585323752916267E-3</v>
      </c>
      <c r="RM443">
        <v>0.23550651224891048</v>
      </c>
      <c r="RN443">
        <v>0</v>
      </c>
      <c r="RO443">
        <v>0.33094621275152747</v>
      </c>
      <c r="RP443">
        <v>-1.9619767105464613E-3</v>
      </c>
      <c r="RQ443">
        <v>0.3893736398035314</v>
      </c>
      <c r="RR443">
        <v>0.53128621272551102</v>
      </c>
      <c r="RS443">
        <v>0.14187525146483765</v>
      </c>
      <c r="RT443">
        <v>-6.9273334888664034E-4</v>
      </c>
      <c r="RU443">
        <v>0.21179277689821732</v>
      </c>
      <c r="RV443">
        <v>1.0840776240094234</v>
      </c>
      <c r="RW443">
        <v>2.6770992696148726E-2</v>
      </c>
      <c r="RX443">
        <v>-2.4904973626975658E-4</v>
      </c>
      <c r="RY443">
        <v>5.4802018051008636E-2</v>
      </c>
      <c r="RZ443">
        <v>0.75445997531462483</v>
      </c>
      <c r="SA443">
        <v>0.11239615085291779</v>
      </c>
      <c r="SB443">
        <v>-9.1146315875009884E-4</v>
      </c>
      <c r="SC443">
        <v>0.18891843447154621</v>
      </c>
      <c r="SD443">
        <v>1.4748588288523192</v>
      </c>
      <c r="SE443">
        <v>2.4591294548323393E-2</v>
      </c>
      <c r="SF443">
        <v>-8.4224330924307907E-4</v>
      </c>
      <c r="SG443">
        <v>9.4274847021814545E-2</v>
      </c>
      <c r="SH443">
        <v>1.6247355622411268</v>
      </c>
      <c r="SI443">
        <v>5.4071211648076177E-2</v>
      </c>
      <c r="SJ443">
        <v>1.0298214552156641E-4</v>
      </c>
      <c r="SK443">
        <v>1.4723214873617566E-2</v>
      </c>
      <c r="SL443">
        <v>2.6922821642747685</v>
      </c>
      <c r="SM443">
        <v>0.38415460156158765</v>
      </c>
      <c r="SN443">
        <v>-1.8623687665299499E-3</v>
      </c>
      <c r="SO443">
        <v>0.26895720403880613</v>
      </c>
      <c r="SP443">
        <v>0.64131578653429033</v>
      </c>
      <c r="SQ443">
        <v>0.22309224953354212</v>
      </c>
      <c r="SR443">
        <v>-1.2580508123402889E-3</v>
      </c>
      <c r="SS443">
        <v>0.25165336426735302</v>
      </c>
      <c r="ST443">
        <v>0.35405689058257211</v>
      </c>
      <c r="SU443">
        <v>0.54939171957046629</v>
      </c>
      <c r="SV443">
        <v>7.7901140517115729E-4</v>
      </c>
      <c r="SW443">
        <v>0.51359467220252653</v>
      </c>
      <c r="SX443">
        <v>0</v>
      </c>
      <c r="SY443">
        <v>0.18218686483765345</v>
      </c>
      <c r="SZ443">
        <v>6.5785088319665402E-4</v>
      </c>
      <c r="TA443">
        <v>0.15171689179971279</v>
      </c>
      <c r="TB443">
        <v>0.31289918138544154</v>
      </c>
      <c r="TC443">
        <v>1.2724464350553034E-2</v>
      </c>
      <c r="TD443">
        <v>-5.5676870810132542E-4</v>
      </c>
      <c r="TE443">
        <v>3.4773964546216674E-2</v>
      </c>
      <c r="TF443">
        <v>1.0381312393885589</v>
      </c>
      <c r="TG443">
        <v>2.9752253011324621E-2</v>
      </c>
      <c r="TH443">
        <v>-3.510359723918028E-4</v>
      </c>
      <c r="TI443">
        <v>1.6236358141184976E-2</v>
      </c>
      <c r="TJ443">
        <v>0.21878084345082702</v>
      </c>
      <c r="TK443">
        <v>2.3211348093722769E-2</v>
      </c>
      <c r="TL443">
        <v>-7.7799587564911633E-5</v>
      </c>
      <c r="TM443">
        <v>1.2861868903665122E-2</v>
      </c>
      <c r="TN443">
        <v>0.52918646542183034</v>
      </c>
      <c r="TO443">
        <v>0.18596767506506096</v>
      </c>
      <c r="TP443">
        <v>1.0869818994208003E-3</v>
      </c>
      <c r="TQ443">
        <v>0.15582028402881873</v>
      </c>
      <c r="TR443">
        <v>0.5554290439401921</v>
      </c>
      <c r="TS443">
        <v>0.17691293001868522</v>
      </c>
      <c r="TT443">
        <v>-1.0208098135642222E-3</v>
      </c>
      <c r="TU443">
        <v>0.24121975897588149</v>
      </c>
      <c r="TV443">
        <v>0.98160231142782028</v>
      </c>
      <c r="TW443">
        <v>1.4997326601931097E-2</v>
      </c>
      <c r="TX443">
        <v>-2.219895970084334E-4</v>
      </c>
      <c r="TY443">
        <v>3.7573463520497723E-2</v>
      </c>
      <c r="TZ443">
        <v>2.1510705225205857</v>
      </c>
      <c r="UA443">
        <v>0.34551267365332128</v>
      </c>
      <c r="UB443">
        <v>2.5467509070478543E-3</v>
      </c>
      <c r="UC443">
        <v>0.32541371934241631</v>
      </c>
      <c r="UD443">
        <v>0.37441595992489679</v>
      </c>
      <c r="UE443">
        <v>7.407748483834283E-3</v>
      </c>
      <c r="UF443">
        <v>-2.1276602167812829E-4</v>
      </c>
      <c r="UG443">
        <v>1.9386914225300513E-2</v>
      </c>
      <c r="UH443">
        <v>0</v>
      </c>
      <c r="UI443">
        <v>0.15378254755822685</v>
      </c>
      <c r="UJ443">
        <v>-1.2155326340043415E-3</v>
      </c>
      <c r="UK443">
        <v>0.23627362136474186</v>
      </c>
      <c r="UL443">
        <v>2.0070313623157476</v>
      </c>
      <c r="UM443">
        <v>0.28651291078988667</v>
      </c>
      <c r="UN443">
        <v>-2.0049173998065569E-3</v>
      </c>
      <c r="UO443">
        <v>0.30001579954061525</v>
      </c>
      <c r="UP443">
        <v>1.0908513570275888</v>
      </c>
      <c r="UQ443">
        <v>0.28699262732538233</v>
      </c>
      <c r="UR443">
        <v>-8.2151245834914796E-4</v>
      </c>
      <c r="US443">
        <v>0.42040178982430754</v>
      </c>
      <c r="UT443">
        <v>0</v>
      </c>
      <c r="UU443">
        <v>0.21998954009587537</v>
      </c>
      <c r="UV443">
        <v>-2.7356936848357142E-3</v>
      </c>
      <c r="UW443">
        <v>0.24659300074078486</v>
      </c>
      <c r="UX443">
        <v>0.73079457155789862</v>
      </c>
      <c r="UY443">
        <v>1.520931126817331E-2</v>
      </c>
      <c r="UZ443">
        <v>-2.110428777807544E-4</v>
      </c>
      <c r="VA443">
        <v>7.0221154216483866E-2</v>
      </c>
      <c r="VB443">
        <v>0.86729254774325981</v>
      </c>
      <c r="VC443">
        <v>7.3632892219854765E-2</v>
      </c>
      <c r="VD443">
        <v>-1.0858305068474081E-3</v>
      </c>
      <c r="VE443">
        <v>0.1509009872151412</v>
      </c>
      <c r="VF443">
        <v>0.21807710686980844</v>
      </c>
      <c r="VG443">
        <v>0.5347348856266978</v>
      </c>
      <c r="VH443">
        <v>-5.7360730673967908E-4</v>
      </c>
      <c r="VI443">
        <v>0.42754761223602444</v>
      </c>
      <c r="VJ443">
        <v>1.3543160064693833</v>
      </c>
      <c r="VK443">
        <v>8.2560773260021113E-3</v>
      </c>
      <c r="VL443">
        <v>-2.1658449188098755E-4</v>
      </c>
      <c r="VM443">
        <v>2.4628121190343459E-2</v>
      </c>
      <c r="VN443">
        <v>0</v>
      </c>
      <c r="VO443">
        <v>0.3548144716683625</v>
      </c>
      <c r="VP443">
        <v>-2.6378530671845772E-3</v>
      </c>
      <c r="VQ443">
        <v>0.40559504555280501</v>
      </c>
      <c r="VR443">
        <v>1.1356591305480055</v>
      </c>
      <c r="VS443">
        <v>0.29431987441976487</v>
      </c>
      <c r="VT443">
        <v>5.4849298393406772E-4</v>
      </c>
      <c r="VU443">
        <v>0.2679043632920553</v>
      </c>
      <c r="VV443">
        <v>0.26415888451598707</v>
      </c>
      <c r="VW443">
        <v>0.33893948877777275</v>
      </c>
      <c r="VX443">
        <v>-1.0966291055934992E-3</v>
      </c>
      <c r="VY443">
        <v>0.36489325768122294</v>
      </c>
      <c r="VZ443">
        <v>0.49801778750859943</v>
      </c>
      <c r="WA443">
        <v>6.5655659364119753E-2</v>
      </c>
      <c r="WB443">
        <v>-8.4701612879394515E-4</v>
      </c>
      <c r="WC443">
        <v>0.11619235930715828</v>
      </c>
      <c r="WD443">
        <v>0.69942980507363439</v>
      </c>
      <c r="WE443">
        <v>4.5767380111121636E-3</v>
      </c>
      <c r="WF443">
        <v>-2.3026926100874745E-4</v>
      </c>
      <c r="WG443">
        <v>2.51914722332509E-3</v>
      </c>
      <c r="WH443">
        <v>0</v>
      </c>
      <c r="WI443">
        <v>0.22056427687490615</v>
      </c>
      <c r="WJ443">
        <v>-1.1000645885395107E-3</v>
      </c>
      <c r="WK443">
        <v>0.37646046781465509</v>
      </c>
      <c r="WL443">
        <v>0.39311657077640921</v>
      </c>
      <c r="WM443">
        <v>0.30625891829241236</v>
      </c>
      <c r="WN443">
        <v>-2.5358579141933541E-4</v>
      </c>
      <c r="WO443">
        <v>0.37600862916106731</v>
      </c>
      <c r="WP443">
        <v>0.67336735695723204</v>
      </c>
      <c r="WQ443">
        <v>0.49985337311605549</v>
      </c>
      <c r="WR443">
        <v>-3.1026432036483169E-3</v>
      </c>
      <c r="WS443">
        <v>0.50090114558724952</v>
      </c>
      <c r="WT443">
        <v>0.56953309345436753</v>
      </c>
      <c r="WU443">
        <v>3.804744092960375E-2</v>
      </c>
      <c r="WV443">
        <v>-4.4985281185252217E-5</v>
      </c>
      <c r="WW443">
        <v>3.3647569771872672E-2</v>
      </c>
      <c r="WX443">
        <v>0.80266700248386125</v>
      </c>
      <c r="WY443">
        <v>0.28096147667013766</v>
      </c>
      <c r="WZ443">
        <v>-2.3173670069799898E-3</v>
      </c>
      <c r="XA443">
        <v>0.34860839334623978</v>
      </c>
      <c r="XB443">
        <v>0</v>
      </c>
      <c r="XC443">
        <v>0.10156875469990133</v>
      </c>
      <c r="XD443">
        <v>-1.373611237760104E-3</v>
      </c>
      <c r="XE443">
        <v>0.11625990425118606</v>
      </c>
      <c r="XF443">
        <v>0</v>
      </c>
      <c r="XG443">
        <v>3.0074203837072228E-2</v>
      </c>
      <c r="XH443">
        <v>-7.075035629167982E-4</v>
      </c>
      <c r="XI443">
        <v>6.9787038561719777E-2</v>
      </c>
      <c r="XJ443">
        <v>0.9654425199087624</v>
      </c>
      <c r="XK443">
        <v>8.8793988359770933E-3</v>
      </c>
      <c r="XL443">
        <v>-4.7393070034652536E-4</v>
      </c>
      <c r="XM443">
        <v>6.9114345819323741E-2</v>
      </c>
      <c r="XN443">
        <v>0</v>
      </c>
      <c r="XO443">
        <v>0.10042065429582339</v>
      </c>
      <c r="XP443">
        <v>-1.1705839434428347E-3</v>
      </c>
      <c r="XQ443">
        <v>0.12648160843535688</v>
      </c>
      <c r="XR443">
        <v>2.0254531636811706</v>
      </c>
      <c r="XS443">
        <v>5.7603350857508229E-2</v>
      </c>
      <c r="XT443">
        <v>-1.1888872865005549E-3</v>
      </c>
      <c r="XU443">
        <v>0.11527826491615357</v>
      </c>
      <c r="XV443">
        <v>0</v>
      </c>
      <c r="XW443">
        <v>0.73047714404943243</v>
      </c>
      <c r="XX443">
        <v>-2.8593469737401745E-3</v>
      </c>
      <c r="XY443">
        <v>0.61905740532689624</v>
      </c>
      <c r="XZ443">
        <v>0.90763766151085401</v>
      </c>
      <c r="YA443">
        <v>4.6812841082415249E-2</v>
      </c>
      <c r="YB443">
        <v>-6.0143341318821353E-4</v>
      </c>
      <c r="YC443">
        <v>2.1508934879164117E-2</v>
      </c>
      <c r="YD443">
        <v>0.63510404676774379</v>
      </c>
      <c r="YE443">
        <v>3.3472571738448781E-2</v>
      </c>
      <c r="YF443">
        <v>-3.4343888132651632E-4</v>
      </c>
      <c r="YG443">
        <v>2.9015892715974968E-2</v>
      </c>
      <c r="YH443">
        <v>0.88526374075093373</v>
      </c>
      <c r="YI443">
        <v>0.25794653179113486</v>
      </c>
      <c r="YJ443">
        <v>5.0394520521020224E-4</v>
      </c>
      <c r="YK443">
        <v>0.21401357922269915</v>
      </c>
      <c r="YL443">
        <v>0</v>
      </c>
      <c r="YM443">
        <v>3.4170584320616308E-2</v>
      </c>
      <c r="YN443">
        <v>-2.6789017441956642E-4</v>
      </c>
      <c r="YO443">
        <v>4.8884772248264242E-2</v>
      </c>
      <c r="YP443">
        <v>1.8817842260357478</v>
      </c>
      <c r="YQ443">
        <v>0.23652634183594509</v>
      </c>
      <c r="YR443">
        <v>-6.1975983048025889E-4</v>
      </c>
      <c r="YS443">
        <v>0.4461414684217993</v>
      </c>
      <c r="YT443">
        <v>2.3046727743447653</v>
      </c>
      <c r="YU443">
        <v>0.20059513228574155</v>
      </c>
      <c r="YV443">
        <v>-3.3739255437599769E-4</v>
      </c>
      <c r="YW443">
        <v>0.17445619919172609</v>
      </c>
      <c r="YX443">
        <v>0.56853696023296152</v>
      </c>
      <c r="YY443">
        <v>0.24264848470793407</v>
      </c>
      <c r="YZ443">
        <v>-1.8416640656424461E-3</v>
      </c>
      <c r="ZA443">
        <v>0.29827957326619808</v>
      </c>
      <c r="ZB443">
        <v>0.35081451060889357</v>
      </c>
      <c r="ZC443">
        <v>0.22153925122736315</v>
      </c>
      <c r="ZD443">
        <v>7.5181878557041277E-4</v>
      </c>
      <c r="ZE443">
        <v>0.15955606393649188</v>
      </c>
      <c r="ZF443">
        <v>0.94948196970825005</v>
      </c>
      <c r="ZG443">
        <v>0.43130782371624976</v>
      </c>
      <c r="ZH443">
        <v>1.3665430093232191E-3</v>
      </c>
      <c r="ZI443">
        <v>0.41671711508664577</v>
      </c>
      <c r="ZJ443">
        <v>0.81821410252858695</v>
      </c>
      <c r="ZK443">
        <v>1.8401923989281553E-2</v>
      </c>
      <c r="ZL443">
        <v>-5.5961554564378923E-4</v>
      </c>
      <c r="ZM443">
        <v>4.4776548923606226E-2</v>
      </c>
      <c r="ZN443">
        <v>0</v>
      </c>
      <c r="ZO443">
        <v>5.9984903304742161E-2</v>
      </c>
      <c r="ZP443">
        <v>-5.7726371913086115E-4</v>
      </c>
      <c r="ZQ443">
        <v>9.6108262057553781E-2</v>
      </c>
      <c r="ZR443">
        <v>0.74781109401443835</v>
      </c>
      <c r="ZS443">
        <v>0.18912815383112111</v>
      </c>
      <c r="ZT443">
        <v>-7.6689984298259587E-4</v>
      </c>
      <c r="ZU443">
        <v>0.18838416086152709</v>
      </c>
      <c r="ZV443">
        <v>2.9732351494455318</v>
      </c>
      <c r="ZW443">
        <v>0.3471469357135612</v>
      </c>
      <c r="ZX443">
        <v>-2.8125237542063058E-3</v>
      </c>
      <c r="ZY443">
        <v>0.33573079578658188</v>
      </c>
      <c r="ZZ443">
        <v>0.5540977299800216</v>
      </c>
      <c r="AAA443">
        <v>0.29688613740752468</v>
      </c>
      <c r="AAB443">
        <v>-1.0260580754862299E-3</v>
      </c>
      <c r="AAC443">
        <v>0.39653527159407204</v>
      </c>
      <c r="AAD443">
        <v>0.90476758090559983</v>
      </c>
      <c r="AAE443">
        <v>0.21320851280353584</v>
      </c>
      <c r="AAF443">
        <v>3.7769480778213874E-4</v>
      </c>
      <c r="AAG443">
        <v>0.18097031673772021</v>
      </c>
      <c r="AAH443">
        <v>1.1007139622967952</v>
      </c>
      <c r="AAI443">
        <v>4.07512272892133E-2</v>
      </c>
      <c r="AAJ443">
        <v>4.0500790356233897E-4</v>
      </c>
      <c r="AAK443">
        <v>3.0083246536695675E-2</v>
      </c>
      <c r="AAL443">
        <v>0.33615278672494897</v>
      </c>
      <c r="AAM443">
        <v>1.6469696451763972E-2</v>
      </c>
      <c r="AAN443">
        <v>3.5732261358748841E-5</v>
      </c>
      <c r="AAO443">
        <v>1.9765154232551868E-3</v>
      </c>
      <c r="AAP443">
        <v>0.82464333262856671</v>
      </c>
      <c r="AAQ443">
        <v>1.4582164148776141E-2</v>
      </c>
      <c r="AAR443">
        <v>-3.2381217365064669E-5</v>
      </c>
      <c r="AAS443">
        <v>4.1442359292168635E-2</v>
      </c>
      <c r="AAT443">
        <v>0</v>
      </c>
      <c r="AAU443">
        <v>9.3652758582348228E-3</v>
      </c>
      <c r="AAV443">
        <v>-1.4840869019136166E-4</v>
      </c>
      <c r="AAW443">
        <v>2.3451858758273721E-2</v>
      </c>
      <c r="AAX443">
        <v>0</v>
      </c>
      <c r="AAY443">
        <v>4.4566438900874049E-2</v>
      </c>
      <c r="AAZ443">
        <v>-5.6726895667267869E-4</v>
      </c>
      <c r="ABA443">
        <v>5.6100857155093158E-2</v>
      </c>
      <c r="ABB443">
        <v>0.92945495498192765</v>
      </c>
      <c r="ABC443">
        <v>7.1995039387894658E-2</v>
      </c>
      <c r="ABD443">
        <v>-7.7639784938600452E-4</v>
      </c>
      <c r="ABE443">
        <v>0.14737585194530281</v>
      </c>
      <c r="ABF443">
        <v>0.9325588346944641</v>
      </c>
      <c r="ABG443">
        <v>0.18806272819693684</v>
      </c>
      <c r="ABH443">
        <v>1.320587360713531E-4</v>
      </c>
      <c r="ABI443">
        <v>0.14098345525828204</v>
      </c>
      <c r="ABJ443">
        <v>0.63351300394218069</v>
      </c>
      <c r="ABK443">
        <v>0.34815689378670434</v>
      </c>
      <c r="ABL443">
        <v>-8.2100629030310566E-4</v>
      </c>
      <c r="ABM443">
        <v>0.2975147555966719</v>
      </c>
      <c r="ABN443">
        <v>0</v>
      </c>
      <c r="ABO443">
        <v>5.5338957898670951E-2</v>
      </c>
      <c r="ABP443">
        <v>6.1314120304428103E-4</v>
      </c>
      <c r="ABQ443">
        <v>5.790469269053318E-2</v>
      </c>
      <c r="ABR443">
        <v>1.6310659691297478</v>
      </c>
      <c r="ABS443">
        <v>1.9798467703707332E-2</v>
      </c>
      <c r="ABT443">
        <v>-2.3511523578586375E-4</v>
      </c>
      <c r="ABU443">
        <v>2.7645159572760782E-2</v>
      </c>
      <c r="ABV443">
        <v>0.25440425236391834</v>
      </c>
      <c r="ABW443">
        <v>0.12649657054953864</v>
      </c>
      <c r="ABX443">
        <v>5.937904794073366E-5</v>
      </c>
      <c r="ABY443">
        <v>0.11498265110396168</v>
      </c>
      <c r="ABZ443">
        <v>0.20625124047934865</v>
      </c>
      <c r="ACA443">
        <v>0.38176648821896253</v>
      </c>
      <c r="ACB443">
        <v>-3.6979224280742459E-3</v>
      </c>
      <c r="ACC443">
        <v>0.49812732700181478</v>
      </c>
      <c r="ACD443">
        <v>0</v>
      </c>
      <c r="ACE443">
        <v>8.8705244058628382E-2</v>
      </c>
      <c r="ACF443">
        <v>-3.5318171220498232E-4</v>
      </c>
      <c r="ACG443">
        <v>5.0117910211323731E-2</v>
      </c>
      <c r="ACH443">
        <v>0.58110670311240187</v>
      </c>
      <c r="ACI443">
        <v>0.40282173349495665</v>
      </c>
      <c r="ACJ443">
        <v>1.4666450676519363E-4</v>
      </c>
      <c r="ACK443">
        <v>0.38402660726838656</v>
      </c>
      <c r="ACL443">
        <v>1.7642957840978171</v>
      </c>
      <c r="ACM443">
        <v>0.12708191331294957</v>
      </c>
      <c r="ACN443">
        <v>1.5112184088203649E-4</v>
      </c>
      <c r="ACO443">
        <v>0.11051214861102485</v>
      </c>
      <c r="ACP443">
        <v>0.44721846629068851</v>
      </c>
      <c r="ACQ443">
        <v>6.3910279434932021E-2</v>
      </c>
      <c r="ACR443">
        <v>-5.798260986721839E-4</v>
      </c>
      <c r="ACS443">
        <v>4.8010216351879804E-2</v>
      </c>
      <c r="ACT443">
        <v>0.8848476124930762</v>
      </c>
      <c r="ACU443">
        <v>0.42499201415468585</v>
      </c>
      <c r="ACV443">
        <v>-9.9433409068212298E-4</v>
      </c>
      <c r="ACW443">
        <v>0.37847523428427982</v>
      </c>
      <c r="ACX443">
        <v>1.0895897770973213</v>
      </c>
      <c r="ACY443">
        <v>8.9156650371170987E-2</v>
      </c>
      <c r="ACZ443">
        <v>-1.0682358881251683E-3</v>
      </c>
      <c r="ADA443">
        <v>9.3409188306185498E-2</v>
      </c>
      <c r="ADB443">
        <v>0.82775597445004467</v>
      </c>
      <c r="ADC443">
        <v>0.16732055180575744</v>
      </c>
      <c r="ADD443">
        <v>-3.1368935170717003E-4</v>
      </c>
      <c r="ADE443">
        <v>0.27205063081861486</v>
      </c>
      <c r="ADF443">
        <v>0.66374148855040616</v>
      </c>
      <c r="ADG443">
        <v>0.2656828344638108</v>
      </c>
      <c r="ADH443">
        <v>-9.0815374419737113E-4</v>
      </c>
      <c r="ADI443">
        <v>0.2007318247665707</v>
      </c>
      <c r="ADJ443">
        <v>0.30688655788120017</v>
      </c>
      <c r="ADK443">
        <v>0.30711153758795151</v>
      </c>
      <c r="ADL443">
        <v>-1.1260577600472911E-3</v>
      </c>
      <c r="ADM443">
        <v>0.34783738548556581</v>
      </c>
      <c r="ADN443">
        <v>1.4946330722914616</v>
      </c>
      <c r="ADO443">
        <v>0.20898951886057673</v>
      </c>
      <c r="ADP443">
        <v>-1.5335232875020618E-3</v>
      </c>
      <c r="ADQ443">
        <v>0.28359530529599497</v>
      </c>
      <c r="ADR443">
        <v>0.43402996597371496</v>
      </c>
      <c r="ADS443">
        <v>0.40857889486944082</v>
      </c>
      <c r="ADT443">
        <v>-1.9257299708485697E-3</v>
      </c>
      <c r="ADU443">
        <v>0.41547202933451227</v>
      </c>
      <c r="ADV443">
        <v>0.31539236403185472</v>
      </c>
      <c r="ADW443">
        <v>0.14422384577619121</v>
      </c>
      <c r="ADX443">
        <v>-2.1589432016715314E-3</v>
      </c>
      <c r="ADY443">
        <v>0.17556659263954338</v>
      </c>
      <c r="ADZ443">
        <v>0.59248446032275648</v>
      </c>
      <c r="AEA443">
        <v>0.11933989670822967</v>
      </c>
      <c r="AEB443">
        <v>9.0264218383530369E-4</v>
      </c>
      <c r="AEC443">
        <v>8.3883186361954257E-2</v>
      </c>
      <c r="AED443">
        <v>0.56137959850487806</v>
      </c>
      <c r="AEE443">
        <v>0.13108858137893725</v>
      </c>
      <c r="AEF443">
        <v>-9.4473855129637214E-4</v>
      </c>
      <c r="AEG443">
        <v>0.11360512031746857</v>
      </c>
      <c r="AEH443">
        <v>0.72461044158292998</v>
      </c>
      <c r="AEI443">
        <v>7.0098310843618714E-2</v>
      </c>
      <c r="AEJ443">
        <v>-9.2498648118175778E-4</v>
      </c>
      <c r="AEK443">
        <v>0.12297689967227463</v>
      </c>
      <c r="AEL443">
        <v>0.73634413606709137</v>
      </c>
      <c r="AEM443">
        <v>9.2169882900210817E-2</v>
      </c>
      <c r="AEN443">
        <v>-2.2379349966564869E-4</v>
      </c>
      <c r="AEO443">
        <v>9.8572637265587432E-2</v>
      </c>
      <c r="AEP443">
        <v>0.56665264374220514</v>
      </c>
      <c r="AEQ443">
        <v>9.5258472877224901E-2</v>
      </c>
      <c r="AER443">
        <v>-2.7602982273672901E-4</v>
      </c>
      <c r="AES443">
        <v>0.18626137210537955</v>
      </c>
      <c r="AET443">
        <v>0.11190438818520923</v>
      </c>
      <c r="AEU443">
        <v>2.0410642866910789E-2</v>
      </c>
      <c r="AEV443">
        <v>-1.0886183218846155E-4</v>
      </c>
      <c r="AEW443">
        <v>7.7333988344678486E-2</v>
      </c>
      <c r="AEX443">
        <v>0.77619264314834846</v>
      </c>
      <c r="AEY443">
        <v>3.6879137889584905E-2</v>
      </c>
      <c r="AEZ443">
        <v>-2.0902872326620045E-4</v>
      </c>
      <c r="AFA443">
        <v>5.5717577226467738E-2</v>
      </c>
      <c r="AFB443">
        <v>0</v>
      </c>
      <c r="AFC443">
        <v>0.13438272254494854</v>
      </c>
      <c r="AFD443">
        <v>-8.038807671104009E-4</v>
      </c>
      <c r="AFE443">
        <v>0.14701345878479591</v>
      </c>
      <c r="AFF443">
        <v>0.33165605141075799</v>
      </c>
      <c r="AFG443">
        <v>2.2546355293007629E-2</v>
      </c>
      <c r="AFH443">
        <v>-4.2282411121515235E-4</v>
      </c>
      <c r="AFI443">
        <v>8.1239454514585641E-2</v>
      </c>
      <c r="AFJ443">
        <v>0.35413987584158413</v>
      </c>
      <c r="AFK443">
        <v>1.5541890559830922E-2</v>
      </c>
      <c r="AFL443">
        <v>-3.045880507131128E-4</v>
      </c>
      <c r="AFM443">
        <v>1.1519855382427239E-3</v>
      </c>
      <c r="AFN443">
        <v>0.65000729482159236</v>
      </c>
      <c r="AFO443">
        <v>9.8317593297072972E-2</v>
      </c>
      <c r="AFP443">
        <v>-9.5655303915855667E-4</v>
      </c>
      <c r="AFQ443">
        <v>0.18182948278186523</v>
      </c>
      <c r="AFR443">
        <v>0.98220353145333206</v>
      </c>
      <c r="AFS443">
        <v>0.20040334689316733</v>
      </c>
      <c r="AFT443">
        <v>-1.788143908572712E-4</v>
      </c>
      <c r="AFU443">
        <v>0.16028554421825711</v>
      </c>
      <c r="AFV443">
        <v>5.0478323270164112E-2</v>
      </c>
      <c r="AFW443">
        <v>2.4747044703010528E-2</v>
      </c>
      <c r="AFX443">
        <v>-7.1692185972283799E-6</v>
      </c>
      <c r="AFY443">
        <v>8.7804223458043312E-2</v>
      </c>
      <c r="AFZ443">
        <v>0.98203170175495735</v>
      </c>
      <c r="AGA443">
        <v>4.9567754249976267E-2</v>
      </c>
      <c r="AGB443">
        <v>-5.2584026060709338E-4</v>
      </c>
      <c r="AGC443">
        <v>7.5883159915030585E-2</v>
      </c>
      <c r="AGD443">
        <v>0.82166814537202393</v>
      </c>
      <c r="AGE443">
        <v>0.14098479783025417</v>
      </c>
      <c r="AGF443">
        <v>-1.9306291695474472E-3</v>
      </c>
      <c r="AGG443">
        <v>0.20012617883207776</v>
      </c>
      <c r="AGH443">
        <v>0</v>
      </c>
      <c r="AGI443">
        <v>0.34928260387445942</v>
      </c>
      <c r="AGJ443">
        <v>-9.2649691801970362E-4</v>
      </c>
      <c r="AGK443">
        <v>0.38119677763079995</v>
      </c>
      <c r="AGL443">
        <v>0</v>
      </c>
      <c r="AGM443">
        <v>0.30132675183022106</v>
      </c>
      <c r="AGN443">
        <v>1.1443741567014045E-3</v>
      </c>
      <c r="AGO443">
        <v>0.25487495172196567</v>
      </c>
      <c r="AGP443">
        <v>1.076735983379383</v>
      </c>
      <c r="AGQ443">
        <v>0.1594108239605041</v>
      </c>
      <c r="AGR443">
        <v>-1.11923232510171E-3</v>
      </c>
      <c r="AGS443">
        <v>0.24794642431135297</v>
      </c>
      <c r="AGT443">
        <v>2.197706042417042</v>
      </c>
      <c r="AGU443">
        <v>0.78589770401740322</v>
      </c>
      <c r="AGV443">
        <v>3.1651269428453472E-4</v>
      </c>
      <c r="AGW443">
        <v>0.5800551209006195</v>
      </c>
      <c r="AGX443">
        <v>1.1714348142436113</v>
      </c>
      <c r="AGY443">
        <v>0.28524353635589234</v>
      </c>
      <c r="AGZ443">
        <v>-1.2453359723631811E-3</v>
      </c>
      <c r="AHA443">
        <v>0.28496106051044262</v>
      </c>
      <c r="AHB443">
        <v>0</v>
      </c>
      <c r="AHC443">
        <v>5.9184856490614279E-2</v>
      </c>
      <c r="AHD443">
        <v>-3.3781165482706983E-4</v>
      </c>
      <c r="AHE443">
        <v>9.1236737386696826E-2</v>
      </c>
    </row>
    <row r="444" spans="1:889" x14ac:dyDescent="0.2">
      <c r="A444" s="23">
        <v>0</v>
      </c>
      <c r="B444" s="23">
        <v>439</v>
      </c>
      <c r="C444" s="23">
        <v>439</v>
      </c>
      <c r="E444" s="23">
        <f t="shared" si="30"/>
        <v>444</v>
      </c>
      <c r="F444" s="23">
        <f t="shared" ca="1" si="31"/>
        <v>1.0515956399646211</v>
      </c>
      <c r="G444" s="23">
        <f t="shared" ca="1" si="32"/>
        <v>2.8515835366573684E-2</v>
      </c>
      <c r="H444" s="23">
        <f t="shared" ca="1" si="33"/>
        <v>1.8049354520796709E-4</v>
      </c>
      <c r="I444" s="23">
        <f t="shared" ca="1" si="34"/>
        <v>4.9507183542889528E-2</v>
      </c>
      <c r="J444">
        <v>0.26266969888702768</v>
      </c>
      <c r="K444">
        <v>0.42461046765421812</v>
      </c>
      <c r="L444">
        <v>-1.6732831667564526E-3</v>
      </c>
      <c r="M444">
        <v>0.53338560811623981</v>
      </c>
      <c r="N444">
        <v>0.77161673243511086</v>
      </c>
      <c r="O444">
        <v>0.3727323917936407</v>
      </c>
      <c r="P444">
        <v>-7.6845949523204914E-4</v>
      </c>
      <c r="Q444">
        <v>0.46706539102524064</v>
      </c>
      <c r="R444">
        <v>0.76544401908558979</v>
      </c>
      <c r="S444">
        <v>1.6975043500976224E-2</v>
      </c>
      <c r="T444">
        <v>-1.1135444012961687E-4</v>
      </c>
      <c r="U444">
        <v>3.0776084664298316E-2</v>
      </c>
      <c r="V444">
        <v>0.86712673632951731</v>
      </c>
      <c r="W444">
        <v>6.0357479469358571E-2</v>
      </c>
      <c r="X444">
        <v>2.6467253827502564E-6</v>
      </c>
      <c r="Y444">
        <v>4.1121456194595181E-2</v>
      </c>
      <c r="Z444">
        <v>0.66245414688219317</v>
      </c>
      <c r="AA444">
        <v>0.35027690894776603</v>
      </c>
      <c r="AB444">
        <v>7.1792368438396105E-4</v>
      </c>
      <c r="AC444">
        <v>0.22425369484397248</v>
      </c>
      <c r="AD444">
        <v>1.228773274970465</v>
      </c>
      <c r="AE444">
        <v>0.11946373176526172</v>
      </c>
      <c r="AF444">
        <v>-1.754414028228574E-4</v>
      </c>
      <c r="AG444">
        <v>8.9548480064214064E-2</v>
      </c>
      <c r="AH444">
        <v>0.51193615078557475</v>
      </c>
      <c r="AI444">
        <v>5.6746044112378151E-2</v>
      </c>
      <c r="AJ444">
        <v>-6.1264855977327085E-4</v>
      </c>
      <c r="AK444">
        <v>9.9913785243588904E-2</v>
      </c>
      <c r="AL444">
        <v>0.73711269477916519</v>
      </c>
      <c r="AM444">
        <v>1.7289958270437385E-2</v>
      </c>
      <c r="AN444">
        <v>1.179910260458296E-4</v>
      </c>
      <c r="AO444">
        <v>2.4076057781404453E-2</v>
      </c>
      <c r="AP444">
        <v>0.70303284209894445</v>
      </c>
      <c r="AQ444">
        <v>1.5886489795111366E-2</v>
      </c>
      <c r="AR444">
        <v>-8.4585884204697244E-5</v>
      </c>
      <c r="AS444">
        <v>4.2155111271157241E-3</v>
      </c>
      <c r="AT444">
        <v>0.86178022925870912</v>
      </c>
      <c r="AU444">
        <v>2.149179552608976E-2</v>
      </c>
      <c r="AV444">
        <v>-3.1095344007132139E-4</v>
      </c>
      <c r="AW444">
        <v>1.1478217471269711E-2</v>
      </c>
      <c r="AX444">
        <v>1.4464558504327627</v>
      </c>
      <c r="AY444">
        <v>6.8801760593088665E-2</v>
      </c>
      <c r="AZ444">
        <v>-3.980356159345444E-4</v>
      </c>
      <c r="BA444">
        <v>0.15175761855147182</v>
      </c>
      <c r="BB444">
        <v>1.434082737798906</v>
      </c>
      <c r="BC444">
        <v>0.34069733223482246</v>
      </c>
      <c r="BD444">
        <v>1.14560529692963E-3</v>
      </c>
      <c r="BE444">
        <v>0.26655335132172658</v>
      </c>
      <c r="BF444">
        <v>0.79971087818601905</v>
      </c>
      <c r="BG444">
        <v>0.26227541831143847</v>
      </c>
      <c r="BH444">
        <v>-1.0328561581483292E-3</v>
      </c>
      <c r="BI444">
        <v>0.28993704045283825</v>
      </c>
      <c r="BJ444">
        <v>1.4721619598235443</v>
      </c>
      <c r="BK444">
        <v>3.2925898875601378E-2</v>
      </c>
      <c r="BL444">
        <v>-5.4453863603354702E-4</v>
      </c>
      <c r="BM444">
        <v>5.1011371825490807E-2</v>
      </c>
      <c r="BN444">
        <v>0.86476356449868741</v>
      </c>
      <c r="BO444">
        <v>-1.7490651964415414E-3</v>
      </c>
      <c r="BP444">
        <v>-1.6070562361890229E-4</v>
      </c>
      <c r="BQ444">
        <v>4.7095648666261966E-2</v>
      </c>
      <c r="BR444">
        <v>0.52762034264614688</v>
      </c>
      <c r="BS444">
        <v>0.14190512727782589</v>
      </c>
      <c r="BT444">
        <v>-6.4588653013903383E-4</v>
      </c>
      <c r="BU444">
        <v>0.14279632970351389</v>
      </c>
      <c r="BV444">
        <v>0</v>
      </c>
      <c r="BW444">
        <v>0.34566935002092619</v>
      </c>
      <c r="BX444">
        <v>-1.1322403744976387E-3</v>
      </c>
      <c r="BY444">
        <v>0.43861468676168452</v>
      </c>
      <c r="BZ444">
        <v>0</v>
      </c>
      <c r="CA444">
        <v>4.1532536608060951E-2</v>
      </c>
      <c r="CB444">
        <v>-9.4594121593367437E-5</v>
      </c>
      <c r="CC444">
        <v>5.8270819621831213E-2</v>
      </c>
      <c r="CD444">
        <v>1.0141816806820927</v>
      </c>
      <c r="CE444">
        <v>0.1559294110816275</v>
      </c>
      <c r="CF444">
        <v>-1.0876680804766466E-3</v>
      </c>
      <c r="CG444">
        <v>0.24874256146853335</v>
      </c>
      <c r="CH444">
        <v>1.3680093636722976</v>
      </c>
      <c r="CI444">
        <v>0.27506984571240956</v>
      </c>
      <c r="CJ444">
        <v>-2.4387476180626444E-4</v>
      </c>
      <c r="CK444">
        <v>0.23244147516360991</v>
      </c>
      <c r="CL444">
        <v>0.38019785844159526</v>
      </c>
      <c r="CM444">
        <v>0.33663587387655369</v>
      </c>
      <c r="CN444">
        <v>-1.6156135412969601E-5</v>
      </c>
      <c r="CO444">
        <v>0.33840844660010705</v>
      </c>
      <c r="CP444">
        <v>1.8283241525501841</v>
      </c>
      <c r="CQ444">
        <v>0.55723740824570522</v>
      </c>
      <c r="CR444">
        <v>3.8960577121897842E-3</v>
      </c>
      <c r="CS444">
        <v>0.40454431115901995</v>
      </c>
      <c r="CT444">
        <v>0.85449703357839002</v>
      </c>
      <c r="CU444">
        <v>0.58760690636837665</v>
      </c>
      <c r="CV444">
        <v>1.2055289578095784E-3</v>
      </c>
      <c r="CW444">
        <v>0.53040813050768065</v>
      </c>
      <c r="CX444">
        <v>2.0271721680824788</v>
      </c>
      <c r="CY444">
        <v>1.4054976868341246E-2</v>
      </c>
      <c r="CZ444">
        <v>-2.211962422735163E-4</v>
      </c>
      <c r="DA444">
        <v>1.4294732909698973E-2</v>
      </c>
      <c r="DB444">
        <v>1.448419387718523</v>
      </c>
      <c r="DC444">
        <v>4.0412913456920461E-2</v>
      </c>
      <c r="DD444">
        <v>-1.9755738990646883E-4</v>
      </c>
      <c r="DE444">
        <v>5.2319923523814843E-2</v>
      </c>
      <c r="DF444">
        <v>0.80945541432974311</v>
      </c>
      <c r="DG444">
        <v>1.5515941214758277E-2</v>
      </c>
      <c r="DH444">
        <v>-5.0735347781294448E-4</v>
      </c>
      <c r="DI444">
        <v>6.3904040381754901E-2</v>
      </c>
      <c r="DJ444">
        <v>1.4718735329610204</v>
      </c>
      <c r="DK444">
        <v>7.5702071581967532E-3</v>
      </c>
      <c r="DL444">
        <v>-3.2818994341256551E-4</v>
      </c>
      <c r="DM444">
        <v>3.0475263721786005E-2</v>
      </c>
      <c r="DN444">
        <v>1.4197117467476319</v>
      </c>
      <c r="DO444">
        <v>5.7401050840674581E-2</v>
      </c>
      <c r="DP444">
        <v>-4.9185124487983079E-4</v>
      </c>
      <c r="DQ444">
        <v>6.1994117968228624E-2</v>
      </c>
      <c r="DR444">
        <v>0.79801868994543257</v>
      </c>
      <c r="DS444">
        <v>5.8273828160013592E-2</v>
      </c>
      <c r="DT444">
        <v>-1.0535601972591423E-4</v>
      </c>
      <c r="DU444">
        <v>4.3599586311508544E-2</v>
      </c>
      <c r="DV444">
        <v>1.2198410285202059</v>
      </c>
      <c r="DW444">
        <v>0.33926573273240773</v>
      </c>
      <c r="DX444">
        <v>-1.4925218248857035E-3</v>
      </c>
      <c r="DY444">
        <v>0.39820571140913896</v>
      </c>
      <c r="DZ444">
        <v>1.0573988178683438</v>
      </c>
      <c r="EA444">
        <v>-2.5402753912730344E-4</v>
      </c>
      <c r="EB444">
        <v>-1.0931177098573875E-4</v>
      </c>
      <c r="EC444">
        <v>4.9753114171910938E-3</v>
      </c>
      <c r="ED444">
        <v>0.78242597853362628</v>
      </c>
      <c r="EE444">
        <v>1.9028273370926854E-2</v>
      </c>
      <c r="EF444">
        <v>-3.3304120448128104E-4</v>
      </c>
      <c r="EG444">
        <v>6.4032741328485257E-2</v>
      </c>
      <c r="EH444">
        <v>0.67279083734441048</v>
      </c>
      <c r="EI444">
        <v>0.1416353889596377</v>
      </c>
      <c r="EJ444">
        <v>-1.1617248715140816E-5</v>
      </c>
      <c r="EK444">
        <v>0.21367659267644143</v>
      </c>
      <c r="EL444">
        <v>0.5854310072574842</v>
      </c>
      <c r="EM444">
        <v>4.0408392667294332E-2</v>
      </c>
      <c r="EN444">
        <v>-5.9549069751277828E-4</v>
      </c>
      <c r="EO444">
        <v>5.1121426763434973E-2</v>
      </c>
      <c r="EP444">
        <v>1.5206106743181698</v>
      </c>
      <c r="EQ444">
        <v>1.3229114688402665E-2</v>
      </c>
      <c r="ER444">
        <v>-2.0062952888944268E-4</v>
      </c>
      <c r="ES444">
        <v>6.2236868039733011E-3</v>
      </c>
      <c r="ET444">
        <v>1.0515956399646211</v>
      </c>
      <c r="EU444">
        <v>2.8515835366573684E-2</v>
      </c>
      <c r="EV444">
        <v>1.8049354520796709E-4</v>
      </c>
      <c r="EW444">
        <v>4.9507183542889528E-2</v>
      </c>
      <c r="EX444">
        <v>1.3198980420098712</v>
      </c>
      <c r="EY444">
        <v>0.16546587009937991</v>
      </c>
      <c r="EZ444">
        <v>-2.1495307483137643E-4</v>
      </c>
      <c r="FA444">
        <v>0.16118519788553232</v>
      </c>
      <c r="FB444">
        <v>1.8901850075664535</v>
      </c>
      <c r="FC444">
        <v>0.84761037573187692</v>
      </c>
      <c r="FD444">
        <v>3.3416715362647393E-3</v>
      </c>
      <c r="FE444">
        <v>0.4869400932793041</v>
      </c>
      <c r="FF444">
        <v>1.7098457157427263</v>
      </c>
      <c r="FG444">
        <v>0.2583634810318412</v>
      </c>
      <c r="FH444">
        <v>2.4809051035159363E-4</v>
      </c>
      <c r="FI444">
        <v>0.15330881712485334</v>
      </c>
      <c r="FJ444">
        <v>0.98554705184691183</v>
      </c>
      <c r="FK444">
        <v>9.0751214179502604E-2</v>
      </c>
      <c r="FL444">
        <v>-7.8584943337907354E-4</v>
      </c>
      <c r="FM444">
        <v>5.4169986268777233E-2</v>
      </c>
      <c r="FN444">
        <v>1.1046668299568987</v>
      </c>
      <c r="FO444">
        <v>0.51560702432730066</v>
      </c>
      <c r="FP444">
        <v>-4.3942902972341402E-4</v>
      </c>
      <c r="FQ444">
        <v>0.43397950848138167</v>
      </c>
      <c r="FR444">
        <v>1.0162562951565945</v>
      </c>
      <c r="FS444">
        <v>6.6832059153877849E-4</v>
      </c>
      <c r="FT444">
        <v>-2.0003958482051518E-4</v>
      </c>
      <c r="FU444">
        <v>4.7194603475845904E-3</v>
      </c>
      <c r="FV444">
        <v>0.93634462861634182</v>
      </c>
      <c r="FW444">
        <v>2.3955989479974796E-2</v>
      </c>
      <c r="FX444">
        <v>-7.5512842685905557E-6</v>
      </c>
      <c r="FY444">
        <v>2.6683099983029548E-2</v>
      </c>
      <c r="FZ444">
        <v>0.90220444600188676</v>
      </c>
      <c r="GA444">
        <v>1.3722295610629041E-2</v>
      </c>
      <c r="GB444">
        <v>-2.4523411101414974E-4</v>
      </c>
      <c r="GC444">
        <v>4.357161532755488E-2</v>
      </c>
      <c r="GD444">
        <v>1.8711858469342617</v>
      </c>
      <c r="GE444">
        <v>4.1649125615616275E-2</v>
      </c>
      <c r="GF444">
        <v>-5.7243437881641902E-4</v>
      </c>
      <c r="GG444">
        <v>0.10764513860592939</v>
      </c>
      <c r="GH444">
        <v>1.2631072249551645</v>
      </c>
      <c r="GI444">
        <v>0.53822223664275104</v>
      </c>
      <c r="GJ444">
        <v>4.5453667028391282E-5</v>
      </c>
      <c r="GK444">
        <v>0.52310009655826184</v>
      </c>
      <c r="GL444">
        <v>0.51712099822985957</v>
      </c>
      <c r="GM444">
        <v>2.4037366321795289E-2</v>
      </c>
      <c r="GN444">
        <v>-1.6637548108283402E-4</v>
      </c>
      <c r="GO444">
        <v>4.5860987837864395E-2</v>
      </c>
      <c r="GP444">
        <v>1.5450340969848415</v>
      </c>
      <c r="GQ444">
        <v>2.4534042238608493E-2</v>
      </c>
      <c r="GR444">
        <v>-4.0599720733896832E-4</v>
      </c>
      <c r="GS444">
        <v>8.2865116676684863E-2</v>
      </c>
      <c r="GT444">
        <v>0.37378552031325341</v>
      </c>
      <c r="GU444">
        <v>3.551745089785046E-2</v>
      </c>
      <c r="GV444">
        <v>3.3928608974670866E-4</v>
      </c>
      <c r="GW444">
        <v>9.7624795606638202E-3</v>
      </c>
      <c r="GX444">
        <v>0.8781032810982945</v>
      </c>
      <c r="GY444">
        <v>8.6388818356476535E-2</v>
      </c>
      <c r="GZ444">
        <v>3.0972064000915107E-4</v>
      </c>
      <c r="HA444">
        <v>7.0026607415236322E-2</v>
      </c>
      <c r="HB444">
        <v>1.0173559104250993</v>
      </c>
      <c r="HC444">
        <v>0.22858395187348063</v>
      </c>
      <c r="HD444">
        <v>-7.7411214713551111E-4</v>
      </c>
      <c r="HE444">
        <v>0.21829862239477288</v>
      </c>
      <c r="HF444">
        <v>1.2295256012378153</v>
      </c>
      <c r="HG444">
        <v>9.8905013928535457E-2</v>
      </c>
      <c r="HH444">
        <v>-5.9850245823178975E-4</v>
      </c>
      <c r="HI444">
        <v>0.12864778797065332</v>
      </c>
      <c r="HJ444">
        <v>0.86181961752899494</v>
      </c>
      <c r="HK444">
        <v>6.9048310684666492E-2</v>
      </c>
      <c r="HL444">
        <v>-2.4438320791421073E-4</v>
      </c>
      <c r="HM444">
        <v>3.1118790672887191E-2</v>
      </c>
      <c r="HN444">
        <v>1.0232940425662467</v>
      </c>
      <c r="HO444">
        <v>0.21545375200823788</v>
      </c>
      <c r="HP444">
        <v>-6.7620175712008123E-4</v>
      </c>
      <c r="HQ444">
        <v>0.18214531078487092</v>
      </c>
      <c r="HR444">
        <v>0.45500363289655921</v>
      </c>
      <c r="HS444">
        <v>0.44797929527014557</v>
      </c>
      <c r="HT444">
        <v>-1.0482684880616952E-3</v>
      </c>
      <c r="HU444">
        <v>0.49675026204343065</v>
      </c>
      <c r="HV444">
        <v>0.76366568764042975</v>
      </c>
      <c r="HW444">
        <v>5.1361673656677653E-2</v>
      </c>
      <c r="HX444">
        <v>-8.8799656732276304E-4</v>
      </c>
      <c r="HY444">
        <v>8.411862857830385E-2</v>
      </c>
      <c r="HZ444">
        <v>0.85382759242950046</v>
      </c>
      <c r="IA444">
        <v>0.38879084608225301</v>
      </c>
      <c r="IB444">
        <v>-1.6589134265135813E-3</v>
      </c>
      <c r="IC444">
        <v>0.45337541193768144</v>
      </c>
      <c r="ID444">
        <v>2.3274864007077407</v>
      </c>
      <c r="IE444">
        <v>6.9968805448731774E-3</v>
      </c>
      <c r="IF444">
        <v>-1.2111312483455851E-4</v>
      </c>
      <c r="IG444">
        <v>2.2769902786562872E-2</v>
      </c>
      <c r="IH444">
        <v>1.7309618102952555</v>
      </c>
      <c r="II444">
        <v>5.4675825806401339E-2</v>
      </c>
      <c r="IJ444">
        <v>-8.307242016438426E-4</v>
      </c>
      <c r="IK444">
        <v>0.14036593137175013</v>
      </c>
      <c r="IL444">
        <v>1.2932773804552489</v>
      </c>
      <c r="IM444">
        <v>0.30376467142752966</v>
      </c>
      <c r="IN444">
        <v>1.0123641234824766E-3</v>
      </c>
      <c r="IO444">
        <v>0.2882323032860542</v>
      </c>
      <c r="IP444">
        <v>1.0129218044902555</v>
      </c>
      <c r="IQ444">
        <v>5.9364991784421131E-3</v>
      </c>
      <c r="IR444">
        <v>-3.4775420868209507E-4</v>
      </c>
      <c r="IS444">
        <v>4.3802489629247585E-2</v>
      </c>
      <c r="IT444">
        <v>1.4706808311051529</v>
      </c>
      <c r="IU444">
        <v>3.2803137657323039E-2</v>
      </c>
      <c r="IV444">
        <v>-1.2585675984292145E-3</v>
      </c>
      <c r="IW444">
        <v>0.29577641451156333</v>
      </c>
      <c r="IX444">
        <v>0.6963311452708707</v>
      </c>
      <c r="IY444">
        <v>3.5441450730996658E-2</v>
      </c>
      <c r="IZ444">
        <v>-4.9497069498873471E-4</v>
      </c>
      <c r="JA444">
        <v>2.9338453951532402E-2</v>
      </c>
      <c r="JB444">
        <v>2.2542446318503679</v>
      </c>
      <c r="JC444">
        <v>2.7382688766105136E-2</v>
      </c>
      <c r="JD444">
        <v>-4.3988102049370551E-4</v>
      </c>
      <c r="JE444">
        <v>3.0541684261285264E-2</v>
      </c>
      <c r="JF444">
        <v>0.64971938143056462</v>
      </c>
      <c r="JG444">
        <v>3.2123600017845144E-2</v>
      </c>
      <c r="JH444">
        <v>-5.862091313483291E-4</v>
      </c>
      <c r="JI444">
        <v>6.0817647677984726E-2</v>
      </c>
      <c r="JJ444">
        <v>0.67938016789197131</v>
      </c>
      <c r="JK444">
        <v>1.6954281749479192E-2</v>
      </c>
      <c r="JL444">
        <v>-3.9653066895240538E-4</v>
      </c>
      <c r="JM444">
        <v>9.3675113421320799E-3</v>
      </c>
      <c r="JN444">
        <v>1.5001424921876596</v>
      </c>
      <c r="JO444">
        <v>0.23551127634464475</v>
      </c>
      <c r="JP444">
        <v>-1.9144286476271938E-3</v>
      </c>
      <c r="JQ444">
        <v>0.27165296785394816</v>
      </c>
      <c r="JR444">
        <v>0.84987698660196576</v>
      </c>
      <c r="JS444">
        <v>0.14271117772895725</v>
      </c>
      <c r="JT444">
        <v>-1.5877212370782421E-3</v>
      </c>
      <c r="JU444">
        <v>0.22949680724612823</v>
      </c>
      <c r="JV444">
        <v>0.44876826230642347</v>
      </c>
      <c r="JW444">
        <v>0.14825194024358648</v>
      </c>
      <c r="JX444">
        <v>4.0964230061743019E-4</v>
      </c>
      <c r="JY444">
        <v>0.13566281708759362</v>
      </c>
      <c r="JZ444">
        <v>0.62630888801498241</v>
      </c>
      <c r="KA444">
        <v>5.8730553979976695E-2</v>
      </c>
      <c r="KB444">
        <v>1.3463380647656088E-3</v>
      </c>
      <c r="KC444">
        <v>3.5198763312370644E-2</v>
      </c>
      <c r="KD444">
        <v>1.8314543508917889</v>
      </c>
      <c r="KE444">
        <v>1.1618346396281317E-2</v>
      </c>
      <c r="KF444">
        <v>-7.3402484967883478E-5</v>
      </c>
      <c r="KG444">
        <v>2.4139501199495097E-3</v>
      </c>
      <c r="KH444">
        <v>1.5775193886723853</v>
      </c>
      <c r="KI444">
        <v>0.15358092816147417</v>
      </c>
      <c r="KJ444">
        <v>-1.3642966335941835E-3</v>
      </c>
      <c r="KK444">
        <v>0.16889538529155956</v>
      </c>
      <c r="KL444">
        <v>0.82855162697854368</v>
      </c>
      <c r="KM444">
        <v>7.3895615459829811E-2</v>
      </c>
      <c r="KN444">
        <v>1.2953844008025664E-4</v>
      </c>
      <c r="KO444">
        <v>9.5663591899300043E-2</v>
      </c>
      <c r="KP444">
        <v>0</v>
      </c>
      <c r="KQ444">
        <v>0.32852702833016223</v>
      </c>
      <c r="KR444">
        <v>8.5889161127119217E-4</v>
      </c>
      <c r="KS444">
        <v>0.27465533087688226</v>
      </c>
      <c r="KT444">
        <v>0</v>
      </c>
      <c r="KU444">
        <v>6.9724723699319105E-2</v>
      </c>
      <c r="KV444">
        <v>-1.6380844644665437E-4</v>
      </c>
      <c r="KW444">
        <v>0.1410970910891928</v>
      </c>
      <c r="KX444">
        <v>0.25913033251649814</v>
      </c>
      <c r="KY444">
        <v>0.4303274917097456</v>
      </c>
      <c r="KZ444">
        <v>2.3123146594007634E-3</v>
      </c>
      <c r="LA444">
        <v>0.41145173078822084</v>
      </c>
      <c r="LB444">
        <v>0.67911864981419812</v>
      </c>
      <c r="LC444">
        <v>0.11897981611822535</v>
      </c>
      <c r="LD444">
        <v>-1.3729201134286514E-3</v>
      </c>
      <c r="LE444">
        <v>0.36287870467807076</v>
      </c>
      <c r="LF444">
        <v>1.091500357991025</v>
      </c>
      <c r="LG444">
        <v>7.6453780087362977E-2</v>
      </c>
      <c r="LH444">
        <v>-5.9746286742631057E-4</v>
      </c>
      <c r="LI444">
        <v>0.16514415422655856</v>
      </c>
      <c r="LJ444">
        <v>1.0448543638954726</v>
      </c>
      <c r="LK444">
        <v>0.24780328654582018</v>
      </c>
      <c r="LL444">
        <v>-5.9695536711630505E-4</v>
      </c>
      <c r="LM444">
        <v>0.2687293399201231</v>
      </c>
      <c r="LN444">
        <v>0.9849554891177702</v>
      </c>
      <c r="LO444">
        <v>0.26090361431983355</v>
      </c>
      <c r="LP444">
        <v>7.5819425752394966E-4</v>
      </c>
      <c r="LQ444">
        <v>0.17727047534750706</v>
      </c>
      <c r="LR444">
        <v>0</v>
      </c>
      <c r="LS444">
        <v>0.19476337155091031</v>
      </c>
      <c r="LT444">
        <v>-1.0759022070664689E-3</v>
      </c>
      <c r="LU444">
        <v>0.19308176125698373</v>
      </c>
      <c r="LV444">
        <v>0.96620728477508266</v>
      </c>
      <c r="LW444">
        <v>7.4284549286787835E-2</v>
      </c>
      <c r="LX444">
        <v>-9.6117880288693297E-4</v>
      </c>
      <c r="LY444">
        <v>0.11056456064036252</v>
      </c>
      <c r="LZ444">
        <v>0.73300905039046149</v>
      </c>
      <c r="MA444">
        <v>2.7548693220097557E-2</v>
      </c>
      <c r="MB444">
        <v>-3.4547302357567148E-4</v>
      </c>
      <c r="MC444">
        <v>1.717190260056415E-2</v>
      </c>
      <c r="MD444">
        <v>1.3850746394126692</v>
      </c>
      <c r="ME444">
        <v>0.35460984612776092</v>
      </c>
      <c r="MF444">
        <v>-7.4584612304034374E-4</v>
      </c>
      <c r="MG444">
        <v>0.34942924381978407</v>
      </c>
      <c r="MH444">
        <v>1.332483757146899</v>
      </c>
      <c r="MI444">
        <v>0.11192165464485675</v>
      </c>
      <c r="MJ444">
        <v>-1.8142890596176728E-5</v>
      </c>
      <c r="MK444">
        <v>7.9900220331675445E-2</v>
      </c>
      <c r="ML444">
        <v>0.24557242310008387</v>
      </c>
      <c r="MM444">
        <v>5.7145027714909799E-2</v>
      </c>
      <c r="MN444">
        <v>-8.3645217808193202E-4</v>
      </c>
      <c r="MO444">
        <v>0.17385150458831933</v>
      </c>
      <c r="MP444">
        <v>0.92034438448246769</v>
      </c>
      <c r="MQ444">
        <v>1.4314708451106432E-2</v>
      </c>
      <c r="MR444">
        <v>-1.6153236566943159E-4</v>
      </c>
      <c r="MS444">
        <v>2.9072479650569812E-2</v>
      </c>
      <c r="MT444">
        <v>0.7541758607796728</v>
      </c>
      <c r="MU444">
        <v>5.1136128031535458E-2</v>
      </c>
      <c r="MV444">
        <v>-4.095988516279691E-4</v>
      </c>
      <c r="MW444">
        <v>3.5604540152354182E-2</v>
      </c>
      <c r="MX444">
        <v>1.8307824080094899</v>
      </c>
      <c r="MY444">
        <v>2.569377136832024E-2</v>
      </c>
      <c r="MZ444">
        <v>8.5967967613321958E-5</v>
      </c>
      <c r="NA444">
        <v>5.6406417423393952E-2</v>
      </c>
      <c r="NB444">
        <v>0.82532490439795825</v>
      </c>
      <c r="NC444">
        <v>0.59048941415567802</v>
      </c>
      <c r="ND444">
        <v>-2.51830392555491E-3</v>
      </c>
      <c r="NE444">
        <v>0.33868178042528174</v>
      </c>
      <c r="NF444">
        <v>1.5083084966046567</v>
      </c>
      <c r="NG444">
        <v>0.40185339022940947</v>
      </c>
      <c r="NH444">
        <v>-1.2801435123618358E-3</v>
      </c>
      <c r="NI444">
        <v>0.38323479982663555</v>
      </c>
      <c r="NJ444">
        <v>2.0555618227853696</v>
      </c>
      <c r="NK444">
        <v>0.42926863625128359</v>
      </c>
      <c r="NL444">
        <v>-1.9868790483689087E-4</v>
      </c>
      <c r="NM444">
        <v>0.41461561019802851</v>
      </c>
      <c r="NN444">
        <v>0</v>
      </c>
      <c r="NO444">
        <v>0.43118083640956506</v>
      </c>
      <c r="NP444">
        <v>7.5977664436669085E-4</v>
      </c>
      <c r="NQ444">
        <v>0.29594210209920924</v>
      </c>
      <c r="NR444">
        <v>0</v>
      </c>
      <c r="NS444">
        <v>8.1251828955002853E-2</v>
      </c>
      <c r="NT444">
        <v>-3.868994917398417E-5</v>
      </c>
      <c r="NU444">
        <v>6.7076525017420896E-2</v>
      </c>
      <c r="NV444">
        <v>0.87343787755037705</v>
      </c>
      <c r="NW444">
        <v>2.0115376100306233E-2</v>
      </c>
      <c r="NX444">
        <v>-2.9441620017585341E-4</v>
      </c>
      <c r="NY444">
        <v>1.4755588842263485E-2</v>
      </c>
      <c r="NZ444">
        <v>1.2570438596270039</v>
      </c>
      <c r="OA444">
        <v>3.1409903690907404E-2</v>
      </c>
      <c r="OB444">
        <v>2.471008803244417E-4</v>
      </c>
      <c r="OC444">
        <v>5.0275680571237472E-3</v>
      </c>
      <c r="OD444">
        <v>1.2967392248555174</v>
      </c>
      <c r="OE444">
        <v>0.10415782561000006</v>
      </c>
      <c r="OF444">
        <v>1.0840186277694998E-4</v>
      </c>
      <c r="OG444">
        <v>0.10075271057774066</v>
      </c>
      <c r="OH444">
        <v>0.72503636023409712</v>
      </c>
      <c r="OI444">
        <v>4.3984044294288829E-2</v>
      </c>
      <c r="OJ444">
        <v>1.4274106185094791E-4</v>
      </c>
      <c r="OK444">
        <v>3.5863060272457038E-2</v>
      </c>
      <c r="OL444">
        <v>0.93395580668645106</v>
      </c>
      <c r="OM444">
        <v>4.5266773782682235E-2</v>
      </c>
      <c r="ON444">
        <v>-3.6800388143519273E-4</v>
      </c>
      <c r="OO444">
        <v>3.971328231211492E-2</v>
      </c>
      <c r="OP444">
        <v>0.99126561495296506</v>
      </c>
      <c r="OQ444">
        <v>9.8311867265151981E-2</v>
      </c>
      <c r="OR444">
        <v>-5.9928998869322942E-4</v>
      </c>
      <c r="OS444">
        <v>8.2636817054570516E-2</v>
      </c>
      <c r="OT444">
        <v>0.91007402720919839</v>
      </c>
      <c r="OU444">
        <v>3.6161963024510461E-2</v>
      </c>
      <c r="OV444">
        <v>-8.5738730701590406E-5</v>
      </c>
      <c r="OW444">
        <v>9.7811079102508407E-3</v>
      </c>
      <c r="OX444">
        <v>1.0572168816653764</v>
      </c>
      <c r="OY444">
        <v>3.7546182478917695E-2</v>
      </c>
      <c r="OZ444">
        <v>1.4507463891782975E-5</v>
      </c>
      <c r="PA444">
        <v>1.0743633484248082E-2</v>
      </c>
      <c r="PB444">
        <v>0.58362373409869905</v>
      </c>
      <c r="PC444">
        <v>3.219186794373969E-2</v>
      </c>
      <c r="PD444">
        <v>-1.6761354433671543E-4</v>
      </c>
      <c r="PE444">
        <v>3.6408176604197276E-2</v>
      </c>
      <c r="PF444">
        <v>0.93678082364250326</v>
      </c>
      <c r="PG444">
        <v>2.3149978005998797E-2</v>
      </c>
      <c r="PH444">
        <v>-2.7617761484444034E-4</v>
      </c>
      <c r="PI444">
        <v>9.3901671473651284E-3</v>
      </c>
      <c r="PJ444">
        <v>0.58468318046397749</v>
      </c>
      <c r="PK444">
        <v>0.33460493133571584</v>
      </c>
      <c r="PL444">
        <v>-3.4927142701525124E-3</v>
      </c>
      <c r="PM444">
        <v>0.28829944668782809</v>
      </c>
      <c r="PN444">
        <v>1.8998391360981464</v>
      </c>
      <c r="PO444">
        <v>0.13913417284429538</v>
      </c>
      <c r="PP444">
        <v>-6.5329697198494407E-4</v>
      </c>
      <c r="PQ444">
        <v>0.30469837824306473</v>
      </c>
      <c r="PR444">
        <v>1.4771574174869566</v>
      </c>
      <c r="PS444">
        <v>5.1223496848604021E-2</v>
      </c>
      <c r="PT444">
        <v>1.188227998081827E-4</v>
      </c>
      <c r="PU444">
        <v>2.8554992386012494E-2</v>
      </c>
      <c r="PV444">
        <v>0.8151235023920641</v>
      </c>
      <c r="PW444">
        <v>3.016738907044958E-2</v>
      </c>
      <c r="PX444">
        <v>4.1196046284683107E-4</v>
      </c>
      <c r="PY444">
        <v>5.7936171344742354E-2</v>
      </c>
      <c r="PZ444">
        <v>3.7373827095838088</v>
      </c>
      <c r="QA444">
        <v>0.14156233327942253</v>
      </c>
      <c r="QB444">
        <v>-1.1283817202989367E-3</v>
      </c>
      <c r="QC444">
        <v>0.44473620239822986</v>
      </c>
      <c r="QD444">
        <v>1.5539769507333387</v>
      </c>
      <c r="QE444">
        <v>0.18785145518787355</v>
      </c>
      <c r="QF444">
        <v>-4.726329845194851E-4</v>
      </c>
      <c r="QG444">
        <v>0.17280240359953566</v>
      </c>
      <c r="QH444">
        <v>0</v>
      </c>
      <c r="QI444">
        <v>7.1718810129085445E-2</v>
      </c>
      <c r="QJ444">
        <v>-6.9219760875249934E-4</v>
      </c>
      <c r="QK444">
        <v>0.12038952413089712</v>
      </c>
      <c r="QL444">
        <v>1.0224644613528096</v>
      </c>
      <c r="QM444">
        <v>0.47013752049324259</v>
      </c>
      <c r="QN444">
        <v>-5.8813108360373264E-4</v>
      </c>
      <c r="QO444">
        <v>0.507704801373978</v>
      </c>
      <c r="QP444">
        <v>0</v>
      </c>
      <c r="QQ444">
        <v>0.12343732001576493</v>
      </c>
      <c r="QR444">
        <v>-1.7752614422934781E-3</v>
      </c>
      <c r="QS444">
        <v>0.20463867440212996</v>
      </c>
      <c r="QT444">
        <v>0.92904481987405529</v>
      </c>
      <c r="QU444">
        <v>5.6087043416515339E-2</v>
      </c>
      <c r="QV444">
        <v>-4.1827614998412736E-4</v>
      </c>
      <c r="QW444">
        <v>5.3534753389353845E-2</v>
      </c>
      <c r="QX444">
        <v>1.0554247204290337</v>
      </c>
      <c r="QY444">
        <v>7.2959343321321729E-2</v>
      </c>
      <c r="QZ444">
        <v>-1.6083055163061003E-3</v>
      </c>
      <c r="RA444">
        <v>0.19683171469730357</v>
      </c>
      <c r="RB444">
        <v>0.62527669376451889</v>
      </c>
      <c r="RC444">
        <v>5.4032944006130713E-2</v>
      </c>
      <c r="RD444">
        <v>-5.5312849534461196E-4</v>
      </c>
      <c r="RE444">
        <v>5.0398866312660946E-2</v>
      </c>
      <c r="RF444">
        <v>0.9928875857016991</v>
      </c>
      <c r="RG444">
        <v>0.25174765125610682</v>
      </c>
      <c r="RH444">
        <v>3.0415656315267849E-4</v>
      </c>
      <c r="RI444">
        <v>0.21798779896005624</v>
      </c>
      <c r="RJ444">
        <v>1.176599041933202</v>
      </c>
      <c r="RK444">
        <v>0.19995088610418438</v>
      </c>
      <c r="RL444">
        <v>-1.8620175769021809E-3</v>
      </c>
      <c r="RM444">
        <v>0.23524942398954052</v>
      </c>
      <c r="RN444">
        <v>1.1473031004269716</v>
      </c>
      <c r="RO444">
        <v>0.32898078965970884</v>
      </c>
      <c r="RP444">
        <v>-1.9687434040352473E-3</v>
      </c>
      <c r="RQ444">
        <v>0.38932067481766985</v>
      </c>
      <c r="RR444">
        <v>0.53762924817957747</v>
      </c>
      <c r="RS444">
        <v>0.14118132003649456</v>
      </c>
      <c r="RT444">
        <v>-6.9515521539074163E-4</v>
      </c>
      <c r="RU444">
        <v>0.21173592014001594</v>
      </c>
      <c r="RV444">
        <v>0.45909106133987504</v>
      </c>
      <c r="RW444">
        <v>2.6521516962938856E-2</v>
      </c>
      <c r="RX444">
        <v>-2.4989451160629868E-4</v>
      </c>
      <c r="RY444">
        <v>5.4398641672506964E-2</v>
      </c>
      <c r="RZ444">
        <v>1.2724458104202918</v>
      </c>
      <c r="SA444">
        <v>0.11147801724453645</v>
      </c>
      <c r="SB444">
        <v>-9.2471610846301365E-4</v>
      </c>
      <c r="SC444">
        <v>0.18823050167048699</v>
      </c>
      <c r="SD444">
        <v>0.89548031663665639</v>
      </c>
      <c r="SE444">
        <v>2.3750314108387873E-2</v>
      </c>
      <c r="SF444">
        <v>-8.3971644535491929E-4</v>
      </c>
      <c r="SG444">
        <v>9.3736126748283591E-2</v>
      </c>
      <c r="SH444">
        <v>2.1921777449916409</v>
      </c>
      <c r="SI444">
        <v>5.417299127912608E-2</v>
      </c>
      <c r="SJ444">
        <v>1.005951041935002E-4</v>
      </c>
      <c r="SK444">
        <v>1.4639385539186195E-2</v>
      </c>
      <c r="SL444">
        <v>0.90814178948912039</v>
      </c>
      <c r="SM444">
        <v>0.38226834604715582</v>
      </c>
      <c r="SN444">
        <v>-1.9099096062516622E-3</v>
      </c>
      <c r="SO444">
        <v>0.26895695323834318</v>
      </c>
      <c r="SP444">
        <v>0.6489724670085889</v>
      </c>
      <c r="SQ444">
        <v>0.22183045254471156</v>
      </c>
      <c r="SR444">
        <v>-1.2654691066366539E-3</v>
      </c>
      <c r="SS444">
        <v>0.25164410347237143</v>
      </c>
      <c r="ST444">
        <v>2.8698546961171898</v>
      </c>
      <c r="SU444">
        <v>0.55019188697757693</v>
      </c>
      <c r="SV444">
        <v>8.2116683451772632E-4</v>
      </c>
      <c r="SW444">
        <v>0.51359467220252464</v>
      </c>
      <c r="SX444">
        <v>0.44926409625498531</v>
      </c>
      <c r="SY444">
        <v>0.18284444930367774</v>
      </c>
      <c r="SZ444">
        <v>6.5734289766431787E-4</v>
      </c>
      <c r="TA444">
        <v>0.1510956093147266</v>
      </c>
      <c r="TB444">
        <v>0.31663489022474023</v>
      </c>
      <c r="TC444">
        <v>1.2168937591780934E-2</v>
      </c>
      <c r="TD444">
        <v>-5.542889306778487E-4</v>
      </c>
      <c r="TE444">
        <v>3.4479115267040672E-2</v>
      </c>
      <c r="TF444">
        <v>0.70035033769712052</v>
      </c>
      <c r="TG444">
        <v>2.9399495160314214E-2</v>
      </c>
      <c r="TH444">
        <v>-3.5445239449016867E-4</v>
      </c>
      <c r="TI444">
        <v>1.6074871597350028E-2</v>
      </c>
      <c r="TJ444">
        <v>0.66417861538597001</v>
      </c>
      <c r="TK444">
        <v>2.3132604496839612E-2</v>
      </c>
      <c r="TL444">
        <v>-7.9697848959524106E-5</v>
      </c>
      <c r="TM444">
        <v>1.2711105917999208E-2</v>
      </c>
      <c r="TN444">
        <v>1.6065132958675323</v>
      </c>
      <c r="TO444">
        <v>0.18707138608483567</v>
      </c>
      <c r="TP444">
        <v>1.1204330723220968E-3</v>
      </c>
      <c r="TQ444">
        <v>0.155809927785036</v>
      </c>
      <c r="TR444">
        <v>1.1241206421629704</v>
      </c>
      <c r="TS444">
        <v>0.17589205421437007</v>
      </c>
      <c r="TT444">
        <v>-1.020837447930805E-3</v>
      </c>
      <c r="TU444">
        <v>0.24046106724079655</v>
      </c>
      <c r="TV444">
        <v>0.99332167871807786</v>
      </c>
      <c r="TW444">
        <v>1.4776389475244057E-2</v>
      </c>
      <c r="TX444">
        <v>-2.1992318178262041E-4</v>
      </c>
      <c r="TY444">
        <v>3.7227267903086912E-2</v>
      </c>
      <c r="TZ444">
        <v>0.72558406379568996</v>
      </c>
      <c r="UA444">
        <v>0.34806530612457254</v>
      </c>
      <c r="UB444">
        <v>2.5584478150682197E-3</v>
      </c>
      <c r="UC444">
        <v>0.32540048147221878</v>
      </c>
      <c r="UD444">
        <v>1.1366583560009891</v>
      </c>
      <c r="UE444">
        <v>7.195163668601557E-3</v>
      </c>
      <c r="UF444">
        <v>-2.12401677615055E-4</v>
      </c>
      <c r="UG444">
        <v>1.9195469761235543E-2</v>
      </c>
      <c r="UH444">
        <v>2.10314722519428</v>
      </c>
      <c r="UI444">
        <v>0.15257414874833852</v>
      </c>
      <c r="UJ444">
        <v>-1.2012260680105042E-3</v>
      </c>
      <c r="UK444">
        <v>0.23545957004191095</v>
      </c>
      <c r="UL444">
        <v>2.2845505667226669</v>
      </c>
      <c r="UM444">
        <v>0.28449682502130463</v>
      </c>
      <c r="UN444">
        <v>-2.0270953987248006E-3</v>
      </c>
      <c r="UO444">
        <v>0.29952389654411427</v>
      </c>
      <c r="UP444">
        <v>1.5173113991366312</v>
      </c>
      <c r="UQ444">
        <v>0.28618162806577435</v>
      </c>
      <c r="UR444">
        <v>-8.004415218070194E-4</v>
      </c>
      <c r="US444">
        <v>0.42011943718994504</v>
      </c>
      <c r="UT444">
        <v>0.39300200058022505</v>
      </c>
      <c r="UU444">
        <v>0.21724179645680564</v>
      </c>
      <c r="UV444">
        <v>-2.7595969244321081E-3</v>
      </c>
      <c r="UW444">
        <v>0.24603005120807853</v>
      </c>
      <c r="UX444">
        <v>0.8745271954147289</v>
      </c>
      <c r="UY444">
        <v>1.4999301260635471E-2</v>
      </c>
      <c r="UZ444">
        <v>-2.0899023447221797E-4</v>
      </c>
      <c r="VA444">
        <v>6.977718844331518E-2</v>
      </c>
      <c r="VB444">
        <v>0.87764716875094884</v>
      </c>
      <c r="VC444">
        <v>7.2544678521095807E-2</v>
      </c>
      <c r="VD444">
        <v>-1.0905700124769853E-3</v>
      </c>
      <c r="VE444">
        <v>0.15084002470164423</v>
      </c>
      <c r="VF444">
        <v>1.3240843997451921</v>
      </c>
      <c r="VG444">
        <v>0.53413791645182107</v>
      </c>
      <c r="VH444">
        <v>-6.2036902972476839E-4</v>
      </c>
      <c r="VI444">
        <v>0.427546731713977</v>
      </c>
      <c r="VJ444">
        <v>1.6011835526684108</v>
      </c>
      <c r="VK444">
        <v>8.0395948258479791E-3</v>
      </c>
      <c r="VL444">
        <v>-2.163775571243331E-4</v>
      </c>
      <c r="VM444">
        <v>2.4349752753648677E-2</v>
      </c>
      <c r="VN444">
        <v>0</v>
      </c>
      <c r="VO444">
        <v>0.35217224211447246</v>
      </c>
      <c r="VP444">
        <v>-2.6464829107751358E-3</v>
      </c>
      <c r="VQ444">
        <v>0.4055878588425717</v>
      </c>
      <c r="VR444">
        <v>1.1492177849159513</v>
      </c>
      <c r="VS444">
        <v>0.29487448577125397</v>
      </c>
      <c r="VT444">
        <v>5.6079629912982824E-4</v>
      </c>
      <c r="VU444">
        <v>0.26756134260070158</v>
      </c>
      <c r="VV444">
        <v>0.80193804627672682</v>
      </c>
      <c r="VW444">
        <v>0.33784477200283958</v>
      </c>
      <c r="VX444">
        <v>-1.0928180531474463E-3</v>
      </c>
      <c r="VY444">
        <v>0.36489325744902062</v>
      </c>
      <c r="VZ444">
        <v>1.8495465244776808</v>
      </c>
      <c r="WA444">
        <v>6.4809754817196266E-2</v>
      </c>
      <c r="WB444">
        <v>-8.4478604572425331E-4</v>
      </c>
      <c r="WC444">
        <v>0.11542272109330823</v>
      </c>
      <c r="WD444">
        <v>0</v>
      </c>
      <c r="WE444">
        <v>4.3470614615077063E-3</v>
      </c>
      <c r="WF444">
        <v>-2.2908648747704805E-4</v>
      </c>
      <c r="WG444">
        <v>2.512163761913119E-3</v>
      </c>
      <c r="WH444">
        <v>1.846420326702674</v>
      </c>
      <c r="WI444">
        <v>0.21946530856503982</v>
      </c>
      <c r="WJ444">
        <v>-1.0978532061596137E-3</v>
      </c>
      <c r="WK444">
        <v>0.37646046318843879</v>
      </c>
      <c r="WL444">
        <v>0.79561999288187435</v>
      </c>
      <c r="WM444">
        <v>0.3060043731363204</v>
      </c>
      <c r="WN444">
        <v>-2.5568767325938091E-4</v>
      </c>
      <c r="WO444">
        <v>0.37600831607724627</v>
      </c>
      <c r="WP444">
        <v>1.362813403391006</v>
      </c>
      <c r="WQ444">
        <v>0.49673330199974264</v>
      </c>
      <c r="WR444">
        <v>-3.1375333530521037E-3</v>
      </c>
      <c r="WS444">
        <v>0.50090085359446335</v>
      </c>
      <c r="WT444">
        <v>1.2119684893977869</v>
      </c>
      <c r="WU444">
        <v>3.8004321651951278E-2</v>
      </c>
      <c r="WV444">
        <v>-4.1273023545926042E-5</v>
      </c>
      <c r="WW444">
        <v>3.3339080543505178E-2</v>
      </c>
      <c r="WX444">
        <v>0</v>
      </c>
      <c r="WY444">
        <v>0.27863269848095412</v>
      </c>
      <c r="WZ444">
        <v>-2.3400372750528864E-3</v>
      </c>
      <c r="XA444">
        <v>0.34854515509353656</v>
      </c>
      <c r="XB444">
        <v>2.2486411292008324</v>
      </c>
      <c r="XC444">
        <v>0.10019011785018771</v>
      </c>
      <c r="XD444">
        <v>-1.3835759585864107E-3</v>
      </c>
      <c r="XE444">
        <v>0.11608343711617258</v>
      </c>
      <c r="XF444">
        <v>1.4379476016610013</v>
      </c>
      <c r="XG444">
        <v>2.9366675560721985E-2</v>
      </c>
      <c r="XH444">
        <v>-7.0753907225500632E-4</v>
      </c>
      <c r="XI444">
        <v>6.9687623188708761E-2</v>
      </c>
      <c r="XJ444">
        <v>0.97696895516336657</v>
      </c>
      <c r="XK444">
        <v>8.4076622676732826E-3</v>
      </c>
      <c r="XL444">
        <v>-4.6956039448217441E-4</v>
      </c>
      <c r="XM444">
        <v>6.8552138660373824E-2</v>
      </c>
      <c r="XN444">
        <v>0</v>
      </c>
      <c r="XO444">
        <v>9.9246180674893686E-2</v>
      </c>
      <c r="XP444">
        <v>-1.1783226519885047E-3</v>
      </c>
      <c r="XQ444">
        <v>0.12620169381583446</v>
      </c>
      <c r="XR444">
        <v>1.0229933744149562</v>
      </c>
      <c r="XS444">
        <v>5.6413607415608163E-2</v>
      </c>
      <c r="XT444">
        <v>-1.1905664755833963E-3</v>
      </c>
      <c r="XU444">
        <v>0.11446820516465099</v>
      </c>
      <c r="XV444">
        <v>1.3671361101374064</v>
      </c>
      <c r="XW444">
        <v>0.7276096091263331</v>
      </c>
      <c r="XX444">
        <v>-2.8756192527039917E-3</v>
      </c>
      <c r="XY444">
        <v>0.619057405247319</v>
      </c>
      <c r="XZ444">
        <v>2.2984810937654183</v>
      </c>
      <c r="YA444">
        <v>4.6208937336450887E-2</v>
      </c>
      <c r="YB444">
        <v>-6.0633297850001681E-4</v>
      </c>
      <c r="YC444">
        <v>2.1396996173744208E-2</v>
      </c>
      <c r="YD444">
        <v>0.96510099203258015</v>
      </c>
      <c r="YE444">
        <v>3.31269451525101E-2</v>
      </c>
      <c r="YF444">
        <v>-3.4778153509836581E-4</v>
      </c>
      <c r="YG444">
        <v>2.8718499410779051E-2</v>
      </c>
      <c r="YH444">
        <v>1.0593773497124688</v>
      </c>
      <c r="YI444">
        <v>0.25845504889112231</v>
      </c>
      <c r="YJ444">
        <v>5.1309865315848652E-4</v>
      </c>
      <c r="YK444">
        <v>0.21365713682285731</v>
      </c>
      <c r="YL444">
        <v>1.0593479889441049</v>
      </c>
      <c r="YM444">
        <v>3.3901562961928852E-2</v>
      </c>
      <c r="YN444">
        <v>-2.7015946371618769E-4</v>
      </c>
      <c r="YO444">
        <v>4.8533060168475875E-2</v>
      </c>
      <c r="YP444">
        <v>0.47606272026603624</v>
      </c>
      <c r="YQ444">
        <v>0.2358957586190058</v>
      </c>
      <c r="YR444">
        <v>-6.4124460951760058E-4</v>
      </c>
      <c r="YS444">
        <v>0.44614144086391871</v>
      </c>
      <c r="YT444">
        <v>1.3307779190881497</v>
      </c>
      <c r="YU444">
        <v>0.20025357763448604</v>
      </c>
      <c r="YV444">
        <v>-3.4578004725552308E-4</v>
      </c>
      <c r="YW444">
        <v>0.17394528646556628</v>
      </c>
      <c r="YX444">
        <v>0.95887455502968766</v>
      </c>
      <c r="YY444">
        <v>0.24079253229762598</v>
      </c>
      <c r="YZ444">
        <v>-1.8700899477006568E-3</v>
      </c>
      <c r="ZA444">
        <v>0.2982582133932275</v>
      </c>
      <c r="ZB444">
        <v>1.065008673695379</v>
      </c>
      <c r="ZC444">
        <v>0.22229779558348134</v>
      </c>
      <c r="ZD444">
        <v>7.6524772972644728E-4</v>
      </c>
      <c r="ZE444">
        <v>0.15914059988187607</v>
      </c>
      <c r="ZF444">
        <v>1.2810904688970843</v>
      </c>
      <c r="ZG444">
        <v>0.43267541296056061</v>
      </c>
      <c r="ZH444">
        <v>1.3685912833101789E-3</v>
      </c>
      <c r="ZI444">
        <v>0.41616467786697664</v>
      </c>
      <c r="ZJ444">
        <v>1.4148149592379726</v>
      </c>
      <c r="ZK444">
        <v>1.78431249314536E-2</v>
      </c>
      <c r="ZL444">
        <v>-5.5798744235922956E-4</v>
      </c>
      <c r="ZM444">
        <v>4.4375995716958071E-2</v>
      </c>
      <c r="ZN444">
        <v>0.97226872383473861</v>
      </c>
      <c r="ZO444">
        <v>5.9406870517843963E-2</v>
      </c>
      <c r="ZP444">
        <v>-5.7882910021442107E-4</v>
      </c>
      <c r="ZQ444">
        <v>9.6075466693612721E-2</v>
      </c>
      <c r="ZR444">
        <v>0.75673922384100401</v>
      </c>
      <c r="ZS444">
        <v>0.18835377221883767</v>
      </c>
      <c r="ZT444">
        <v>-7.8168735993316193E-4</v>
      </c>
      <c r="ZU444">
        <v>0.18797379774411502</v>
      </c>
      <c r="ZV444">
        <v>1.2876173992630442</v>
      </c>
      <c r="ZW444">
        <v>0.34431227297156858</v>
      </c>
      <c r="ZX444">
        <v>-2.8565978682619881E-3</v>
      </c>
      <c r="ZY444">
        <v>0.33548564628044975</v>
      </c>
      <c r="ZZ444">
        <v>2.2428524501619553</v>
      </c>
      <c r="AAA444">
        <v>0.2958506795268675</v>
      </c>
      <c r="AAB444">
        <v>-1.044917540366878E-3</v>
      </c>
      <c r="AAC444">
        <v>0.39652357705958274</v>
      </c>
      <c r="AAD444">
        <v>0.91556961699445871</v>
      </c>
      <c r="AAE444">
        <v>0.21358410871689021</v>
      </c>
      <c r="AAF444">
        <v>3.7345742325598386E-4</v>
      </c>
      <c r="AAG444">
        <v>0.18065743738288159</v>
      </c>
      <c r="AAH444">
        <v>1.6707831085279754</v>
      </c>
      <c r="AAI444">
        <v>4.116171787007334E-2</v>
      </c>
      <c r="AAJ444">
        <v>4.1598238779088454E-4</v>
      </c>
      <c r="AAK444">
        <v>3.0040732286861022E-2</v>
      </c>
      <c r="AAL444">
        <v>1.360664483072336</v>
      </c>
      <c r="AAM444">
        <v>1.6504944910768218E-2</v>
      </c>
      <c r="AAN444">
        <v>3.4747115181832006E-5</v>
      </c>
      <c r="AAO444">
        <v>1.9407203771646445E-3</v>
      </c>
      <c r="AAP444">
        <v>1.1126516852074619</v>
      </c>
      <c r="AAQ444">
        <v>1.4551519459278997E-2</v>
      </c>
      <c r="AAR444">
        <v>-2.8960860084578462E-5</v>
      </c>
      <c r="AAS444">
        <v>4.1037697246004645E-2</v>
      </c>
      <c r="AAT444">
        <v>0</v>
      </c>
      <c r="AAU444">
        <v>9.216509607951312E-3</v>
      </c>
      <c r="AAV444">
        <v>-1.4911668011162617E-4</v>
      </c>
      <c r="AAW444">
        <v>2.3242149708598107E-2</v>
      </c>
      <c r="AAX444">
        <v>1.4055983079626651</v>
      </c>
      <c r="AAY444">
        <v>4.3997666063748657E-2</v>
      </c>
      <c r="AAZ444">
        <v>-5.702717420981E-4</v>
      </c>
      <c r="ABA444">
        <v>5.5863330876763879E-2</v>
      </c>
      <c r="ABB444">
        <v>0.75244138725186582</v>
      </c>
      <c r="ABC444">
        <v>7.1219597228680306E-2</v>
      </c>
      <c r="ABD444">
        <v>-7.7448234267197202E-4</v>
      </c>
      <c r="ABE444">
        <v>0.14658264653983819</v>
      </c>
      <c r="ABF444">
        <v>0.85358234949306255</v>
      </c>
      <c r="ABG444">
        <v>0.18819596968855201</v>
      </c>
      <c r="ABH444">
        <v>1.3445372230462755E-4</v>
      </c>
      <c r="ABI444">
        <v>0.14027811766887882</v>
      </c>
      <c r="ABJ444">
        <v>0.96161479028646091</v>
      </c>
      <c r="ABK444">
        <v>0.34732262881957054</v>
      </c>
      <c r="ABL444">
        <v>-8.4757525432351791E-4</v>
      </c>
      <c r="ABM444">
        <v>0.29751212775770591</v>
      </c>
      <c r="ABN444">
        <v>1.0923899716429057</v>
      </c>
      <c r="ABO444">
        <v>5.5954754972623623E-2</v>
      </c>
      <c r="ABP444">
        <v>6.1841956893649941E-4</v>
      </c>
      <c r="ABQ444">
        <v>5.7425237368683518E-2</v>
      </c>
      <c r="ABR444">
        <v>0.70636489064410513</v>
      </c>
      <c r="ABS444">
        <v>1.9563003803664106E-2</v>
      </c>
      <c r="ABT444">
        <v>-2.3582549046678565E-4</v>
      </c>
      <c r="ABU444">
        <v>2.7371905748773413E-2</v>
      </c>
      <c r="ABV444">
        <v>0.5148831784301009</v>
      </c>
      <c r="ABW444">
        <v>0.12656017776423581</v>
      </c>
      <c r="ABX444">
        <v>6.7875951877608456E-5</v>
      </c>
      <c r="ABY444">
        <v>0.11486782445589358</v>
      </c>
      <c r="ABZ444">
        <v>0.83485471069287509</v>
      </c>
      <c r="ACA444">
        <v>0.37806733907404177</v>
      </c>
      <c r="ACB444">
        <v>-3.7002563149213892E-3</v>
      </c>
      <c r="ACC444">
        <v>0.49812732635770962</v>
      </c>
      <c r="ACD444">
        <v>0.41312066876995113</v>
      </c>
      <c r="ACE444">
        <v>8.8344787916128237E-2</v>
      </c>
      <c r="ACF444">
        <v>-3.676705943511531E-4</v>
      </c>
      <c r="ACG444">
        <v>5.0025831171750842E-2</v>
      </c>
      <c r="ACH444">
        <v>0.58804454627894753</v>
      </c>
      <c r="ACI444">
        <v>0.40297218958235537</v>
      </c>
      <c r="ACJ444">
        <v>1.5425382530865337E-4</v>
      </c>
      <c r="ACK444">
        <v>0.38401996796612381</v>
      </c>
      <c r="ACL444">
        <v>1.3390198069109818</v>
      </c>
      <c r="ACM444">
        <v>0.12723260185271401</v>
      </c>
      <c r="ACN444">
        <v>1.5035895541982844E-4</v>
      </c>
      <c r="ACO444">
        <v>0.1101775279258084</v>
      </c>
      <c r="ACP444">
        <v>1.0574767620756622</v>
      </c>
      <c r="ACQ444">
        <v>6.3328373520632114E-2</v>
      </c>
      <c r="ACR444">
        <v>-5.8396951890717801E-4</v>
      </c>
      <c r="ACS444">
        <v>4.7621571006218943E-2</v>
      </c>
      <c r="ACT444">
        <v>1.4923530395468378</v>
      </c>
      <c r="ACU444">
        <v>0.42399167722862563</v>
      </c>
      <c r="ACV444">
        <v>-1.0063442706300233E-3</v>
      </c>
      <c r="ACW444">
        <v>0.37846719976614812</v>
      </c>
      <c r="ACX444">
        <v>0.66155904518565467</v>
      </c>
      <c r="ACY444">
        <v>8.8083333987632892E-2</v>
      </c>
      <c r="ACZ444">
        <v>-1.0783155996842149E-3</v>
      </c>
      <c r="ADA444">
        <v>9.3102100323281797E-2</v>
      </c>
      <c r="ADB444">
        <v>0.83763856761262045</v>
      </c>
      <c r="ADC444">
        <v>0.16701694317088844</v>
      </c>
      <c r="ADD444">
        <v>-2.9350787482352952E-4</v>
      </c>
      <c r="ADE444">
        <v>0.27197059926325445</v>
      </c>
      <c r="ADF444">
        <v>1.6791647746904423</v>
      </c>
      <c r="ADG444">
        <v>0.26475705632375113</v>
      </c>
      <c r="ADH444">
        <v>-9.4330862663995424E-4</v>
      </c>
      <c r="ADI444">
        <v>0.20000143824434743</v>
      </c>
      <c r="ADJ444">
        <v>0.93165144570764935</v>
      </c>
      <c r="ADK444">
        <v>0.3059809039281397</v>
      </c>
      <c r="ADL444">
        <v>-1.1352723492675217E-3</v>
      </c>
      <c r="ADM444">
        <v>0.34783535486310319</v>
      </c>
      <c r="ADN444">
        <v>1.5124775228743772</v>
      </c>
      <c r="ADO444">
        <v>0.20745072732010722</v>
      </c>
      <c r="ADP444">
        <v>-1.5441159924773585E-3</v>
      </c>
      <c r="ADQ444">
        <v>0.28283824933349971</v>
      </c>
      <c r="ADR444">
        <v>1.1608596775553037</v>
      </c>
      <c r="ADS444">
        <v>0.40664873117270145</v>
      </c>
      <c r="ADT444">
        <v>-1.9344852614864569E-3</v>
      </c>
      <c r="ADU444">
        <v>0.4149159087817591</v>
      </c>
      <c r="ADV444">
        <v>1.5957891951134722</v>
      </c>
      <c r="ADW444">
        <v>0.1420587806193615</v>
      </c>
      <c r="ADX444">
        <v>-2.1710723869788904E-3</v>
      </c>
      <c r="ADY444">
        <v>0.17487301643765374</v>
      </c>
      <c r="ADZ444">
        <v>1.7986744281992784</v>
      </c>
      <c r="AEA444">
        <v>0.12024944537435173</v>
      </c>
      <c r="AEB444">
        <v>9.1653245647535747E-4</v>
      </c>
      <c r="AEC444">
        <v>8.3649783703574329E-2</v>
      </c>
      <c r="AED444">
        <v>0.56808191942195729</v>
      </c>
      <c r="AEE444">
        <v>0.13013400188175389</v>
      </c>
      <c r="AEF444">
        <v>-9.6430310938072433E-4</v>
      </c>
      <c r="AEG444">
        <v>0.11294506607736897</v>
      </c>
      <c r="AEH444">
        <v>0</v>
      </c>
      <c r="AEI444">
        <v>6.9169743909015438E-2</v>
      </c>
      <c r="AEJ444">
        <v>-9.3208679226265668E-4</v>
      </c>
      <c r="AEK444">
        <v>0.12278685353740014</v>
      </c>
      <c r="AEL444">
        <v>0.51564282709240172</v>
      </c>
      <c r="AEM444">
        <v>9.194611974680858E-2</v>
      </c>
      <c r="AEN444">
        <v>-2.2373221094202142E-4</v>
      </c>
      <c r="AEO444">
        <v>9.7960717673725203E-2</v>
      </c>
      <c r="AEP444">
        <v>0</v>
      </c>
      <c r="AEQ444">
        <v>9.498547858640824E-2</v>
      </c>
      <c r="AER444">
        <v>-2.6990372557098469E-4</v>
      </c>
      <c r="AES444">
        <v>0.18626093974902441</v>
      </c>
      <c r="AET444">
        <v>0.79457025680864346</v>
      </c>
      <c r="AEU444">
        <v>2.0301902746427292E-2</v>
      </c>
      <c r="AEV444">
        <v>-1.086195232658588E-4</v>
      </c>
      <c r="AEW444">
        <v>7.7333580042817762E-2</v>
      </c>
      <c r="AEX444">
        <v>1.1001142740735868</v>
      </c>
      <c r="AEY444">
        <v>3.6671875237537524E-2</v>
      </c>
      <c r="AEZ444">
        <v>-2.0549009343589895E-4</v>
      </c>
      <c r="AFA444">
        <v>5.5229730200951302E-2</v>
      </c>
      <c r="AFB444">
        <v>0.62330503546856453</v>
      </c>
      <c r="AFC444">
        <v>0.13357600580558876</v>
      </c>
      <c r="AFD444">
        <v>-8.0949449116356415E-4</v>
      </c>
      <c r="AFE444">
        <v>0.14700930250474281</v>
      </c>
      <c r="AFF444">
        <v>0.80682014003961244</v>
      </c>
      <c r="AFG444">
        <v>2.2123178413732791E-2</v>
      </c>
      <c r="AFH444">
        <v>-4.235224695529309E-4</v>
      </c>
      <c r="AFI444">
        <v>8.1238605323148236E-2</v>
      </c>
      <c r="AFJ444">
        <v>2.1502077483515025</v>
      </c>
      <c r="AFK444">
        <v>1.523699277187349E-2</v>
      </c>
      <c r="AFL444">
        <v>-3.0519795935508165E-4</v>
      </c>
      <c r="AFM444">
        <v>1.1322223023713896E-3</v>
      </c>
      <c r="AFN444">
        <v>0.97783097481297832</v>
      </c>
      <c r="AFO444">
        <v>9.7362136758233547E-2</v>
      </c>
      <c r="AFP444">
        <v>-9.5435125101712233E-4</v>
      </c>
      <c r="AFQ444">
        <v>0.18112178439707696</v>
      </c>
      <c r="AFR444">
        <v>1.8460726959907658</v>
      </c>
      <c r="AFS444">
        <v>0.20022571897426986</v>
      </c>
      <c r="AFT444">
        <v>-1.7642102290167319E-4</v>
      </c>
      <c r="AFU444">
        <v>0.16019352910315085</v>
      </c>
      <c r="AFV444">
        <v>1.3837838798852113</v>
      </c>
      <c r="AFW444">
        <v>2.4740132143373856E-2</v>
      </c>
      <c r="AFX444">
        <v>-6.6572692116365656E-6</v>
      </c>
      <c r="AFY444">
        <v>8.7804222881736643E-2</v>
      </c>
      <c r="AFZ444">
        <v>0.99375619554389572</v>
      </c>
      <c r="AGA444">
        <v>4.9038758306049715E-2</v>
      </c>
      <c r="AGB444">
        <v>-5.3210379257877152E-4</v>
      </c>
      <c r="AGC444">
        <v>7.5403936644566516E-2</v>
      </c>
      <c r="AGD444">
        <v>0.55431870389065352</v>
      </c>
      <c r="AGE444">
        <v>0.13904730930264497</v>
      </c>
      <c r="AGF444">
        <v>-1.9442287446861826E-3</v>
      </c>
      <c r="AGG444">
        <v>0.19940387390116671</v>
      </c>
      <c r="AGH444">
        <v>1.5851113814301305</v>
      </c>
      <c r="AGI444">
        <v>0.34835466163742984</v>
      </c>
      <c r="AGJ444">
        <v>-9.2939816182897005E-4</v>
      </c>
      <c r="AGK444">
        <v>0.38095125875610569</v>
      </c>
      <c r="AGL444">
        <v>1.0139092242688599</v>
      </c>
      <c r="AGM444">
        <v>0.30246011113992416</v>
      </c>
      <c r="AGN444">
        <v>1.1222127895922731E-3</v>
      </c>
      <c r="AGO444">
        <v>0.25487287708497619</v>
      </c>
      <c r="AGP444">
        <v>1.0895911532551597</v>
      </c>
      <c r="AGQ444">
        <v>0.15829223840463955</v>
      </c>
      <c r="AGR444">
        <v>-1.1179448258218892E-3</v>
      </c>
      <c r="AGS444">
        <v>0.24713986087888357</v>
      </c>
      <c r="AGT444">
        <v>0.98732274964581879</v>
      </c>
      <c r="AGU444">
        <v>0.78621978283133731</v>
      </c>
      <c r="AGV444">
        <v>3.2779859507089872E-4</v>
      </c>
      <c r="AGW444">
        <v>0.58005512090061939</v>
      </c>
      <c r="AGX444">
        <v>0.88857234293817233</v>
      </c>
      <c r="AGY444">
        <v>0.28399395059378513</v>
      </c>
      <c r="AGZ444">
        <v>-1.2538559698336647E-3</v>
      </c>
      <c r="AHA444">
        <v>0.28410705439392087</v>
      </c>
      <c r="AHB444">
        <v>1.2894178298295107</v>
      </c>
      <c r="AHC444">
        <v>5.8845846138718245E-2</v>
      </c>
      <c r="AHD444">
        <v>-3.4018742053909518E-4</v>
      </c>
      <c r="AHE444">
        <v>9.0727770033174476E-2</v>
      </c>
    </row>
    <row r="445" spans="1:889" x14ac:dyDescent="0.2">
      <c r="A445" s="23">
        <v>114.6432361</v>
      </c>
      <c r="B445" s="23">
        <v>440</v>
      </c>
      <c r="C445" s="23">
        <v>440</v>
      </c>
      <c r="E445" s="23">
        <f t="shared" si="30"/>
        <v>445</v>
      </c>
      <c r="F445" s="23">
        <f t="shared" ca="1" si="31"/>
        <v>0</v>
      </c>
      <c r="G445" s="23">
        <f t="shared" ca="1" si="32"/>
        <v>2.86984394480484E-2</v>
      </c>
      <c r="H445" s="23">
        <f t="shared" ca="1" si="33"/>
        <v>1.8471503013825938E-4</v>
      </c>
      <c r="I445" s="23">
        <f t="shared" ca="1" si="34"/>
        <v>4.9507183542735464E-2</v>
      </c>
      <c r="J445">
        <v>0.26278245828404057</v>
      </c>
      <c r="K445">
        <v>0.42294618734812506</v>
      </c>
      <c r="L445">
        <v>-1.6551051263894478E-3</v>
      </c>
      <c r="M445">
        <v>0.53338560777196087</v>
      </c>
      <c r="N445">
        <v>1.2366606538318254</v>
      </c>
      <c r="O445">
        <v>0.37196423979562798</v>
      </c>
      <c r="P445">
        <v>-7.6789079915413655E-4</v>
      </c>
      <c r="Q445">
        <v>0.46706539102524064</v>
      </c>
      <c r="R445">
        <v>0.48756276108591062</v>
      </c>
      <c r="S445">
        <v>1.6865534986972235E-2</v>
      </c>
      <c r="T445">
        <v>-1.0767620222729246E-4</v>
      </c>
      <c r="U445">
        <v>3.0477430737860217E-2</v>
      </c>
      <c r="V445">
        <v>0.34699959132247077</v>
      </c>
      <c r="W445">
        <v>6.0359015567729331E-2</v>
      </c>
      <c r="X445">
        <v>4.2878818613508921E-7</v>
      </c>
      <c r="Y445">
        <v>4.108993668873543E-2</v>
      </c>
      <c r="Z445">
        <v>0.66273852658212673</v>
      </c>
      <c r="AA445">
        <v>0.35098485892114173</v>
      </c>
      <c r="AB445">
        <v>6.9788881246731404E-4</v>
      </c>
      <c r="AC445">
        <v>0.22410835235704671</v>
      </c>
      <c r="AD445">
        <v>0.83033613498766112</v>
      </c>
      <c r="AE445">
        <v>0.11928749878892785</v>
      </c>
      <c r="AF445">
        <v>-1.7702348630214656E-4</v>
      </c>
      <c r="AG445">
        <v>8.8874164745100667E-2</v>
      </c>
      <c r="AH445">
        <v>0.34143727720382416</v>
      </c>
      <c r="AI445">
        <v>5.6132150965418307E-2</v>
      </c>
      <c r="AJ445">
        <v>-6.1510347279827458E-4</v>
      </c>
      <c r="AK445">
        <v>9.9389736346660928E-2</v>
      </c>
      <c r="AL445">
        <v>0.43006473873843537</v>
      </c>
      <c r="AM445">
        <v>1.74084094831044E-2</v>
      </c>
      <c r="AN445">
        <v>1.1890060417938318E-4</v>
      </c>
      <c r="AO445">
        <v>2.3837187414131461E-2</v>
      </c>
      <c r="AP445">
        <v>0.50166522218682097</v>
      </c>
      <c r="AQ445">
        <v>1.5802430985415242E-2</v>
      </c>
      <c r="AR445">
        <v>-8.3530910988521701E-5</v>
      </c>
      <c r="AS445">
        <v>4.1520929657700868E-3</v>
      </c>
      <c r="AT445">
        <v>0.70553797333710855</v>
      </c>
      <c r="AU445">
        <v>2.1179886020035881E-2</v>
      </c>
      <c r="AV445">
        <v>-3.1284755260704454E-4</v>
      </c>
      <c r="AW445">
        <v>1.1361879229187518E-2</v>
      </c>
      <c r="AX445">
        <v>0.72353839401082498</v>
      </c>
      <c r="AY445">
        <v>6.8400552854863197E-2</v>
      </c>
      <c r="AZ445">
        <v>-4.0437536620617628E-4</v>
      </c>
      <c r="BA445">
        <v>0.15107757815025685</v>
      </c>
      <c r="BB445">
        <v>1.2279871873028441</v>
      </c>
      <c r="BC445">
        <v>0.34185377959825408</v>
      </c>
      <c r="BD445">
        <v>1.1673141741050403E-3</v>
      </c>
      <c r="BE445">
        <v>0.26654124754333852</v>
      </c>
      <c r="BF445">
        <v>1.8021220398694717</v>
      </c>
      <c r="BG445">
        <v>0.2612289242378959</v>
      </c>
      <c r="BH445">
        <v>-1.0599945602612685E-3</v>
      </c>
      <c r="BI445">
        <v>0.28988453816136239</v>
      </c>
      <c r="BJ445">
        <v>0.7356613049873959</v>
      </c>
      <c r="BK445">
        <v>3.238060406806325E-2</v>
      </c>
      <c r="BL445">
        <v>-5.4604316924831324E-4</v>
      </c>
      <c r="BM445">
        <v>5.0916557136522905E-2</v>
      </c>
      <c r="BN445">
        <v>0.21628369800200178</v>
      </c>
      <c r="BO445">
        <v>-1.9088220641164011E-3</v>
      </c>
      <c r="BP445">
        <v>-1.5881662285406584E-4</v>
      </c>
      <c r="BQ445">
        <v>4.6671428270469217E-2</v>
      </c>
      <c r="BR445">
        <v>0.66022015933933165</v>
      </c>
      <c r="BS445">
        <v>0.14125824234588924</v>
      </c>
      <c r="BT445">
        <v>-6.4785394992705454E-4</v>
      </c>
      <c r="BU445">
        <v>0.14236945370863202</v>
      </c>
      <c r="BV445">
        <v>1.4569193227181152</v>
      </c>
      <c r="BW445">
        <v>0.34455471338244242</v>
      </c>
      <c r="BX445">
        <v>-1.0969274234133826E-3</v>
      </c>
      <c r="BY445">
        <v>0.43858381928421208</v>
      </c>
      <c r="BZ445">
        <v>0.45199339175222641</v>
      </c>
      <c r="CA445">
        <v>4.1436703585195016E-2</v>
      </c>
      <c r="CB445">
        <v>-9.7084726084028847E-5</v>
      </c>
      <c r="CC445">
        <v>5.7868050405465735E-2</v>
      </c>
      <c r="CD445">
        <v>0.33820568357081277</v>
      </c>
      <c r="CE445">
        <v>0.15484542663317624</v>
      </c>
      <c r="CF445">
        <v>-1.0803282890866422E-3</v>
      </c>
      <c r="CG445">
        <v>0.2487167293971258</v>
      </c>
      <c r="CH445">
        <v>0.34214915639737148</v>
      </c>
      <c r="CI445">
        <v>0.2748177492380337</v>
      </c>
      <c r="CJ445">
        <v>-2.6019741104259969E-4</v>
      </c>
      <c r="CK445">
        <v>0.23230437320152228</v>
      </c>
      <c r="CL445">
        <v>0.38036107057243912</v>
      </c>
      <c r="CM445">
        <v>0.33661249418956801</v>
      </c>
      <c r="CN445">
        <v>-3.0666528585285833E-5</v>
      </c>
      <c r="CO445">
        <v>0.33822341493830732</v>
      </c>
      <c r="CP445">
        <v>0</v>
      </c>
      <c r="CQ445">
        <v>0.56113706521368345</v>
      </c>
      <c r="CR445">
        <v>3.9034191183050138E-3</v>
      </c>
      <c r="CS445">
        <v>0.40454431020021164</v>
      </c>
      <c r="CT445">
        <v>0.42743192692493559</v>
      </c>
      <c r="CU445">
        <v>0.58881830498122711</v>
      </c>
      <c r="CV445">
        <v>1.2172907334340351E-3</v>
      </c>
      <c r="CW445">
        <v>0.53040813050768043</v>
      </c>
      <c r="CX445">
        <v>0.70445011267344693</v>
      </c>
      <c r="CY445">
        <v>1.3833238929260477E-2</v>
      </c>
      <c r="CZ445">
        <v>-2.2226852745289716E-4</v>
      </c>
      <c r="DA445">
        <v>1.4132066410560657E-2</v>
      </c>
      <c r="DB445">
        <v>0.43427807239324601</v>
      </c>
      <c r="DC445">
        <v>4.0216077360462385E-2</v>
      </c>
      <c r="DD445">
        <v>-1.9611268075781557E-4</v>
      </c>
      <c r="DE445">
        <v>5.1846022152575569E-2</v>
      </c>
      <c r="DF445">
        <v>1.080336386955689</v>
      </c>
      <c r="DG445">
        <v>1.5009966030341009E-2</v>
      </c>
      <c r="DH445">
        <v>-5.0461801867724115E-4</v>
      </c>
      <c r="DI445">
        <v>6.3310635602182794E-2</v>
      </c>
      <c r="DJ445">
        <v>0.49083512730191897</v>
      </c>
      <c r="DK445">
        <v>7.2427042696996602E-3</v>
      </c>
      <c r="DL445">
        <v>-3.2681776759209104E-4</v>
      </c>
      <c r="DM445">
        <v>3.0452676621556849E-2</v>
      </c>
      <c r="DN445">
        <v>1.808619734248591</v>
      </c>
      <c r="DO445">
        <v>5.6909081810162361E-2</v>
      </c>
      <c r="DP445">
        <v>-4.9215245524821558E-4</v>
      </c>
      <c r="DQ445">
        <v>6.144911326093265E-2</v>
      </c>
      <c r="DR445">
        <v>0.62114455806657598</v>
      </c>
      <c r="DS445">
        <v>5.8167275777483735E-2</v>
      </c>
      <c r="DT445">
        <v>-1.0774308080192829E-4</v>
      </c>
      <c r="DU445">
        <v>4.3393703925004308E-2</v>
      </c>
      <c r="DV445">
        <v>1.4257927396365191</v>
      </c>
      <c r="DW445">
        <v>0.33777670111075653</v>
      </c>
      <c r="DX445">
        <v>-1.4855007327953707E-3</v>
      </c>
      <c r="DY445">
        <v>0.39798544502106792</v>
      </c>
      <c r="DZ445">
        <v>1.3223159253020176</v>
      </c>
      <c r="EA445">
        <v>-3.6279897906551205E-4</v>
      </c>
      <c r="EB445">
        <v>-1.0823560092901297E-4</v>
      </c>
      <c r="EC445">
        <v>4.9118560303116456E-3</v>
      </c>
      <c r="ED445">
        <v>1.0060890668371465</v>
      </c>
      <c r="EE445">
        <v>1.8694656000581317E-2</v>
      </c>
      <c r="EF445">
        <v>-3.341797686750239E-4</v>
      </c>
      <c r="EG445">
        <v>6.353990169503454E-2</v>
      </c>
      <c r="EH445">
        <v>0.3365398272002087</v>
      </c>
      <c r="EI445">
        <v>0.1416257854302054</v>
      </c>
      <c r="EJ445">
        <v>-7.6789276204994192E-6</v>
      </c>
      <c r="EK445">
        <v>0.2136348084354722</v>
      </c>
      <c r="EL445">
        <v>0.58568232230315076</v>
      </c>
      <c r="EM445">
        <v>3.9811155165241141E-2</v>
      </c>
      <c r="EN445">
        <v>-5.9895083751253437E-4</v>
      </c>
      <c r="EO445">
        <v>5.1042358469198461E-2</v>
      </c>
      <c r="EP445">
        <v>0.46736204154984695</v>
      </c>
      <c r="EQ445">
        <v>1.3028305278911629E-2</v>
      </c>
      <c r="ER445">
        <v>-2.0099470143648352E-4</v>
      </c>
      <c r="ES445">
        <v>6.2086818723882664E-3</v>
      </c>
      <c r="ET445">
        <v>0</v>
      </c>
      <c r="EU445">
        <v>2.86984394480484E-2</v>
      </c>
      <c r="EV445">
        <v>1.8471503013825938E-4</v>
      </c>
      <c r="EW445">
        <v>4.9507183542735464E-2</v>
      </c>
      <c r="EX445">
        <v>0.44015488353279991</v>
      </c>
      <c r="EY445">
        <v>0.16524693028221088</v>
      </c>
      <c r="EZ445">
        <v>-2.2298581435116835E-4</v>
      </c>
      <c r="FA445">
        <v>0.16084449246024868</v>
      </c>
      <c r="FB445">
        <v>0.6303321433782646</v>
      </c>
      <c r="FC445">
        <v>0.85095757406837536</v>
      </c>
      <c r="FD445">
        <v>3.352607061303965E-3</v>
      </c>
      <c r="FE445">
        <v>0.48693988370971225</v>
      </c>
      <c r="FF445">
        <v>1.1392483709947145</v>
      </c>
      <c r="FG445">
        <v>0.25860694682581797</v>
      </c>
      <c r="FH445">
        <v>2.3892749333762043E-4</v>
      </c>
      <c r="FI445">
        <v>0.15301574458829392</v>
      </c>
      <c r="FJ445">
        <v>0.19719402590879553</v>
      </c>
      <c r="FK445">
        <v>8.9963756166583433E-2</v>
      </c>
      <c r="FL445">
        <v>-7.8901658398729626E-4</v>
      </c>
      <c r="FM445">
        <v>5.4134375154513158E-2</v>
      </c>
      <c r="FN445">
        <v>0.36838034788037793</v>
      </c>
      <c r="FO445">
        <v>0.51514941254497837</v>
      </c>
      <c r="FP445">
        <v>-4.7583893775103559E-4</v>
      </c>
      <c r="FQ445">
        <v>0.43397232345981646</v>
      </c>
      <c r="FR445">
        <v>0.50834627789088749</v>
      </c>
      <c r="FS445">
        <v>4.6914263036302792E-4</v>
      </c>
      <c r="FT445">
        <v>-1.9832298688779874E-4</v>
      </c>
      <c r="FU445">
        <v>4.6563592826240749E-3</v>
      </c>
      <c r="FV445">
        <v>0.86479984230603191</v>
      </c>
      <c r="FW445">
        <v>2.3950408993675745E-2</v>
      </c>
      <c r="FX445">
        <v>-3.6218327649948729E-6</v>
      </c>
      <c r="FY445">
        <v>2.6624537666316558E-2</v>
      </c>
      <c r="FZ445">
        <v>1.2423292294130164</v>
      </c>
      <c r="GA445">
        <v>1.3476669690085449E-2</v>
      </c>
      <c r="GB445">
        <v>-2.460079932245823E-4</v>
      </c>
      <c r="GC445">
        <v>4.320376537029446E-2</v>
      </c>
      <c r="GD445">
        <v>0.62399637116774653</v>
      </c>
      <c r="GE445">
        <v>4.1075428026035463E-2</v>
      </c>
      <c r="GF445">
        <v>-5.7495704273351797E-4</v>
      </c>
      <c r="GG445">
        <v>0.10708730720844768</v>
      </c>
      <c r="GH445">
        <v>2.1060824237718681</v>
      </c>
      <c r="GI445">
        <v>0.53826939775780602</v>
      </c>
      <c r="GJ445">
        <v>4.902976669678382E-5</v>
      </c>
      <c r="GK445">
        <v>0.52307336824807904</v>
      </c>
      <c r="GL445">
        <v>1.4239865772559761</v>
      </c>
      <c r="GM445">
        <v>2.3871503777984467E-2</v>
      </c>
      <c r="GN445">
        <v>-1.6534470340612875E-4</v>
      </c>
      <c r="GO445">
        <v>4.5426824071138856E-2</v>
      </c>
      <c r="GP445">
        <v>0.51523245081644087</v>
      </c>
      <c r="GQ445">
        <v>2.4127737759306676E-2</v>
      </c>
      <c r="GR445">
        <v>-4.0661721454838433E-4</v>
      </c>
      <c r="GS445">
        <v>8.2287751145069171E-2</v>
      </c>
      <c r="GT445">
        <v>1.1218379392265736</v>
      </c>
      <c r="GU445">
        <v>3.5857319105907726E-2</v>
      </c>
      <c r="GV445">
        <v>3.4037437616776496E-4</v>
      </c>
      <c r="GW445">
        <v>9.655014617479505E-3</v>
      </c>
      <c r="GX445">
        <v>0.87848023510902062</v>
      </c>
      <c r="GY445">
        <v>8.6700547579994056E-2</v>
      </c>
      <c r="GZ445">
        <v>3.1374242302385677E-4</v>
      </c>
      <c r="HA445">
        <v>6.9983796468818679E-2</v>
      </c>
      <c r="HB445">
        <v>1.3578099411772406</v>
      </c>
      <c r="HC445">
        <v>0.22780487828123847</v>
      </c>
      <c r="HD445">
        <v>-7.8398582829627896E-4</v>
      </c>
      <c r="HE445">
        <v>0.2181342440881256</v>
      </c>
      <c r="HF445">
        <v>0.46806308078836695</v>
      </c>
      <c r="HG445">
        <v>9.8305473641869687E-2</v>
      </c>
      <c r="HH445">
        <v>-6.0055612419868045E-4</v>
      </c>
      <c r="HI445">
        <v>0.12798617492014075</v>
      </c>
      <c r="HJ445">
        <v>0.77117061810745868</v>
      </c>
      <c r="HK445">
        <v>6.8802142866665431E-2</v>
      </c>
      <c r="HL445">
        <v>-2.4796718506323246E-4</v>
      </c>
      <c r="HM445">
        <v>3.0822776667897765E-2</v>
      </c>
      <c r="HN445">
        <v>0.43811697191312521</v>
      </c>
      <c r="HO445">
        <v>0.21477282125642524</v>
      </c>
      <c r="HP445">
        <v>-6.8563515929619871E-4</v>
      </c>
      <c r="HQ445">
        <v>0.18140876187122726</v>
      </c>
      <c r="HR445">
        <v>0.45519895780651831</v>
      </c>
      <c r="HS445">
        <v>0.44693319633557793</v>
      </c>
      <c r="HT445">
        <v>-1.0438418431488725E-3</v>
      </c>
      <c r="HU445">
        <v>0.49674971410987639</v>
      </c>
      <c r="HV445">
        <v>1.9099837891049865</v>
      </c>
      <c r="HW445">
        <v>5.0472070577701797E-2</v>
      </c>
      <c r="HX445">
        <v>-8.9117201389272635E-4</v>
      </c>
      <c r="HY445">
        <v>8.4095925848329853E-2</v>
      </c>
      <c r="HZ445">
        <v>0.56946275021459136</v>
      </c>
      <c r="IA445">
        <v>0.38712902170849584</v>
      </c>
      <c r="IB445">
        <v>-1.6646923119182648E-3</v>
      </c>
      <c r="IC445">
        <v>0.45337538264993932</v>
      </c>
      <c r="ID445">
        <v>0</v>
      </c>
      <c r="IE445">
        <v>6.8791591081076081E-3</v>
      </c>
      <c r="IF445">
        <v>-1.1434367191247049E-4</v>
      </c>
      <c r="IG445">
        <v>2.2616022554607047E-2</v>
      </c>
      <c r="IH445">
        <v>0.86477147625312345</v>
      </c>
      <c r="II445">
        <v>5.3845775312927224E-2</v>
      </c>
      <c r="IJ445">
        <v>-8.2941860337388249E-4</v>
      </c>
      <c r="IK445">
        <v>0.13970359697967541</v>
      </c>
      <c r="IL445">
        <v>0.8625550408470527</v>
      </c>
      <c r="IM445">
        <v>0.30479409639696348</v>
      </c>
      <c r="IN445">
        <v>1.0464925495960668E-3</v>
      </c>
      <c r="IO445">
        <v>0.28820832936665802</v>
      </c>
      <c r="IP445">
        <v>1.216027960413981</v>
      </c>
      <c r="IQ445">
        <v>5.5897069794151018E-3</v>
      </c>
      <c r="IR445">
        <v>-3.4583512926641995E-4</v>
      </c>
      <c r="IS445">
        <v>4.3358614493760973E-2</v>
      </c>
      <c r="IT445">
        <v>0</v>
      </c>
      <c r="IU445">
        <v>3.1546781460933732E-2</v>
      </c>
      <c r="IV445">
        <v>-1.2541469811362782E-3</v>
      </c>
      <c r="IW445">
        <v>0.29577612088799571</v>
      </c>
      <c r="IX445">
        <v>0.69663006775943626</v>
      </c>
      <c r="IY445">
        <v>3.4946224311656851E-2</v>
      </c>
      <c r="IZ445">
        <v>-4.9548323908796342E-4</v>
      </c>
      <c r="JA445">
        <v>2.9112971947982701E-2</v>
      </c>
      <c r="JB445">
        <v>0</v>
      </c>
      <c r="JC445">
        <v>2.6941794213509663E-2</v>
      </c>
      <c r="JD445">
        <v>-4.4188678098080076E-4</v>
      </c>
      <c r="JE445">
        <v>3.0502901786679224E-2</v>
      </c>
      <c r="JF445">
        <v>0</v>
      </c>
      <c r="JG445">
        <v>3.1536530423508291E-2</v>
      </c>
      <c r="JH445">
        <v>-5.8790772263121467E-4</v>
      </c>
      <c r="JI445">
        <v>6.0738663097469621E-2</v>
      </c>
      <c r="JJ445">
        <v>0.33983590681477982</v>
      </c>
      <c r="JK445">
        <v>1.6557704949693448E-2</v>
      </c>
      <c r="JL445">
        <v>-3.9661444290675624E-4</v>
      </c>
      <c r="JM445">
        <v>9.2637651263632551E-3</v>
      </c>
      <c r="JN445">
        <v>0.37472820886148867</v>
      </c>
      <c r="JO445">
        <v>0.2335913945442181</v>
      </c>
      <c r="JP445">
        <v>-1.9253298550222814E-3</v>
      </c>
      <c r="JQ445">
        <v>0.27086641612990098</v>
      </c>
      <c r="JR445">
        <v>1.4170697059500506</v>
      </c>
      <c r="JS445">
        <v>0.14111965470958907</v>
      </c>
      <c r="JT445">
        <v>-1.5952869403566396E-3</v>
      </c>
      <c r="JU445">
        <v>0.22938018172353783</v>
      </c>
      <c r="JV445">
        <v>0.44896091048347098</v>
      </c>
      <c r="JW445">
        <v>0.14865931912198729</v>
      </c>
      <c r="JX445">
        <v>4.0501652668106564E-4</v>
      </c>
      <c r="JY445">
        <v>0.13560409718250874</v>
      </c>
      <c r="JZ445">
        <v>0.31328887560134394</v>
      </c>
      <c r="KA445">
        <v>6.0086971793269148E-2</v>
      </c>
      <c r="KB445">
        <v>1.3664599403407931E-3</v>
      </c>
      <c r="KC445">
        <v>3.5001292974120864E-2</v>
      </c>
      <c r="KD445">
        <v>0.45729797706517961</v>
      </c>
      <c r="KE445">
        <v>1.1543983674152868E-2</v>
      </c>
      <c r="KF445">
        <v>-7.5309631708071656E-5</v>
      </c>
      <c r="KG445">
        <v>2.3802765906871209E-3</v>
      </c>
      <c r="KH445">
        <v>0</v>
      </c>
      <c r="KI445">
        <v>0.15220578312001259</v>
      </c>
      <c r="KJ445">
        <v>-1.3858321959700269E-3</v>
      </c>
      <c r="KK445">
        <v>0.16819665665190534</v>
      </c>
      <c r="KL445">
        <v>0.82890730935168389</v>
      </c>
      <c r="KM445">
        <v>7.4028456565085568E-2</v>
      </c>
      <c r="KN445">
        <v>1.3611350490908483E-4</v>
      </c>
      <c r="KO445">
        <v>9.5176233311049366E-2</v>
      </c>
      <c r="KP445">
        <v>0</v>
      </c>
      <c r="KQ445">
        <v>0.32938464032484926</v>
      </c>
      <c r="KR445">
        <v>8.5631773669511734E-4</v>
      </c>
      <c r="KS445">
        <v>0.27447294153731483</v>
      </c>
      <c r="KT445">
        <v>0.40172483926764824</v>
      </c>
      <c r="KU445">
        <v>6.9565350151688451E-2</v>
      </c>
      <c r="KV445">
        <v>-1.5499139836750383E-4</v>
      </c>
      <c r="KW445">
        <v>0.1410970910891928</v>
      </c>
      <c r="KX445">
        <v>1.0369662901076895</v>
      </c>
      <c r="KY445">
        <v>0.43265023392656354</v>
      </c>
      <c r="KZ445">
        <v>2.3331008657678197E-3</v>
      </c>
      <c r="LA445">
        <v>0.41133171730902313</v>
      </c>
      <c r="LB445">
        <v>0.51943162574243174</v>
      </c>
      <c r="LC445">
        <v>0.11760456927249839</v>
      </c>
      <c r="LD445">
        <v>-1.3775429401271216E-3</v>
      </c>
      <c r="LE445">
        <v>0.36287656635687537</v>
      </c>
      <c r="LF445">
        <v>1.2913201936849799</v>
      </c>
      <c r="LG445">
        <v>7.5855443495092822E-2</v>
      </c>
      <c r="LH445">
        <v>-5.9924394017119844E-4</v>
      </c>
      <c r="LI445">
        <v>0.1643543656619145</v>
      </c>
      <c r="LJ445">
        <v>0</v>
      </c>
      <c r="LK445">
        <v>0.24721215731682439</v>
      </c>
      <c r="LL445">
        <v>-5.8530559720342424E-4</v>
      </c>
      <c r="LM445">
        <v>0.26872926879749776</v>
      </c>
      <c r="LN445">
        <v>0.65691887524503478</v>
      </c>
      <c r="LO445">
        <v>0.26165323085463049</v>
      </c>
      <c r="LP445">
        <v>7.41062337521268E-4</v>
      </c>
      <c r="LQ445">
        <v>0.17724495979138455</v>
      </c>
      <c r="LR445">
        <v>0</v>
      </c>
      <c r="LS445">
        <v>0.19367796815535537</v>
      </c>
      <c r="LT445">
        <v>-1.0948725991713807E-3</v>
      </c>
      <c r="LU445">
        <v>0.19300019286824627</v>
      </c>
      <c r="LV445">
        <v>0</v>
      </c>
      <c r="LW445">
        <v>7.3319533999797265E-2</v>
      </c>
      <c r="LX445">
        <v>-9.6878518602450461E-4</v>
      </c>
      <c r="LY445">
        <v>0.11012306728935831</v>
      </c>
      <c r="LZ445">
        <v>0.91665464755843862</v>
      </c>
      <c r="MA445">
        <v>2.7201745994906473E-2</v>
      </c>
      <c r="MB445">
        <v>-3.4839631752165817E-4</v>
      </c>
      <c r="MC445">
        <v>1.6988497671175832E-2</v>
      </c>
      <c r="MD445">
        <v>0</v>
      </c>
      <c r="ME445">
        <v>0.35386153080652316</v>
      </c>
      <c r="MF445">
        <v>-7.507626000414965E-4</v>
      </c>
      <c r="MG445">
        <v>0.34941668069487919</v>
      </c>
      <c r="MH445">
        <v>0.92249097347950637</v>
      </c>
      <c r="MI445">
        <v>0.11190367504434212</v>
      </c>
      <c r="MJ445">
        <v>-1.7793970577056893E-5</v>
      </c>
      <c r="MK445">
        <v>7.9359886521139192E-2</v>
      </c>
      <c r="ML445">
        <v>0.36892622748582166</v>
      </c>
      <c r="MM445">
        <v>5.6309571374081935E-2</v>
      </c>
      <c r="MN445">
        <v>-8.344602861515587E-4</v>
      </c>
      <c r="MO445">
        <v>0.17385150458831933</v>
      </c>
      <c r="MP445">
        <v>0.68969248827137797</v>
      </c>
      <c r="MQ445">
        <v>1.4152325879715056E-2</v>
      </c>
      <c r="MR445">
        <v>-1.6321904899846323E-4</v>
      </c>
      <c r="MS445">
        <v>2.9071923219632246E-2</v>
      </c>
      <c r="MT445">
        <v>0.75449961496854023</v>
      </c>
      <c r="MU445">
        <v>5.0724970413418162E-2</v>
      </c>
      <c r="MV445">
        <v>-4.1271479291202782E-4</v>
      </c>
      <c r="MW445">
        <v>3.5528233370453799E-2</v>
      </c>
      <c r="MX445">
        <v>0</v>
      </c>
      <c r="MY445">
        <v>2.5781993192292071E-2</v>
      </c>
      <c r="MZ445">
        <v>9.0464159659579834E-5</v>
      </c>
      <c r="NA445">
        <v>5.5941752974868267E-2</v>
      </c>
      <c r="NB445">
        <v>0</v>
      </c>
      <c r="NC445">
        <v>0.58796043640156592</v>
      </c>
      <c r="ND445">
        <v>-2.5396840010256327E-3</v>
      </c>
      <c r="NE445">
        <v>0.33868178042528174</v>
      </c>
      <c r="NF445">
        <v>1.1317169898200194</v>
      </c>
      <c r="NG445">
        <v>0.40055706243851136</v>
      </c>
      <c r="NH445">
        <v>-1.312365028100922E-3</v>
      </c>
      <c r="NI445">
        <v>0.38303835119915886</v>
      </c>
      <c r="NJ445">
        <v>1.028222119329196</v>
      </c>
      <c r="NK445">
        <v>0.42906775265162972</v>
      </c>
      <c r="NL445">
        <v>-2.0309598936199538E-4</v>
      </c>
      <c r="NM445">
        <v>0.41461560966306882</v>
      </c>
      <c r="NN445">
        <v>0.94154550396850956</v>
      </c>
      <c r="NO445">
        <v>0.4319248953604804</v>
      </c>
      <c r="NP445">
        <v>7.284549947305988E-4</v>
      </c>
      <c r="NQ445">
        <v>0.2958815813300173</v>
      </c>
      <c r="NR445">
        <v>0</v>
      </c>
      <c r="NS445">
        <v>8.1210092459211972E-2</v>
      </c>
      <c r="NT445">
        <v>-4.4838162685412566E-5</v>
      </c>
      <c r="NU445">
        <v>6.6758579388902672E-2</v>
      </c>
      <c r="NV445">
        <v>0.24930465871238885</v>
      </c>
      <c r="NW445">
        <v>1.9820936335144378E-2</v>
      </c>
      <c r="NX445">
        <v>-2.94461814502701E-4</v>
      </c>
      <c r="NY445">
        <v>1.4611477257984755E-2</v>
      </c>
      <c r="NZ445">
        <v>0.89699250074238712</v>
      </c>
      <c r="OA445">
        <v>3.1659011341564396E-2</v>
      </c>
      <c r="OB445">
        <v>2.5113401843332721E-4</v>
      </c>
      <c r="OC445">
        <v>4.9519382815399375E-3</v>
      </c>
      <c r="OD445">
        <v>0.97297191883398193</v>
      </c>
      <c r="OE445">
        <v>0.10426376374893588</v>
      </c>
      <c r="OF445">
        <v>1.0346216030683662E-4</v>
      </c>
      <c r="OG445">
        <v>0.10075094089821503</v>
      </c>
      <c r="OH445">
        <v>0</v>
      </c>
      <c r="OI445">
        <v>4.4132984008021257E-2</v>
      </c>
      <c r="OJ445">
        <v>1.551459762160586E-4</v>
      </c>
      <c r="OK445">
        <v>3.5857565760691969E-2</v>
      </c>
      <c r="OL445">
        <v>0.93435673718602852</v>
      </c>
      <c r="OM445">
        <v>4.4897221170439143E-2</v>
      </c>
      <c r="ON445">
        <v>-3.7106206004606157E-4</v>
      </c>
      <c r="OO445">
        <v>3.9552536604981599E-2</v>
      </c>
      <c r="OP445">
        <v>1.1900293770320955</v>
      </c>
      <c r="OQ445">
        <v>9.77099155452964E-2</v>
      </c>
      <c r="OR445">
        <v>-6.0457526966600458E-4</v>
      </c>
      <c r="OS445">
        <v>8.2079737113097462E-2</v>
      </c>
      <c r="OT445">
        <v>0.77928505479765775</v>
      </c>
      <c r="OU445">
        <v>3.6075882754723398E-2</v>
      </c>
      <c r="OV445">
        <v>-8.6422418784734559E-5</v>
      </c>
      <c r="OW445">
        <v>9.711620900013665E-3</v>
      </c>
      <c r="OX445">
        <v>1.4828543577632443</v>
      </c>
      <c r="OY445">
        <v>3.7560578591995561E-2</v>
      </c>
      <c r="OZ445">
        <v>1.4315372471319261E-5</v>
      </c>
      <c r="PA445">
        <v>1.0614876311805528E-2</v>
      </c>
      <c r="PB445">
        <v>1.7516228199431065</v>
      </c>
      <c r="PC445">
        <v>3.2024115152119378E-2</v>
      </c>
      <c r="PD445">
        <v>-1.6790160109716288E-4</v>
      </c>
      <c r="PE445">
        <v>3.6037669084463798E-2</v>
      </c>
      <c r="PF445">
        <v>0</v>
      </c>
      <c r="PG445">
        <v>2.2872495399816721E-2</v>
      </c>
      <c r="PH445">
        <v>-2.787659621825881E-4</v>
      </c>
      <c r="PI445">
        <v>9.2717946436259562E-3</v>
      </c>
      <c r="PJ445">
        <v>0.58493417448099605</v>
      </c>
      <c r="PK445">
        <v>0.33111027249997727</v>
      </c>
      <c r="PL445">
        <v>-3.4965470548999102E-3</v>
      </c>
      <c r="PM445">
        <v>0.28829944668782809</v>
      </c>
      <c r="PN445">
        <v>0.49453288022834746</v>
      </c>
      <c r="PO445">
        <v>0.13848587526069503</v>
      </c>
      <c r="PP445">
        <v>-6.433523730951775E-4</v>
      </c>
      <c r="PQ445">
        <v>0.30469837824306473</v>
      </c>
      <c r="PR445">
        <v>0.24629858911811325</v>
      </c>
      <c r="PS445">
        <v>5.1342419094945496E-2</v>
      </c>
      <c r="PT445">
        <v>1.1902120744623749E-4</v>
      </c>
      <c r="PU445">
        <v>2.8405179607967047E-2</v>
      </c>
      <c r="PV445">
        <v>0.40773671015591628</v>
      </c>
      <c r="PW445">
        <v>3.0584752950627368E-2</v>
      </c>
      <c r="PX445">
        <v>4.2274028952640785E-4</v>
      </c>
      <c r="PY445">
        <v>5.756625416247884E-2</v>
      </c>
      <c r="PZ445">
        <v>0.26668952218546144</v>
      </c>
      <c r="QA445">
        <v>0.14044097156585128</v>
      </c>
      <c r="QB445">
        <v>-1.1143269341038827E-3</v>
      </c>
      <c r="QC445">
        <v>0.44473573748814821</v>
      </c>
      <c r="QD445">
        <v>0.93278642712285431</v>
      </c>
      <c r="QE445">
        <v>0.18737770446754906</v>
      </c>
      <c r="QF445">
        <v>-4.7487217413350822E-4</v>
      </c>
      <c r="QG445">
        <v>0.17267199483399537</v>
      </c>
      <c r="QH445">
        <v>0</v>
      </c>
      <c r="QI445">
        <v>7.102272180433282E-2</v>
      </c>
      <c r="QJ445">
        <v>-6.9994637268266252E-4</v>
      </c>
      <c r="QK445">
        <v>0.12038941824919504</v>
      </c>
      <c r="QL445">
        <v>0</v>
      </c>
      <c r="QM445">
        <v>0.46953474828966868</v>
      </c>
      <c r="QN445">
        <v>-6.1714817574052574E-4</v>
      </c>
      <c r="QO445">
        <v>0.50770213171556511</v>
      </c>
      <c r="QP445">
        <v>0.86111819473281415</v>
      </c>
      <c r="QQ445">
        <v>0.12165651740107875</v>
      </c>
      <c r="QR445">
        <v>-1.7862398883886558E-3</v>
      </c>
      <c r="QS445">
        <v>0.20383568953105899</v>
      </c>
      <c r="QT445">
        <v>1.1618045527186946</v>
      </c>
      <c r="QU445">
        <v>5.566604973250381E-2</v>
      </c>
      <c r="QV445">
        <v>-4.2368559179089334E-4</v>
      </c>
      <c r="QW445">
        <v>5.3047109744576243E-2</v>
      </c>
      <c r="QX445">
        <v>1.0558777953576315</v>
      </c>
      <c r="QY445">
        <v>7.1350380037146166E-2</v>
      </c>
      <c r="QZ445">
        <v>-1.6095808122218041E-3</v>
      </c>
      <c r="RA445">
        <v>0.19661740575414216</v>
      </c>
      <c r="RB445">
        <v>1.7218129258713553</v>
      </c>
      <c r="RC445">
        <v>5.3478789226645743E-2</v>
      </c>
      <c r="RD445">
        <v>-5.5514001070175391E-4</v>
      </c>
      <c r="RE445">
        <v>5.004908097745623E-2</v>
      </c>
      <c r="RF445">
        <v>0</v>
      </c>
      <c r="RG445">
        <v>0.25204785570915861</v>
      </c>
      <c r="RH445">
        <v>2.9624509811664116E-4</v>
      </c>
      <c r="RI445">
        <v>0.21783835810197125</v>
      </c>
      <c r="RJ445">
        <v>1.1771041348276488</v>
      </c>
      <c r="RK445">
        <v>0.19808698153964732</v>
      </c>
      <c r="RL445">
        <v>-1.8658493069037881E-3</v>
      </c>
      <c r="RM445">
        <v>0.23499427371524001</v>
      </c>
      <c r="RN445">
        <v>0.76519707806563619</v>
      </c>
      <c r="RO445">
        <v>0.32700897808156815</v>
      </c>
      <c r="RP445">
        <v>-1.9747536831906656E-3</v>
      </c>
      <c r="RQ445">
        <v>0.38926831038743182</v>
      </c>
      <c r="RR445">
        <v>0</v>
      </c>
      <c r="RS445">
        <v>0.14048488961887384</v>
      </c>
      <c r="RT445">
        <v>-6.9773132744186252E-4</v>
      </c>
      <c r="RU445">
        <v>0.21167987179090431</v>
      </c>
      <c r="RV445">
        <v>1.0754542738924873</v>
      </c>
      <c r="RW445">
        <v>2.6271218110023496E-2</v>
      </c>
      <c r="RX445">
        <v>-2.506959756807442E-4</v>
      </c>
      <c r="RY445">
        <v>5.399823439092051E-2</v>
      </c>
      <c r="RZ445">
        <v>0</v>
      </c>
      <c r="SA445">
        <v>0.11054689453509095</v>
      </c>
      <c r="SB445">
        <v>-9.3744136087838686E-4</v>
      </c>
      <c r="SC445">
        <v>0.18754507392718589</v>
      </c>
      <c r="SD445">
        <v>0.89586473029749636</v>
      </c>
      <c r="SE445">
        <v>2.2911863908159635E-2</v>
      </c>
      <c r="SF445">
        <v>-8.3718282982852199E-4</v>
      </c>
      <c r="SG445">
        <v>9.3200484915527571E-2</v>
      </c>
      <c r="SH445">
        <v>0</v>
      </c>
      <c r="SI445">
        <v>5.4272437831693679E-2</v>
      </c>
      <c r="SJ445">
        <v>9.831598855693989E-5</v>
      </c>
      <c r="SK445">
        <v>1.4556558676207362E-2</v>
      </c>
      <c r="SL445">
        <v>0.90853163849347418</v>
      </c>
      <c r="SM445">
        <v>0.38033524766124854</v>
      </c>
      <c r="SN445">
        <v>-1.9560545094807914E-3</v>
      </c>
      <c r="SO445">
        <v>0.26895670973996105</v>
      </c>
      <c r="SP445">
        <v>1.2985021185296506</v>
      </c>
      <c r="SQ445">
        <v>0.22056145943763716</v>
      </c>
      <c r="SR445">
        <v>-1.2724430488280016E-3</v>
      </c>
      <c r="SS445">
        <v>0.25163503278050853</v>
      </c>
      <c r="ST445">
        <v>0.3584377869333088</v>
      </c>
      <c r="SU445">
        <v>0.5510337400904366</v>
      </c>
      <c r="SV445">
        <v>8.6238281666886434E-4</v>
      </c>
      <c r="SW445">
        <v>0.51359467220252286</v>
      </c>
      <c r="SX445">
        <v>0.8989139145693319</v>
      </c>
      <c r="SY445">
        <v>0.18350160033060686</v>
      </c>
      <c r="SZ445">
        <v>6.5698400500632922E-4</v>
      </c>
      <c r="TA445">
        <v>0.15047687100018847</v>
      </c>
      <c r="TB445">
        <v>0.31677081591181516</v>
      </c>
      <c r="TC445">
        <v>1.1615878246727388E-2</v>
      </c>
      <c r="TD445">
        <v>-5.5183388066421684E-4</v>
      </c>
      <c r="TE445">
        <v>3.4186766021972806E-2</v>
      </c>
      <c r="TF445">
        <v>0.70065098555300609</v>
      </c>
      <c r="TG445">
        <v>2.9043402892621965E-2</v>
      </c>
      <c r="TH445">
        <v>-3.5770480575549035E-4</v>
      </c>
      <c r="TI445">
        <v>1.5914991195952841E-2</v>
      </c>
      <c r="TJ445">
        <v>0.66446373536934511</v>
      </c>
      <c r="TK445">
        <v>2.3051931910287485E-2</v>
      </c>
      <c r="TL445">
        <v>-8.1657566902841383E-5</v>
      </c>
      <c r="TM445">
        <v>1.2562110131021197E-2</v>
      </c>
      <c r="TN445">
        <v>1.60720294325093</v>
      </c>
      <c r="TO445">
        <v>0.18820852707409202</v>
      </c>
      <c r="TP445">
        <v>1.1538418383840578E-3</v>
      </c>
      <c r="TQ445">
        <v>0.15579977235089965</v>
      </c>
      <c r="TR445">
        <v>1.6869048105305176</v>
      </c>
      <c r="TS445">
        <v>0.17487146381709415</v>
      </c>
      <c r="TT445">
        <v>-1.0202389994857731E-3</v>
      </c>
      <c r="TU445">
        <v>0.23970476180734504</v>
      </c>
      <c r="TV445">
        <v>1.8457346908530889</v>
      </c>
      <c r="TW445">
        <v>1.4557403187531903E-2</v>
      </c>
      <c r="TX445">
        <v>-2.1808791905866113E-4</v>
      </c>
      <c r="TY445">
        <v>3.6884262074274171E-2</v>
      </c>
      <c r="TZ445">
        <v>2.9035821761528977</v>
      </c>
      <c r="UA445">
        <v>0.35062943684268477</v>
      </c>
      <c r="UB445">
        <v>2.5697474007697414E-3</v>
      </c>
      <c r="UC445">
        <v>0.32538751213926737</v>
      </c>
      <c r="UD445">
        <v>0.7580975353828997</v>
      </c>
      <c r="UE445">
        <v>6.9829489909487095E-3</v>
      </c>
      <c r="UF445">
        <v>-2.1202574651836941E-4</v>
      </c>
      <c r="UG445">
        <v>1.9005915798278872E-2</v>
      </c>
      <c r="UH445">
        <v>0</v>
      </c>
      <c r="UI445">
        <v>0.15138017325772948</v>
      </c>
      <c r="UJ445">
        <v>-1.1866859954457458E-3</v>
      </c>
      <c r="UK445">
        <v>0.23464832343148259</v>
      </c>
      <c r="UL445">
        <v>0.50733213837114488</v>
      </c>
      <c r="UM445">
        <v>0.28245903746970247</v>
      </c>
      <c r="UN445">
        <v>-2.0483209658467682E-3</v>
      </c>
      <c r="UO445">
        <v>0.29903516110635064</v>
      </c>
      <c r="UP445">
        <v>0.4136138293578942</v>
      </c>
      <c r="UQ445">
        <v>0.28539183335988788</v>
      </c>
      <c r="UR445">
        <v>-7.791033509060314E-4</v>
      </c>
      <c r="US445">
        <v>0.41983867567397087</v>
      </c>
      <c r="UT445">
        <v>1.9658535464997597</v>
      </c>
      <c r="UU445">
        <v>0.21447073958475446</v>
      </c>
      <c r="UV445">
        <v>-2.7823201507985698E-3</v>
      </c>
      <c r="UW445">
        <v>0.24547066929525052</v>
      </c>
      <c r="UX445">
        <v>0.80770579290296418</v>
      </c>
      <c r="UY445">
        <v>1.4791304604874277E-2</v>
      </c>
      <c r="UZ445">
        <v>-2.0701617422746893E-4</v>
      </c>
      <c r="VA445">
        <v>6.93360295964916E-2</v>
      </c>
      <c r="VB445">
        <v>0.87802392696081377</v>
      </c>
      <c r="VC445">
        <v>7.145180595128782E-2</v>
      </c>
      <c r="VD445">
        <v>-1.0951482489454565E-3</v>
      </c>
      <c r="VE445">
        <v>0.15077993922437213</v>
      </c>
      <c r="VF445">
        <v>0.22077546757701899</v>
      </c>
      <c r="VG445">
        <v>0.53349407159382611</v>
      </c>
      <c r="VH445">
        <v>-6.6735867297633205E-4</v>
      </c>
      <c r="VI445">
        <v>0.42754587011051581</v>
      </c>
      <c r="VJ445">
        <v>1.8303831677359492</v>
      </c>
      <c r="VK445">
        <v>7.8233281143593302E-3</v>
      </c>
      <c r="VL445">
        <v>-2.1615291455002225E-4</v>
      </c>
      <c r="VM445">
        <v>2.4074530679031564E-2</v>
      </c>
      <c r="VN445">
        <v>0.70185682025509055</v>
      </c>
      <c r="VO445">
        <v>0.34952175210645298</v>
      </c>
      <c r="VP445">
        <v>-2.6543739754434537E-3</v>
      </c>
      <c r="VQ445">
        <v>0.40558082365553144</v>
      </c>
      <c r="VR445">
        <v>0</v>
      </c>
      <c r="VS445">
        <v>0.29544160017819593</v>
      </c>
      <c r="VT445">
        <v>5.7349909483983693E-4</v>
      </c>
      <c r="VU445">
        <v>0.26722077770730734</v>
      </c>
      <c r="VV445">
        <v>0.26742743463878399</v>
      </c>
      <c r="VW445">
        <v>0.33675382545372851</v>
      </c>
      <c r="VX445">
        <v>-1.0890886539493296E-3</v>
      </c>
      <c r="VY445">
        <v>0.36489325722667776</v>
      </c>
      <c r="VZ445">
        <v>0.67223996427724375</v>
      </c>
      <c r="WA445">
        <v>6.3966101111328791E-2</v>
      </c>
      <c r="WB445">
        <v>-8.4251444668190754E-4</v>
      </c>
      <c r="WC445">
        <v>0.11465818083068127</v>
      </c>
      <c r="WD445">
        <v>0</v>
      </c>
      <c r="WE445">
        <v>4.11855973760431E-3</v>
      </c>
      <c r="WF445">
        <v>-2.2791960960662219E-4</v>
      </c>
      <c r="WG445">
        <v>2.5053074386683816E-3</v>
      </c>
      <c r="WH445">
        <v>0.61573765395913194</v>
      </c>
      <c r="WI445">
        <v>0.21836860811265396</v>
      </c>
      <c r="WJ445">
        <v>-1.0955288735785599E-3</v>
      </c>
      <c r="WK445">
        <v>0.37646045874389683</v>
      </c>
      <c r="WL445">
        <v>1.5919230765886814</v>
      </c>
      <c r="WM445">
        <v>0.30574717664090401</v>
      </c>
      <c r="WN445">
        <v>-2.5888847006822971E-4</v>
      </c>
      <c r="WO445">
        <v>0.3760080111633668</v>
      </c>
      <c r="WP445">
        <v>2.0450976521632667</v>
      </c>
      <c r="WQ445">
        <v>0.49357823776180193</v>
      </c>
      <c r="WR445">
        <v>-3.1726294469040317E-3</v>
      </c>
      <c r="WS445">
        <v>0.50090057041002345</v>
      </c>
      <c r="WT445">
        <v>0.74995742186356484</v>
      </c>
      <c r="WU445">
        <v>3.7964855383659429E-2</v>
      </c>
      <c r="WV445">
        <v>-3.7679262463997702E-5</v>
      </c>
      <c r="WW445">
        <v>3.3033419620559848E-2</v>
      </c>
      <c r="WX445">
        <v>0.81259874236965279</v>
      </c>
      <c r="WY445">
        <v>0.27628170631270027</v>
      </c>
      <c r="WZ445">
        <v>-2.3617949651206236E-3</v>
      </c>
      <c r="XA445">
        <v>0.34848268567380697</v>
      </c>
      <c r="XB445">
        <v>0.89984257222472996</v>
      </c>
      <c r="XC445">
        <v>9.8801775788889962E-2</v>
      </c>
      <c r="XD445">
        <v>-1.3930216609283413E-3</v>
      </c>
      <c r="XE445">
        <v>0.11590910523688067</v>
      </c>
      <c r="XF445">
        <v>2.1578473302166246</v>
      </c>
      <c r="XG445">
        <v>2.865915352761958E-2</v>
      </c>
      <c r="XH445">
        <v>-7.0749107642112418E-4</v>
      </c>
      <c r="XI445">
        <v>6.9589415064838941E-2</v>
      </c>
      <c r="XJ445">
        <v>0.97738835043716987</v>
      </c>
      <c r="XK445">
        <v>7.9402421305705892E-3</v>
      </c>
      <c r="XL445">
        <v>-4.6529783794429082E-4</v>
      </c>
      <c r="XM445">
        <v>6.7994504747192847E-2</v>
      </c>
      <c r="XN445">
        <v>0.92780506869862855</v>
      </c>
      <c r="XO445">
        <v>9.806409028470249E-2</v>
      </c>
      <c r="XP445">
        <v>-1.1858174819658284E-3</v>
      </c>
      <c r="XQ445">
        <v>0.12592374567859752</v>
      </c>
      <c r="XR445">
        <v>1.2431566289103793</v>
      </c>
      <c r="XS445">
        <v>5.5222284149773787E-2</v>
      </c>
      <c r="XT445">
        <v>-1.1920469343691779E-3</v>
      </c>
      <c r="XU445">
        <v>0.11366383769869341</v>
      </c>
      <c r="XV445">
        <v>1.3677229971824933</v>
      </c>
      <c r="XW445">
        <v>0.72472611278353327</v>
      </c>
      <c r="XX445">
        <v>-2.8912698131410433E-3</v>
      </c>
      <c r="XY445">
        <v>0.61905740517151064</v>
      </c>
      <c r="XZ445">
        <v>1.3783023719463576</v>
      </c>
      <c r="YA445">
        <v>4.5600257325896211E-2</v>
      </c>
      <c r="YB445">
        <v>-6.109859423688496E-4</v>
      </c>
      <c r="YC445">
        <v>2.1286395312558215E-2</v>
      </c>
      <c r="YD445">
        <v>1.2880681262020657</v>
      </c>
      <c r="YE445">
        <v>3.2777074179157019E-2</v>
      </c>
      <c r="YF445">
        <v>-3.5192765615531404E-4</v>
      </c>
      <c r="YG445">
        <v>2.8424154186124703E-2</v>
      </c>
      <c r="YH445">
        <v>0.73341685208299057</v>
      </c>
      <c r="YI445">
        <v>0.25897274841423956</v>
      </c>
      <c r="YJ445">
        <v>5.2231005146988034E-4</v>
      </c>
      <c r="YK445">
        <v>0.21330399924632942</v>
      </c>
      <c r="YL445">
        <v>0.52990137403080306</v>
      </c>
      <c r="YM445">
        <v>3.3630251551662244E-2</v>
      </c>
      <c r="YN445">
        <v>-2.7247027757786849E-4</v>
      </c>
      <c r="YO445">
        <v>4.8183878557407994E-2</v>
      </c>
      <c r="YP445">
        <v>1.428801256395031</v>
      </c>
      <c r="YQ445">
        <v>0.23524417660467134</v>
      </c>
      <c r="YR445">
        <v>-6.6175742527062689E-4</v>
      </c>
      <c r="YS445">
        <v>0.44614141412899322</v>
      </c>
      <c r="YT445">
        <v>0</v>
      </c>
      <c r="YU445">
        <v>0.19990344559298956</v>
      </c>
      <c r="YV445">
        <v>-3.5454733485788912E-4</v>
      </c>
      <c r="YW445">
        <v>0.17343733026930835</v>
      </c>
      <c r="YX445">
        <v>1.5367764646879716</v>
      </c>
      <c r="YY445">
        <v>0.23890860642707892</v>
      </c>
      <c r="YZ445">
        <v>-1.8976109861203769E-3</v>
      </c>
      <c r="ZA445">
        <v>0.29823726773543591</v>
      </c>
      <c r="ZB445">
        <v>1.0654658628434546</v>
      </c>
      <c r="ZC445">
        <v>0.22306970229293696</v>
      </c>
      <c r="ZD445">
        <v>7.785434922452344E-4</v>
      </c>
      <c r="ZE445">
        <v>0.15872786501671121</v>
      </c>
      <c r="ZF445">
        <v>0</v>
      </c>
      <c r="ZG445">
        <v>0.43404491789089361</v>
      </c>
      <c r="ZH445">
        <v>1.3703743813675499E-3</v>
      </c>
      <c r="ZI445">
        <v>0.4156141465113844</v>
      </c>
      <c r="ZJ445">
        <v>0.77969827122895818</v>
      </c>
      <c r="ZK445">
        <v>1.7285939359868871E-2</v>
      </c>
      <c r="ZL445">
        <v>-5.5638857315734082E-4</v>
      </c>
      <c r="ZM445">
        <v>4.3979025700064948E-2</v>
      </c>
      <c r="ZN445">
        <v>0</v>
      </c>
      <c r="ZO445">
        <v>5.8827190613215542E-2</v>
      </c>
      <c r="ZP445">
        <v>-5.8055795459131029E-4</v>
      </c>
      <c r="ZQ445">
        <v>9.6043109909002652E-2</v>
      </c>
      <c r="ZR445">
        <v>0.50470938562381396</v>
      </c>
      <c r="ZS445">
        <v>0.18756513115455709</v>
      </c>
      <c r="ZT445">
        <v>-7.9541874697687336E-4</v>
      </c>
      <c r="ZU445">
        <v>0.1875657470954078</v>
      </c>
      <c r="ZV445">
        <v>3.0100242513174251</v>
      </c>
      <c r="ZW445">
        <v>0.3414341477000713</v>
      </c>
      <c r="ZX445">
        <v>-2.8994488132154496E-3</v>
      </c>
      <c r="ZY445">
        <v>0.33524277742226699</v>
      </c>
      <c r="ZZ445">
        <v>1.1219076332733591</v>
      </c>
      <c r="AAA445">
        <v>0.2947961826177134</v>
      </c>
      <c r="AAB445">
        <v>-1.0641361324800044E-3</v>
      </c>
      <c r="AAC445">
        <v>0.39651205916629706</v>
      </c>
      <c r="AAD445">
        <v>0.68697199097408956</v>
      </c>
      <c r="AAE445">
        <v>0.21395534845870659</v>
      </c>
      <c r="AAF445">
        <v>3.6898246470612656E-4</v>
      </c>
      <c r="AAG445">
        <v>0.18034706568613243</v>
      </c>
      <c r="AAH445">
        <v>0</v>
      </c>
      <c r="AAI445">
        <v>4.1583210324061377E-2</v>
      </c>
      <c r="AAJ445">
        <v>4.2701164981834381E-4</v>
      </c>
      <c r="AAK445">
        <v>2.9998851365451138E-2</v>
      </c>
      <c r="AAL445">
        <v>0.68062429598191909</v>
      </c>
      <c r="AAM445">
        <v>1.6539155599191818E-2</v>
      </c>
      <c r="AAN445">
        <v>3.3656720197460037E-5</v>
      </c>
      <c r="AAO445">
        <v>1.9055735857300617E-3</v>
      </c>
      <c r="AAP445">
        <v>1.9507591449489341</v>
      </c>
      <c r="AAQ445">
        <v>1.4524137031696272E-2</v>
      </c>
      <c r="AAR445">
        <v>-2.5856693536230335E-5</v>
      </c>
      <c r="AAS445">
        <v>4.0636986504119996E-2</v>
      </c>
      <c r="AAT445">
        <v>0.61476004325389955</v>
      </c>
      <c r="AAU445">
        <v>9.0670567585396412E-3</v>
      </c>
      <c r="AAV445">
        <v>-1.4978188844768224E-4</v>
      </c>
      <c r="AAW445">
        <v>2.3034315899856501E-2</v>
      </c>
      <c r="AAX445">
        <v>0</v>
      </c>
      <c r="AAY445">
        <v>4.3425905367637865E-2</v>
      </c>
      <c r="AAZ445">
        <v>-5.7324467464348679E-4</v>
      </c>
      <c r="ABA445">
        <v>5.5627744750345529E-2</v>
      </c>
      <c r="ABB445">
        <v>0.56457329764673558</v>
      </c>
      <c r="ABC445">
        <v>7.04460829552922E-2</v>
      </c>
      <c r="ABD445">
        <v>-7.7254207773348954E-4</v>
      </c>
      <c r="ABE445">
        <v>0.14579371031963684</v>
      </c>
      <c r="ABF445">
        <v>1.0795455391264008</v>
      </c>
      <c r="ABG445">
        <v>0.18833169459183746</v>
      </c>
      <c r="ABH445">
        <v>1.3702555941195858E-4</v>
      </c>
      <c r="ABI445">
        <v>0.13957630887024142</v>
      </c>
      <c r="ABJ445">
        <v>0.64135172952819575</v>
      </c>
      <c r="ABK445">
        <v>0.34646164005733915</v>
      </c>
      <c r="ABL445">
        <v>-8.7445388049836701E-4</v>
      </c>
      <c r="ABM445">
        <v>0.29750955837609239</v>
      </c>
      <c r="ABN445">
        <v>0.36428630503058651</v>
      </c>
      <c r="ABO445">
        <v>5.6575730284694828E-2</v>
      </c>
      <c r="ABP445">
        <v>6.2349767928135034E-4</v>
      </c>
      <c r="ABQ445">
        <v>5.6949751973880997E-2</v>
      </c>
      <c r="ABR445">
        <v>0.47111208029322893</v>
      </c>
      <c r="ABS445">
        <v>1.9326790870441354E-2</v>
      </c>
      <c r="ABT445">
        <v>-2.3661330214492715E-4</v>
      </c>
      <c r="ABU445">
        <v>2.7101352855201599E-2</v>
      </c>
      <c r="ABV445">
        <v>0.77265631283466796</v>
      </c>
      <c r="ABW445">
        <v>0.1266324035941418</v>
      </c>
      <c r="ABX445">
        <v>7.661627835835099E-5</v>
      </c>
      <c r="ABY445">
        <v>0.11475438672653759</v>
      </c>
      <c r="ABZ445">
        <v>0.41760654943347914</v>
      </c>
      <c r="ACA445">
        <v>0.37436621468281173</v>
      </c>
      <c r="ACB445">
        <v>-3.7018729206927353E-3</v>
      </c>
      <c r="ACC445">
        <v>0.49812732573966806</v>
      </c>
      <c r="ACD445">
        <v>0</v>
      </c>
      <c r="ACE445">
        <v>8.7970022826814404E-2</v>
      </c>
      <c r="ACF445">
        <v>-3.8179960583236002E-4</v>
      </c>
      <c r="ACG445">
        <v>4.9934796492901841E-2</v>
      </c>
      <c r="ACH445">
        <v>0.58829698327010449</v>
      </c>
      <c r="ACI445">
        <v>0.40313025346012693</v>
      </c>
      <c r="ACJ445">
        <v>1.6188008751097439E-4</v>
      </c>
      <c r="ACK445">
        <v>0.38401343912899133</v>
      </c>
      <c r="ACL445">
        <v>0</v>
      </c>
      <c r="ACM445">
        <v>0.12738283865733524</v>
      </c>
      <c r="ACN445">
        <v>1.5021837059562833E-4</v>
      </c>
      <c r="ACO445">
        <v>0.10984541919592633</v>
      </c>
      <c r="ACP445">
        <v>0.52896535895449226</v>
      </c>
      <c r="ACQ445">
        <v>6.2742372819158579E-2</v>
      </c>
      <c r="ACR445">
        <v>-5.880156730194338E-4</v>
      </c>
      <c r="ACS445">
        <v>4.7236071766037148E-2</v>
      </c>
      <c r="ACT445">
        <v>0.29859873599538794</v>
      </c>
      <c r="ACU445">
        <v>0.42297931659504234</v>
      </c>
      <c r="ACV445">
        <v>-1.0183815057281864E-3</v>
      </c>
      <c r="ACW445">
        <v>0.37845929849630405</v>
      </c>
      <c r="ACX445">
        <v>0.22061434687815412</v>
      </c>
      <c r="ACY445">
        <v>8.7000181730336162E-2</v>
      </c>
      <c r="ACZ445">
        <v>-1.0879076356424314E-3</v>
      </c>
      <c r="ADA445">
        <v>9.279714839341946E-2</v>
      </c>
      <c r="ADB445">
        <v>0.41899907542330861</v>
      </c>
      <c r="ADC445">
        <v>0.16673357614252507</v>
      </c>
      <c r="ADD445">
        <v>-2.7320613869589029E-4</v>
      </c>
      <c r="ADE445">
        <v>0.27189164485319534</v>
      </c>
      <c r="ADF445">
        <v>0.33597712201048524</v>
      </c>
      <c r="ADG445">
        <v>0.26379640502909507</v>
      </c>
      <c r="ADH445">
        <v>-9.7790005339012335E-4</v>
      </c>
      <c r="ADI445">
        <v>0.19927370958121496</v>
      </c>
      <c r="ADJ445">
        <v>0.31068379566211085</v>
      </c>
      <c r="ADK445">
        <v>0.30484086731003401</v>
      </c>
      <c r="ADL445">
        <v>-1.1448636766350408E-3</v>
      </c>
      <c r="ADM445">
        <v>0.34783336431086792</v>
      </c>
      <c r="ADN445">
        <v>1.5131268023847189</v>
      </c>
      <c r="ADO445">
        <v>0.20590117447754122</v>
      </c>
      <c r="ADP445">
        <v>-1.5550458916950211E-3</v>
      </c>
      <c r="ADQ445">
        <v>0.28208321433075539</v>
      </c>
      <c r="ADR445">
        <v>1.0811405015275748</v>
      </c>
      <c r="ADS445">
        <v>0.40471014866875527</v>
      </c>
      <c r="ADT445">
        <v>-1.9425675852622495E-3</v>
      </c>
      <c r="ADU445">
        <v>0.41436197174391098</v>
      </c>
      <c r="ADV445">
        <v>0.63858969553299882</v>
      </c>
      <c r="ADW445">
        <v>0.13988193045225139</v>
      </c>
      <c r="ADX445">
        <v>-2.1825132222323238E-3</v>
      </c>
      <c r="ADY445">
        <v>0.17418218063632096</v>
      </c>
      <c r="ADZ445">
        <v>0</v>
      </c>
      <c r="AEA445">
        <v>0.12117311623731349</v>
      </c>
      <c r="AEB445">
        <v>9.3088657751469288E-4</v>
      </c>
      <c r="AEC445">
        <v>8.3418974185077474E-2</v>
      </c>
      <c r="AED445">
        <v>1.4208144670373959</v>
      </c>
      <c r="AEE445">
        <v>0.12916020982755494</v>
      </c>
      <c r="AEF445">
        <v>-9.8316366532760053E-4</v>
      </c>
      <c r="AEG445">
        <v>0.11228884680173828</v>
      </c>
      <c r="AEH445">
        <v>0</v>
      </c>
      <c r="AEI445">
        <v>6.8234258450617702E-2</v>
      </c>
      <c r="AEJ445">
        <v>-9.3882352877066157E-4</v>
      </c>
      <c r="AEK445">
        <v>0.12259837975023809</v>
      </c>
      <c r="AEL445">
        <v>0.91779166022826209</v>
      </c>
      <c r="AEM445">
        <v>9.1722419670720354E-2</v>
      </c>
      <c r="AEN445">
        <v>-2.2366734503765411E-4</v>
      </c>
      <c r="AEO445">
        <v>9.7352596758628784E-2</v>
      </c>
      <c r="AEP445">
        <v>0</v>
      </c>
      <c r="AEQ445">
        <v>9.4718775492734192E-2</v>
      </c>
      <c r="AER445">
        <v>-2.6344742845147383E-4</v>
      </c>
      <c r="AES445">
        <v>0.18626052111338567</v>
      </c>
      <c r="AET445">
        <v>7.5526019153274629E-2</v>
      </c>
      <c r="AEU445">
        <v>2.0193401591404425E-2</v>
      </c>
      <c r="AEV445">
        <v>-1.0838390126720373E-4</v>
      </c>
      <c r="AEW445">
        <v>7.7333181789312325E-2</v>
      </c>
      <c r="AEX445">
        <v>1.2583739037686714</v>
      </c>
      <c r="AEY445">
        <v>3.6468170677498433E-2</v>
      </c>
      <c r="AEZ445">
        <v>-2.0191253924962596E-4</v>
      </c>
      <c r="AFA445">
        <v>5.4746154623192801E-2</v>
      </c>
      <c r="AFB445">
        <v>0.6235726091561743</v>
      </c>
      <c r="AFC445">
        <v>0.13276385000351254</v>
      </c>
      <c r="AFD445">
        <v>-8.1475889254333553E-4</v>
      </c>
      <c r="AFE445">
        <v>0.14700523687230949</v>
      </c>
      <c r="AFF445">
        <v>0.20145586359600148</v>
      </c>
      <c r="AFG445">
        <v>2.1699324709464951E-2</v>
      </c>
      <c r="AFH445">
        <v>-4.2417776120115975E-4</v>
      </c>
      <c r="AFI445">
        <v>8.1237778218387277E-2</v>
      </c>
      <c r="AFJ445">
        <v>0</v>
      </c>
      <c r="AFK445">
        <v>1.4931513772814101E-2</v>
      </c>
      <c r="AFL445">
        <v>-3.057504729170242E-4</v>
      </c>
      <c r="AFM445">
        <v>1.1127981206631862E-3</v>
      </c>
      <c r="AFN445">
        <v>0.63144642069058921</v>
      </c>
      <c r="AFO445">
        <v>9.6408908370045079E-2</v>
      </c>
      <c r="AFP445">
        <v>-9.5209673785662285E-4</v>
      </c>
      <c r="AFQ445">
        <v>0.18041684044688089</v>
      </c>
      <c r="AFR445">
        <v>0.99435675309956095</v>
      </c>
      <c r="AFS445">
        <v>0.20005054569543598</v>
      </c>
      <c r="AFT445">
        <v>-1.7390511073007094E-4</v>
      </c>
      <c r="AFU445">
        <v>0.16010261750529722</v>
      </c>
      <c r="AFV445">
        <v>5.1102913012907716E-2</v>
      </c>
      <c r="AFW445">
        <v>2.4733727427516217E-2</v>
      </c>
      <c r="AFX445">
        <v>-6.1535310391651986E-6</v>
      </c>
      <c r="AFY445">
        <v>8.7804222328588588E-2</v>
      </c>
      <c r="AFZ445">
        <v>0.79534623782345237</v>
      </c>
      <c r="AGA445">
        <v>4.8503642334153191E-2</v>
      </c>
      <c r="AGB445">
        <v>-5.3808031654704414E-4</v>
      </c>
      <c r="AGC445">
        <v>7.4927739802406523E-2</v>
      </c>
      <c r="AGD445">
        <v>0.27727833149087106</v>
      </c>
      <c r="AGE445">
        <v>0.13709657862285124</v>
      </c>
      <c r="AGF445">
        <v>-1.9571134739166086E-3</v>
      </c>
      <c r="AGG445">
        <v>0.1986841759475951</v>
      </c>
      <c r="AGH445">
        <v>0.52859728045166443</v>
      </c>
      <c r="AGI445">
        <v>0.34742378633922255</v>
      </c>
      <c r="AGJ445">
        <v>-9.3236304037511175E-4</v>
      </c>
      <c r="AGK445">
        <v>0.38070773314347089</v>
      </c>
      <c r="AGL445">
        <v>0.67622965155903147</v>
      </c>
      <c r="AGM445">
        <v>0.30357091406318054</v>
      </c>
      <c r="AGN445">
        <v>1.0992613838079594E-3</v>
      </c>
      <c r="AGO445">
        <v>0.25487084729268611</v>
      </c>
      <c r="AGP445">
        <v>0.48393291685745143</v>
      </c>
      <c r="AGQ445">
        <v>0.1571749222304713</v>
      </c>
      <c r="AGR445">
        <v>-1.116693561709118E-3</v>
      </c>
      <c r="AGS445">
        <v>0.24633592117681249</v>
      </c>
      <c r="AGT445">
        <v>0.24693664740453622</v>
      </c>
      <c r="AGU445">
        <v>0.78655360853051981</v>
      </c>
      <c r="AGV445">
        <v>3.4000646478148631E-4</v>
      </c>
      <c r="AGW445">
        <v>0.58005512090061928</v>
      </c>
      <c r="AGX445">
        <v>0.79029077324621122</v>
      </c>
      <c r="AGY445">
        <v>0.28273578358026019</v>
      </c>
      <c r="AGZ445">
        <v>-1.2624984751986438E-3</v>
      </c>
      <c r="AHA445">
        <v>0.28325560766725327</v>
      </c>
      <c r="AHB445">
        <v>0.18401873806118205</v>
      </c>
      <c r="AHC445">
        <v>5.8504524906387877E-2</v>
      </c>
      <c r="AHD445">
        <v>-3.4243341569574828E-4</v>
      </c>
      <c r="AHE445">
        <v>9.0221641971963362E-2</v>
      </c>
    </row>
    <row r="446" spans="1:889" x14ac:dyDescent="0.2">
      <c r="A446" s="23">
        <v>77.970066720000005</v>
      </c>
      <c r="B446" s="23">
        <v>441</v>
      </c>
      <c r="C446" s="23">
        <v>441</v>
      </c>
      <c r="E446" s="23">
        <f t="shared" si="30"/>
        <v>446</v>
      </c>
      <c r="F446" s="23">
        <f t="shared" ca="1" si="31"/>
        <v>7.0138168143219798E-2</v>
      </c>
      <c r="G446" s="23">
        <f t="shared" ca="1" si="32"/>
        <v>2.8885266251643796E-2</v>
      </c>
      <c r="H446" s="23">
        <f t="shared" ca="1" si="33"/>
        <v>1.8893898944932809E-4</v>
      </c>
      <c r="I446" s="23">
        <f t="shared" ca="1" si="34"/>
        <v>4.9507183542590462E-2</v>
      </c>
      <c r="J446">
        <v>0.78994317936081759</v>
      </c>
      <c r="K446">
        <v>0.42130060203951969</v>
      </c>
      <c r="L446">
        <v>-1.6358931717810306E-3</v>
      </c>
      <c r="M446">
        <v>0.53338560744548869</v>
      </c>
      <c r="N446">
        <v>0.7735105818581085</v>
      </c>
      <c r="O446">
        <v>0.37119651759861089</v>
      </c>
      <c r="P446">
        <v>-7.6759989324091363E-4</v>
      </c>
      <c r="Q446">
        <v>0.46706539102524064</v>
      </c>
      <c r="R446">
        <v>0.90740615728179519</v>
      </c>
      <c r="S446">
        <v>1.6759663867823786E-2</v>
      </c>
      <c r="T446">
        <v>-1.0407965041852793E-4</v>
      </c>
      <c r="U446">
        <v>3.0181674976304414E-2</v>
      </c>
      <c r="V446">
        <v>0.69540400374287936</v>
      </c>
      <c r="W446">
        <v>6.0358343679385543E-2</v>
      </c>
      <c r="X446">
        <v>-1.769248046357918E-6</v>
      </c>
      <c r="Y446">
        <v>4.1058922281684278E-2</v>
      </c>
      <c r="Z446">
        <v>2.6563202744038668</v>
      </c>
      <c r="AA446">
        <v>0.35167251167290048</v>
      </c>
      <c r="AB446">
        <v>6.773292411501161E-4</v>
      </c>
      <c r="AC446">
        <v>0.22396428638749083</v>
      </c>
      <c r="AD446">
        <v>1.5958416750992297</v>
      </c>
      <c r="AE446">
        <v>0.11910968691974291</v>
      </c>
      <c r="AF446">
        <v>-1.7859918852500113E-4</v>
      </c>
      <c r="AG446">
        <v>8.8204927135282621E-2</v>
      </c>
      <c r="AH446">
        <v>0.68425685658503788</v>
      </c>
      <c r="AI446">
        <v>5.5515905689477889E-2</v>
      </c>
      <c r="AJ446">
        <v>-6.1735281773441376E-4</v>
      </c>
      <c r="AK446">
        <v>9.886843609209893E-2</v>
      </c>
      <c r="AL446">
        <v>1.0469084224777037</v>
      </c>
      <c r="AM446">
        <v>1.7527737888578514E-2</v>
      </c>
      <c r="AN446">
        <v>1.1974541166003183E-4</v>
      </c>
      <c r="AO446">
        <v>2.3600686996826568E-2</v>
      </c>
      <c r="AP446">
        <v>0.70475835981569435</v>
      </c>
      <c r="AQ446">
        <v>1.5719429621532385E-2</v>
      </c>
      <c r="AR446">
        <v>-8.2470992578162906E-5</v>
      </c>
      <c r="AS446">
        <v>4.0896288674238867E-3</v>
      </c>
      <c r="AT446">
        <v>0.78543076345353702</v>
      </c>
      <c r="AU446">
        <v>2.0866136459734459E-2</v>
      </c>
      <c r="AV446">
        <v>-3.1463354856640891E-4</v>
      </c>
      <c r="AW446">
        <v>1.1246720145549815E-2</v>
      </c>
      <c r="AX446">
        <v>0</v>
      </c>
      <c r="AY446">
        <v>6.7993018849296746E-2</v>
      </c>
      <c r="AZ446">
        <v>-4.1068815061649777E-4</v>
      </c>
      <c r="BA446">
        <v>0.15040058507511173</v>
      </c>
      <c r="BB446">
        <v>0.61523646421370826</v>
      </c>
      <c r="BC446">
        <v>0.3430320100713754</v>
      </c>
      <c r="BD446">
        <v>1.1891715163089571E-3</v>
      </c>
      <c r="BE446">
        <v>0.26652936780114944</v>
      </c>
      <c r="BF446">
        <v>1.0020921020461839</v>
      </c>
      <c r="BG446">
        <v>0.26015570404826688</v>
      </c>
      <c r="BH446">
        <v>-1.0863083903212233E-3</v>
      </c>
      <c r="BI446">
        <v>0.28983288064114149</v>
      </c>
      <c r="BJ446">
        <v>1.6232053134295823</v>
      </c>
      <c r="BK446">
        <v>3.1833828156693542E-2</v>
      </c>
      <c r="BL446">
        <v>-5.4750084369671495E-4</v>
      </c>
      <c r="BM446">
        <v>5.0823106770029332E-2</v>
      </c>
      <c r="BN446">
        <v>1.3003290490489521</v>
      </c>
      <c r="BO446">
        <v>-2.0667154643961702E-3</v>
      </c>
      <c r="BP446">
        <v>-1.5697868882872025E-4</v>
      </c>
      <c r="BQ446">
        <v>4.6251029097004071E-2</v>
      </c>
      <c r="BR446">
        <v>0.69455194540209308</v>
      </c>
      <c r="BS446">
        <v>0.14060947814558619</v>
      </c>
      <c r="BT446">
        <v>-6.4964506687185172E-4</v>
      </c>
      <c r="BU446">
        <v>0.14194503925650753</v>
      </c>
      <c r="BV446">
        <v>1.4598684774919686</v>
      </c>
      <c r="BW446">
        <v>0.34347570613221234</v>
      </c>
      <c r="BX446">
        <v>-1.0609815979902679E-3</v>
      </c>
      <c r="BY446">
        <v>0.43855333043170014</v>
      </c>
      <c r="BZ446">
        <v>0.90581666996178833</v>
      </c>
      <c r="CA446">
        <v>4.133834155200182E-2</v>
      </c>
      <c r="CB446">
        <v>-9.9652142247913739E-5</v>
      </c>
      <c r="CC446">
        <v>5.746806513898655E-2</v>
      </c>
      <c r="CD446">
        <v>1.0166708794125467</v>
      </c>
      <c r="CE446">
        <v>0.15376869955813269</v>
      </c>
      <c r="CF446">
        <v>-1.0731533336611916E-3</v>
      </c>
      <c r="CG446">
        <v>0.24869124674146822</v>
      </c>
      <c r="CH446">
        <v>1.0285252455018072</v>
      </c>
      <c r="CI446">
        <v>0.27454969244212996</v>
      </c>
      <c r="CJ446">
        <v>-2.7579540486209644E-4</v>
      </c>
      <c r="CK446">
        <v>0.23216849626672934</v>
      </c>
      <c r="CL446">
        <v>0.38113101277141681</v>
      </c>
      <c r="CM446">
        <v>0.33657441423932954</v>
      </c>
      <c r="CN446">
        <v>-4.5556661918469047E-5</v>
      </c>
      <c r="CO446">
        <v>0.3380397610773197</v>
      </c>
      <c r="CP446">
        <v>0.61093719183668949</v>
      </c>
      <c r="CQ446">
        <v>0.56504457227139238</v>
      </c>
      <c r="CR446">
        <v>3.9117578916513214E-3</v>
      </c>
      <c r="CS446">
        <v>0.40454430928562513</v>
      </c>
      <c r="CT446">
        <v>0.42829715184722994</v>
      </c>
      <c r="CU446">
        <v>0.59004153276632998</v>
      </c>
      <c r="CV446">
        <v>1.229187302314555E-3</v>
      </c>
      <c r="CW446">
        <v>0.53040813050768021</v>
      </c>
      <c r="CX446">
        <v>0.79400044464089925</v>
      </c>
      <c r="CY446">
        <v>1.3610462030305701E-2</v>
      </c>
      <c r="CZ446">
        <v>-2.2327416202153093E-4</v>
      </c>
      <c r="DA446">
        <v>1.3971250970138458E-2</v>
      </c>
      <c r="DB446">
        <v>0.72526192593156957</v>
      </c>
      <c r="DC446">
        <v>4.002069233990857E-2</v>
      </c>
      <c r="DD446">
        <v>-1.9465523809795749E-4</v>
      </c>
      <c r="DE446">
        <v>5.1376413266771205E-2</v>
      </c>
      <c r="DF446">
        <v>1.1725834177146028</v>
      </c>
      <c r="DG446">
        <v>1.4506662922092496E-2</v>
      </c>
      <c r="DH446">
        <v>-5.020093254754312E-4</v>
      </c>
      <c r="DI446">
        <v>6.272274110381261E-2</v>
      </c>
      <c r="DJ446">
        <v>0.49182869553612746</v>
      </c>
      <c r="DK446">
        <v>6.9165677549916284E-3</v>
      </c>
      <c r="DL446">
        <v>-3.254571958344445E-4</v>
      </c>
      <c r="DM446">
        <v>3.0430427426394704E-2</v>
      </c>
      <c r="DN446">
        <v>1.553752881471854</v>
      </c>
      <c r="DO446">
        <v>5.6416614651970932E-2</v>
      </c>
      <c r="DP446">
        <v>-4.9284750023824702E-4</v>
      </c>
      <c r="DQ446">
        <v>6.090889981675527E-2</v>
      </c>
      <c r="DR446">
        <v>0.62240190389905303</v>
      </c>
      <c r="DS446">
        <v>5.8058353327473465E-2</v>
      </c>
      <c r="DT446">
        <v>-1.1009615468675083E-4</v>
      </c>
      <c r="DU446">
        <v>4.3189700702863695E-2</v>
      </c>
      <c r="DV446">
        <v>0.61141749788610678</v>
      </c>
      <c r="DW446">
        <v>0.3362948126380596</v>
      </c>
      <c r="DX446">
        <v>-1.4782355269772026E-3</v>
      </c>
      <c r="DY446">
        <v>0.39776713226244065</v>
      </c>
      <c r="DZ446">
        <v>0</v>
      </c>
      <c r="EA446">
        <v>-4.7050772506199926E-4</v>
      </c>
      <c r="EB446">
        <v>-1.0718638310229662E-4</v>
      </c>
      <c r="EC446">
        <v>4.8492099568174423E-3</v>
      </c>
      <c r="ED446">
        <v>0.67133782431663303</v>
      </c>
      <c r="EE446">
        <v>1.8359941368646344E-2</v>
      </c>
      <c r="EF446">
        <v>-3.3523572766015682E-4</v>
      </c>
      <c r="EG446">
        <v>6.3050855291410829E-2</v>
      </c>
      <c r="EH446">
        <v>0</v>
      </c>
      <c r="EI446">
        <v>0.14161985286945461</v>
      </c>
      <c r="EJ446">
        <v>-4.2753113521433087E-6</v>
      </c>
      <c r="EK446">
        <v>0.213593533397931</v>
      </c>
      <c r="EL446">
        <v>0.58686788404967172</v>
      </c>
      <c r="EM446">
        <v>3.9210557930431426E-2</v>
      </c>
      <c r="EN446">
        <v>-6.0221016302580168E-4</v>
      </c>
      <c r="EO446">
        <v>5.0964297474237523E-2</v>
      </c>
      <c r="EP446">
        <v>1.1719410067826539</v>
      </c>
      <c r="EQ446">
        <v>1.2827114462841991E-2</v>
      </c>
      <c r="ER446">
        <v>-2.0139234204664676E-4</v>
      </c>
      <c r="ES446">
        <v>6.1939549200588067E-3</v>
      </c>
      <c r="ET446">
        <v>7.0138168143219798E-2</v>
      </c>
      <c r="EU446">
        <v>2.8885266251643796E-2</v>
      </c>
      <c r="EV446">
        <v>1.8893898944932809E-4</v>
      </c>
      <c r="EW446">
        <v>4.9507183542590462E-2</v>
      </c>
      <c r="EX446">
        <v>0.88209172555261306</v>
      </c>
      <c r="EY446">
        <v>0.16501977996098857</v>
      </c>
      <c r="EZ446">
        <v>-2.3137408293792577E-4</v>
      </c>
      <c r="FA446">
        <v>0.16050676946454065</v>
      </c>
      <c r="FB446">
        <v>0</v>
      </c>
      <c r="FC446">
        <v>0.85431535370362865</v>
      </c>
      <c r="FD446">
        <v>3.3628341337745573E-3</v>
      </c>
      <c r="FE446">
        <v>0.48693967932108362</v>
      </c>
      <c r="FF446">
        <v>0.68424844161827425</v>
      </c>
      <c r="FG446">
        <v>0.25884150884998774</v>
      </c>
      <c r="FH446">
        <v>2.3028297073756995E-4</v>
      </c>
      <c r="FI446">
        <v>0.15272484187850921</v>
      </c>
      <c r="FJ446">
        <v>0.79037277599394884</v>
      </c>
      <c r="FK446">
        <v>8.9173281028471996E-2</v>
      </c>
      <c r="FL446">
        <v>-7.9188368376357956E-4</v>
      </c>
      <c r="FM446">
        <v>5.409923664409947E-2</v>
      </c>
      <c r="FN446">
        <v>0.36912603821793094</v>
      </c>
      <c r="FO446">
        <v>0.51465525764613917</v>
      </c>
      <c r="FP446">
        <v>-5.1251526275703679E-4</v>
      </c>
      <c r="FQ446">
        <v>0.43396525388628709</v>
      </c>
      <c r="FR446">
        <v>1.5281258787042611</v>
      </c>
      <c r="FS446">
        <v>2.7166131904955487E-4</v>
      </c>
      <c r="FT446">
        <v>-1.9664628509596021E-4</v>
      </c>
      <c r="FU446">
        <v>4.5941019040403553E-3</v>
      </c>
      <c r="FV446">
        <v>0.64955234183507682</v>
      </c>
      <c r="FW446">
        <v>2.3948721525573834E-2</v>
      </c>
      <c r="FX446">
        <v>2.3475212568117854E-7</v>
      </c>
      <c r="FY446">
        <v>2.6566902981008545E-2</v>
      </c>
      <c r="FZ446">
        <v>0.9799436033619443</v>
      </c>
      <c r="GA446">
        <v>1.3230299097876784E-2</v>
      </c>
      <c r="GB446">
        <v>-2.4672345434429273E-4</v>
      </c>
      <c r="GC446">
        <v>4.2839020957550794E-2</v>
      </c>
      <c r="GD446">
        <v>0.62525948975516643</v>
      </c>
      <c r="GE446">
        <v>4.0499219045372632E-2</v>
      </c>
      <c r="GF446">
        <v>-5.7745716098043999E-4</v>
      </c>
      <c r="GG446">
        <v>0.10653236656731653</v>
      </c>
      <c r="GH446">
        <v>1.68827651251314</v>
      </c>
      <c r="GI446">
        <v>0.53832061858337465</v>
      </c>
      <c r="GJ446">
        <v>5.3573088055305089E-5</v>
      </c>
      <c r="GK446">
        <v>0.52304696542383855</v>
      </c>
      <c r="GL446">
        <v>0.77758532329156516</v>
      </c>
      <c r="GM446">
        <v>2.3706686721248389E-2</v>
      </c>
      <c r="GN446">
        <v>-1.6428450693335193E-4</v>
      </c>
      <c r="GO446">
        <v>4.4996770511917299E-2</v>
      </c>
      <c r="GP446">
        <v>0.51627540509556635</v>
      </c>
      <c r="GQ446">
        <v>2.3720796882944276E-2</v>
      </c>
      <c r="GR446">
        <v>-4.0727000146014152E-4</v>
      </c>
      <c r="GS446">
        <v>8.1714408427521437E-2</v>
      </c>
      <c r="GT446">
        <v>1.1241088087677826</v>
      </c>
      <c r="GU446">
        <v>3.6198047749785883E-2</v>
      </c>
      <c r="GV446">
        <v>3.4100696138849408E-4</v>
      </c>
      <c r="GW446">
        <v>9.5487326436367818E-3</v>
      </c>
      <c r="GX446">
        <v>0.5865948840575631</v>
      </c>
      <c r="GY446">
        <v>8.7016312434520224E-2</v>
      </c>
      <c r="GZ446">
        <v>3.1779190202646035E-4</v>
      </c>
      <c r="HA446">
        <v>6.9941715788279332E-2</v>
      </c>
      <c r="HB446">
        <v>0.5659561043049578</v>
      </c>
      <c r="HC446">
        <v>0.22701607863499315</v>
      </c>
      <c r="HD446">
        <v>-7.9356425514183016E-4</v>
      </c>
      <c r="HE446">
        <v>0.21797196469992705</v>
      </c>
      <c r="HF446">
        <v>0.76236172273824099</v>
      </c>
      <c r="HG446">
        <v>9.7703945661940239E-2</v>
      </c>
      <c r="HH446">
        <v>-6.0247784475913062E-4</v>
      </c>
      <c r="HI446">
        <v>0.1273279644297152</v>
      </c>
      <c r="HJ446">
        <v>1.5490932838705511</v>
      </c>
      <c r="HK446">
        <v>6.8552346800589414E-2</v>
      </c>
      <c r="HL446">
        <v>-2.5163970406412076E-4</v>
      </c>
      <c r="HM446">
        <v>3.0529578462920641E-2</v>
      </c>
      <c r="HN446">
        <v>1.1721402152433786</v>
      </c>
      <c r="HO446">
        <v>0.21408253086406345</v>
      </c>
      <c r="HP446">
        <v>-6.9492103821836807E-4</v>
      </c>
      <c r="HQ446">
        <v>0.180675191372454</v>
      </c>
      <c r="HR446">
        <v>0.45612038987110481</v>
      </c>
      <c r="HS446">
        <v>0.44589178665969736</v>
      </c>
      <c r="HT446">
        <v>-1.0388899706874051E-3</v>
      </c>
      <c r="HU446">
        <v>0.49674917874553215</v>
      </c>
      <c r="HV446">
        <v>1.1483100331319536</v>
      </c>
      <c r="HW446">
        <v>4.9579404782364646E-2</v>
      </c>
      <c r="HX446">
        <v>-8.9412200004535848E-4</v>
      </c>
      <c r="HY446">
        <v>8.4073597731656707E-2</v>
      </c>
      <c r="HZ446">
        <v>0.71326934956251209</v>
      </c>
      <c r="IA446">
        <v>0.38546154747658157</v>
      </c>
      <c r="IB446">
        <v>-1.6702131428277731E-3</v>
      </c>
      <c r="IC446">
        <v>0.45337535425289127</v>
      </c>
      <c r="ID446">
        <v>1.1654340475349092</v>
      </c>
      <c r="IE446">
        <v>6.7681653546164565E-3</v>
      </c>
      <c r="IF446">
        <v>-1.076577582857244E-4</v>
      </c>
      <c r="IG446">
        <v>2.2464111080985547E-2</v>
      </c>
      <c r="IH446">
        <v>1.5185797725893233</v>
      </c>
      <c r="II446">
        <v>5.3016904963514598E-2</v>
      </c>
      <c r="IJ446">
        <v>-8.2836391352086164E-4</v>
      </c>
      <c r="IK446">
        <v>0.13904438789616141</v>
      </c>
      <c r="IL446">
        <v>0.86430105950214153</v>
      </c>
      <c r="IM446">
        <v>0.30585766999514363</v>
      </c>
      <c r="IN446">
        <v>1.0806613809751092E-3</v>
      </c>
      <c r="IO446">
        <v>0.28818475333288213</v>
      </c>
      <c r="IP446">
        <v>0.40616316439659983</v>
      </c>
      <c r="IQ446">
        <v>5.2448190401202868E-3</v>
      </c>
      <c r="IR446">
        <v>-3.439456892177011E-4</v>
      </c>
      <c r="IS446">
        <v>4.2919237393376462E-2</v>
      </c>
      <c r="IT446">
        <v>0</v>
      </c>
      <c r="IU446">
        <v>3.0294839321476721E-2</v>
      </c>
      <c r="IV446">
        <v>-1.2497394845646273E-3</v>
      </c>
      <c r="IW446">
        <v>0.29577583451700018</v>
      </c>
      <c r="IX446">
        <v>0.46536014293399186</v>
      </c>
      <c r="IY446">
        <v>3.4450482062026583E-2</v>
      </c>
      <c r="IZ446">
        <v>-4.9600235556964962E-4</v>
      </c>
      <c r="JA446">
        <v>2.888996545224469E-2</v>
      </c>
      <c r="JB446">
        <v>0.75325914344819334</v>
      </c>
      <c r="JC446">
        <v>2.6498957811576414E-2</v>
      </c>
      <c r="JD446">
        <v>-4.4376471916926123E-4</v>
      </c>
      <c r="JE446">
        <v>3.0464707818105275E-2</v>
      </c>
      <c r="JF446">
        <v>0</v>
      </c>
      <c r="JG446">
        <v>3.0947829241971044E-2</v>
      </c>
      <c r="JH446">
        <v>-5.8947230574912465E-4</v>
      </c>
      <c r="JI446">
        <v>6.0660544449310391E-2</v>
      </c>
      <c r="JJ446">
        <v>1.0215714490351024</v>
      </c>
      <c r="JK446">
        <v>1.6161069839090329E-2</v>
      </c>
      <c r="JL446">
        <v>-3.9664729058715566E-4</v>
      </c>
      <c r="JM446">
        <v>9.1611679113159285E-3</v>
      </c>
      <c r="JN446">
        <v>1.5038244289236324</v>
      </c>
      <c r="JO446">
        <v>0.23166062683100785</v>
      </c>
      <c r="JP446">
        <v>-1.9362004731943259E-3</v>
      </c>
      <c r="JQ446">
        <v>0.2700821418637378</v>
      </c>
      <c r="JR446">
        <v>1.135950556419685</v>
      </c>
      <c r="JS446">
        <v>0.13952067957084696</v>
      </c>
      <c r="JT446">
        <v>-1.6026254758260564E-3</v>
      </c>
      <c r="JU446">
        <v>0.229265094601907</v>
      </c>
      <c r="JV446">
        <v>0.22493485762070714</v>
      </c>
      <c r="JW446">
        <v>0.14906177543794238</v>
      </c>
      <c r="JX446">
        <v>3.9979717572601444E-4</v>
      </c>
      <c r="JY446">
        <v>0.13554605823455976</v>
      </c>
      <c r="JZ446">
        <v>1.8835382853706364</v>
      </c>
      <c r="KA446">
        <v>6.1463398617701274E-2</v>
      </c>
      <c r="KB446">
        <v>1.3863560870449436E-3</v>
      </c>
      <c r="KC446">
        <v>3.4806486896412081E-2</v>
      </c>
      <c r="KD446">
        <v>0.76370609674848733</v>
      </c>
      <c r="KE446">
        <v>1.1467753788027056E-2</v>
      </c>
      <c r="KF446">
        <v>-7.7136812962611131E-5</v>
      </c>
      <c r="KG446">
        <v>2.3470727921639108E-3</v>
      </c>
      <c r="KH446">
        <v>1.5813912385927162</v>
      </c>
      <c r="KI446">
        <v>0.1508095862762521</v>
      </c>
      <c r="KJ446">
        <v>-1.4064002381919776E-3</v>
      </c>
      <c r="KK446">
        <v>0.16750081868751168</v>
      </c>
      <c r="KL446">
        <v>0.41529260845671967</v>
      </c>
      <c r="KM446">
        <v>7.4167781938603614E-2</v>
      </c>
      <c r="KN446">
        <v>1.4250697660481609E-4</v>
      </c>
      <c r="KO446">
        <v>9.4692394906076324E-2</v>
      </c>
      <c r="KP446">
        <v>1.0161978811511496</v>
      </c>
      <c r="KQ446">
        <v>0.33023963452073685</v>
      </c>
      <c r="KR446">
        <v>8.5365601367223647E-4</v>
      </c>
      <c r="KS446">
        <v>0.27429197849646453</v>
      </c>
      <c r="KT446">
        <v>0</v>
      </c>
      <c r="KU446">
        <v>6.9414635403478378E-2</v>
      </c>
      <c r="KV446">
        <v>-1.4649084760552514E-4</v>
      </c>
      <c r="KW446">
        <v>0.1410970910891928</v>
      </c>
      <c r="KX446">
        <v>0.77929901927876211</v>
      </c>
      <c r="KY446">
        <v>0.43499355562434672</v>
      </c>
      <c r="KZ446">
        <v>2.3534736213313258E-3</v>
      </c>
      <c r="LA446">
        <v>0.41121338445571837</v>
      </c>
      <c r="LB446">
        <v>0.56045873915908173</v>
      </c>
      <c r="LC446">
        <v>0.11622479151376744</v>
      </c>
      <c r="LD446">
        <v>-1.3819819394366307E-3</v>
      </c>
      <c r="LE446">
        <v>0.36287446961793984</v>
      </c>
      <c r="LF446">
        <v>0.89541832301443269</v>
      </c>
      <c r="LG446">
        <v>7.525522496090617E-2</v>
      </c>
      <c r="LH446">
        <v>-6.0122675125930092E-4</v>
      </c>
      <c r="LI446">
        <v>0.1635683541972216</v>
      </c>
      <c r="LJ446">
        <v>0.52370942269693266</v>
      </c>
      <c r="LK446">
        <v>0.2466326703387571</v>
      </c>
      <c r="LL446">
        <v>-5.7367086525923099E-4</v>
      </c>
      <c r="LM446">
        <v>0.26872919968319176</v>
      </c>
      <c r="LN446">
        <v>1.6456215922280955</v>
      </c>
      <c r="LO446">
        <v>0.26238578604577872</v>
      </c>
      <c r="LP446">
        <v>7.2407157022653294E-4</v>
      </c>
      <c r="LQ446">
        <v>0.17721986554630337</v>
      </c>
      <c r="LR446">
        <v>0.57974862343428812</v>
      </c>
      <c r="LS446">
        <v>0.19257369032231159</v>
      </c>
      <c r="LT446">
        <v>-1.113651082044192E-3</v>
      </c>
      <c r="LU446">
        <v>0.19291961218824896</v>
      </c>
      <c r="LV446">
        <v>0.48428936778193027</v>
      </c>
      <c r="LW446">
        <v>7.2347112084878207E-2</v>
      </c>
      <c r="LX446">
        <v>-9.7599205874392418E-4</v>
      </c>
      <c r="LY446">
        <v>0.10968450931511467</v>
      </c>
      <c r="LZ446">
        <v>0.91851017681641989</v>
      </c>
      <c r="MA446">
        <v>2.685195080362392E-2</v>
      </c>
      <c r="MB446">
        <v>-3.5116895575860709E-4</v>
      </c>
      <c r="MC446">
        <v>1.6807051602661247E-2</v>
      </c>
      <c r="MD446">
        <v>0.34654097036798071</v>
      </c>
      <c r="ME446">
        <v>0.35310836476646534</v>
      </c>
      <c r="MF446">
        <v>-7.5554756068048129E-4</v>
      </c>
      <c r="MG446">
        <v>0.34940431700796631</v>
      </c>
      <c r="MH446">
        <v>0.92435831686348868</v>
      </c>
      <c r="MI446">
        <v>0.1118861113834147</v>
      </c>
      <c r="MJ446">
        <v>-1.7311011421760951E-5</v>
      </c>
      <c r="MK446">
        <v>7.8823206775956112E-2</v>
      </c>
      <c r="ML446">
        <v>0.12308757696388185</v>
      </c>
      <c r="MM446">
        <v>5.5476107577451188E-2</v>
      </c>
      <c r="MN446">
        <v>-8.3246708968767464E-4</v>
      </c>
      <c r="MO446">
        <v>0.17385150458831933</v>
      </c>
      <c r="MP446">
        <v>0.57590715965425221</v>
      </c>
      <c r="MQ446">
        <v>1.3988297809339214E-2</v>
      </c>
      <c r="MR446">
        <v>-1.6482336363836709E-4</v>
      </c>
      <c r="MS446">
        <v>2.9071381499487341E-2</v>
      </c>
      <c r="MT446">
        <v>1.2979720090388496</v>
      </c>
      <c r="MU446">
        <v>5.0310701629100583E-2</v>
      </c>
      <c r="MV446">
        <v>-4.1582118402853956E-4</v>
      </c>
      <c r="MW446">
        <v>3.5453016962375142E-2</v>
      </c>
      <c r="MX446">
        <v>0.61175862149675853</v>
      </c>
      <c r="MY446">
        <v>2.5874676646297879E-2</v>
      </c>
      <c r="MZ446">
        <v>9.4891227681275441E-5</v>
      </c>
      <c r="NA446">
        <v>5.5480916336361347E-2</v>
      </c>
      <c r="NB446">
        <v>0.82735057469290763</v>
      </c>
      <c r="NC446">
        <v>0.58540998131691424</v>
      </c>
      <c r="ND446">
        <v>-2.5612585866338989E-3</v>
      </c>
      <c r="NE446">
        <v>0.33868178042528174</v>
      </c>
      <c r="NF446">
        <v>0</v>
      </c>
      <c r="NG446">
        <v>0.39922895425587468</v>
      </c>
      <c r="NH446">
        <v>-1.3437042958389651E-3</v>
      </c>
      <c r="NI446">
        <v>0.38284331371500441</v>
      </c>
      <c r="NJ446">
        <v>1.5454552319357617</v>
      </c>
      <c r="NK446">
        <v>0.42886241088277716</v>
      </c>
      <c r="NL446">
        <v>-2.0760424323442334E-4</v>
      </c>
      <c r="NM446">
        <v>0.41461560915242324</v>
      </c>
      <c r="NN446">
        <v>0</v>
      </c>
      <c r="NO446">
        <v>0.43263797387355968</v>
      </c>
      <c r="NP446">
        <v>6.9781576869472556E-4</v>
      </c>
      <c r="NQ446">
        <v>0.29582176646402636</v>
      </c>
      <c r="NR446">
        <v>0.79655284456626962</v>
      </c>
      <c r="NS446">
        <v>8.1162042389076747E-2</v>
      </c>
      <c r="NT446">
        <v>-5.1317097862686633E-5</v>
      </c>
      <c r="NU446">
        <v>6.6443832221210281E-2</v>
      </c>
      <c r="NV446">
        <v>0.49961862248775646</v>
      </c>
      <c r="NW446">
        <v>1.9526455502591137E-2</v>
      </c>
      <c r="NX446">
        <v>-2.9449833495863431E-4</v>
      </c>
      <c r="NY446">
        <v>1.4468915697057378E-2</v>
      </c>
      <c r="NZ446">
        <v>0.7190465832726759</v>
      </c>
      <c r="OA446">
        <v>3.1912210922661617E-2</v>
      </c>
      <c r="OB446">
        <v>2.5528474120490132E-4</v>
      </c>
      <c r="OC446">
        <v>4.8774462057130765E-3</v>
      </c>
      <c r="OD446">
        <v>0.64996096518719204</v>
      </c>
      <c r="OE446">
        <v>0.10436472542103802</v>
      </c>
      <c r="OF446">
        <v>9.844892910958952E-5</v>
      </c>
      <c r="OG446">
        <v>0.10074921321313743</v>
      </c>
      <c r="OH446">
        <v>0.72681588319512513</v>
      </c>
      <c r="OI446">
        <v>4.4294351467925236E-2</v>
      </c>
      <c r="OJ446">
        <v>1.675965541940548E-4</v>
      </c>
      <c r="OK446">
        <v>3.5852182529112653E-2</v>
      </c>
      <c r="OL446">
        <v>0.93624809972682688</v>
      </c>
      <c r="OM446">
        <v>4.4524728228599958E-2</v>
      </c>
      <c r="ON446">
        <v>-3.7388454062739425E-4</v>
      </c>
      <c r="OO446">
        <v>3.9393731001575769E-2</v>
      </c>
      <c r="OP446">
        <v>0.99369856869023254</v>
      </c>
      <c r="OQ446">
        <v>9.7102793088523792E-2</v>
      </c>
      <c r="OR446">
        <v>-6.0963146252730749E-4</v>
      </c>
      <c r="OS446">
        <v>8.1526412617105845E-2</v>
      </c>
      <c r="OT446">
        <v>0.65071876249424454</v>
      </c>
      <c r="OU446">
        <v>3.5989116967116583E-2</v>
      </c>
      <c r="OV446">
        <v>-8.7109766341106806E-5</v>
      </c>
      <c r="OW446">
        <v>9.6430916960586806E-3</v>
      </c>
      <c r="OX446">
        <v>1.0598117056202778</v>
      </c>
      <c r="OY446">
        <v>3.7574874444275069E-2</v>
      </c>
      <c r="OZ446">
        <v>1.430694229506078E-5</v>
      </c>
      <c r="PA446">
        <v>1.0487662230858456E-2</v>
      </c>
      <c r="PB446">
        <v>1.1701123502706068</v>
      </c>
      <c r="PC446">
        <v>3.1856045617158851E-2</v>
      </c>
      <c r="PD446">
        <v>-1.6824703101714074E-4</v>
      </c>
      <c r="PE446">
        <v>3.5670932031559417E-2</v>
      </c>
      <c r="PF446">
        <v>1.4086200755700309</v>
      </c>
      <c r="PG446">
        <v>2.2592489352307871E-2</v>
      </c>
      <c r="PH446">
        <v>-2.8122449749798682E-4</v>
      </c>
      <c r="PI446">
        <v>9.1549143443837074E-3</v>
      </c>
      <c r="PJ446">
        <v>0.29305911089828102</v>
      </c>
      <c r="PK446">
        <v>0.32761194991876541</v>
      </c>
      <c r="PL446">
        <v>-3.5000417610990663E-3</v>
      </c>
      <c r="PM446">
        <v>0.28829944668782809</v>
      </c>
      <c r="PN446">
        <v>0.41294494466913767</v>
      </c>
      <c r="PO446">
        <v>0.13784735974234613</v>
      </c>
      <c r="PP446">
        <v>-6.3373284148208618E-4</v>
      </c>
      <c r="PQ446">
        <v>0.30469837824306473</v>
      </c>
      <c r="PR446">
        <v>1.7300480680635988</v>
      </c>
      <c r="PS446">
        <v>5.1461538292639435E-2</v>
      </c>
      <c r="PT446">
        <v>1.1921670251309929E-4</v>
      </c>
      <c r="PU446">
        <v>2.8257163875930622E-2</v>
      </c>
      <c r="PV446">
        <v>0.61284310084073434</v>
      </c>
      <c r="PW446">
        <v>3.1012815633537728E-2</v>
      </c>
      <c r="PX446">
        <v>4.3335806831197766E-4</v>
      </c>
      <c r="PY446">
        <v>5.7198698867765511E-2</v>
      </c>
      <c r="PZ446">
        <v>1.3361468292890437</v>
      </c>
      <c r="QA446">
        <v>0.13933370895669414</v>
      </c>
      <c r="QB446">
        <v>-1.100183511470738E-3</v>
      </c>
      <c r="QC446">
        <v>0.4447352832513855</v>
      </c>
      <c r="QD446">
        <v>1.2462328146383663</v>
      </c>
      <c r="QE446">
        <v>0.18690170340359857</v>
      </c>
      <c r="QF446">
        <v>-4.771336717714556E-4</v>
      </c>
      <c r="QG446">
        <v>0.17254287117578304</v>
      </c>
      <c r="QH446">
        <v>0.5999784730677874</v>
      </c>
      <c r="QI446">
        <v>7.0318982719860285E-2</v>
      </c>
      <c r="QJ446">
        <v>-7.0749912819230291E-4</v>
      </c>
      <c r="QK446">
        <v>0.1203893157003931</v>
      </c>
      <c r="QL446">
        <v>0</v>
      </c>
      <c r="QM446">
        <v>0.46890375443736887</v>
      </c>
      <c r="QN446">
        <v>-6.4457438105541213E-4</v>
      </c>
      <c r="QO446">
        <v>0.50769951231134858</v>
      </c>
      <c r="QP446">
        <v>1.2942919572991893</v>
      </c>
      <c r="QQ446">
        <v>0.11986504803636805</v>
      </c>
      <c r="QR446">
        <v>-1.7965949423425199E-3</v>
      </c>
      <c r="QS446">
        <v>0.20303585550478839</v>
      </c>
      <c r="QT446">
        <v>1.3969875891464192</v>
      </c>
      <c r="QU446">
        <v>5.5239723485429632E-2</v>
      </c>
      <c r="QV446">
        <v>-4.2894127610943155E-4</v>
      </c>
      <c r="QW446">
        <v>5.2563908005462762E-2</v>
      </c>
      <c r="QX446">
        <v>0</v>
      </c>
      <c r="QY446">
        <v>6.9740262176524584E-2</v>
      </c>
      <c r="QZ446">
        <v>-1.6106146691981383E-3</v>
      </c>
      <c r="RA446">
        <v>0.19640552226050217</v>
      </c>
      <c r="RB446">
        <v>0.15670284186611408</v>
      </c>
      <c r="RC446">
        <v>5.2922746090574353E-2</v>
      </c>
      <c r="RD446">
        <v>-5.5690520851745765E-4</v>
      </c>
      <c r="RE446">
        <v>4.970172327187266E-2</v>
      </c>
      <c r="RF446">
        <v>0.49766226019495996</v>
      </c>
      <c r="RG446">
        <v>0.25234012696267161</v>
      </c>
      <c r="RH446">
        <v>2.8829016407509468E-4</v>
      </c>
      <c r="RI446">
        <v>0.21769025977880532</v>
      </c>
      <c r="RJ446">
        <v>0</v>
      </c>
      <c r="RK446">
        <v>0.19621907198091312</v>
      </c>
      <c r="RL446">
        <v>-1.8700275652964488E-3</v>
      </c>
      <c r="RM446">
        <v>0.23474104681707211</v>
      </c>
      <c r="RN446">
        <v>1.5334920416222899</v>
      </c>
      <c r="RO446">
        <v>0.32503153443143862</v>
      </c>
      <c r="RP446">
        <v>-1.9800075480127153E-3</v>
      </c>
      <c r="RQ446">
        <v>0.38921653970327968</v>
      </c>
      <c r="RR446">
        <v>0.53894880074842644</v>
      </c>
      <c r="RS446">
        <v>0.13978580596642848</v>
      </c>
      <c r="RT446">
        <v>-7.0046168504000301E-4</v>
      </c>
      <c r="RU446">
        <v>0.21162462035664187</v>
      </c>
      <c r="RV446">
        <v>0.98908577458257885</v>
      </c>
      <c r="RW446">
        <v>2.6020139448664735E-2</v>
      </c>
      <c r="RX446">
        <v>-2.5145412849309314E-4</v>
      </c>
      <c r="RY446">
        <v>5.3600774351879606E-2</v>
      </c>
      <c r="RZ446">
        <v>1.0204551123145926</v>
      </c>
      <c r="SA446">
        <v>0.10960331042187885</v>
      </c>
      <c r="SB446">
        <v>-9.4963891599621837E-4</v>
      </c>
      <c r="SC446">
        <v>0.1868621421196556</v>
      </c>
      <c r="SD446">
        <v>1.7953563515351916</v>
      </c>
      <c r="SE446">
        <v>2.2075950699276911E-2</v>
      </c>
      <c r="SF446">
        <v>-8.3464246266388693E-4</v>
      </c>
      <c r="SG446">
        <v>9.2667903932232273E-2</v>
      </c>
      <c r="SH446">
        <v>0.54938955176411952</v>
      </c>
      <c r="SI446">
        <v>5.4369659231470462E-2</v>
      </c>
      <c r="SJ446">
        <v>9.6144798611885491E-5</v>
      </c>
      <c r="SK446">
        <v>1.4474722296645842E-2</v>
      </c>
      <c r="SL446">
        <v>0.91037072482933312</v>
      </c>
      <c r="SM446">
        <v>0.3783567023403584</v>
      </c>
      <c r="SN446">
        <v>-2.000803476217337E-3</v>
      </c>
      <c r="SO446">
        <v>0.26895647333105893</v>
      </c>
      <c r="SP446">
        <v>0.86742039921211</v>
      </c>
      <c r="SQ446">
        <v>0.21928571456442392</v>
      </c>
      <c r="SR446">
        <v>-1.278972638914332E-3</v>
      </c>
      <c r="SS446">
        <v>0.2516261482893784</v>
      </c>
      <c r="ST446">
        <v>0</v>
      </c>
      <c r="SU446">
        <v>0.55191633946184959</v>
      </c>
      <c r="SV446">
        <v>9.0265935162457071E-4</v>
      </c>
      <c r="SW446">
        <v>0.51359467220252131</v>
      </c>
      <c r="SX446">
        <v>1.351100298481571</v>
      </c>
      <c r="SY446">
        <v>0.18415846701131519</v>
      </c>
      <c r="SZ446">
        <v>6.5677420522268796E-4</v>
      </c>
      <c r="TA446">
        <v>0.14986066643764401</v>
      </c>
      <c r="TB446">
        <v>0.63482407231212734</v>
      </c>
      <c r="TC446">
        <v>1.1065261587982551E-2</v>
      </c>
      <c r="TD446">
        <v>-5.4940355806042986E-4</v>
      </c>
      <c r="TE446">
        <v>3.3896895613163953E-2</v>
      </c>
      <c r="TF446">
        <v>0.70206927149830722</v>
      </c>
      <c r="TG446">
        <v>2.8684140219080913E-2</v>
      </c>
      <c r="TH446">
        <v>-3.6079320618776775E-4</v>
      </c>
      <c r="TI446">
        <v>1.5756700962327827E-2</v>
      </c>
      <c r="TJ446">
        <v>1.777709414899548</v>
      </c>
      <c r="TK446">
        <v>2.2969268877517691E-2</v>
      </c>
      <c r="TL446">
        <v>-8.3678741394863451E-5</v>
      </c>
      <c r="TM446">
        <v>1.2414860828155898E-2</v>
      </c>
      <c r="TN446">
        <v>2.14727507757665</v>
      </c>
      <c r="TO446">
        <v>0.18937905562599067</v>
      </c>
      <c r="TP446">
        <v>1.1872081976066833E-3</v>
      </c>
      <c r="TQ446">
        <v>0.15578981383267027</v>
      </c>
      <c r="TR446">
        <v>1.6903195111919997</v>
      </c>
      <c r="TS446">
        <v>0.17385178490966907</v>
      </c>
      <c r="TT446">
        <v>-1.0190144682291264E-3</v>
      </c>
      <c r="TU446">
        <v>0.23895083516992863</v>
      </c>
      <c r="TV446">
        <v>1.8494709013555621</v>
      </c>
      <c r="TW446">
        <v>1.4340136586292783E-2</v>
      </c>
      <c r="TX446">
        <v>-2.1648380883655552E-4</v>
      </c>
      <c r="TY446">
        <v>3.6544416643880084E-2</v>
      </c>
      <c r="TZ446">
        <v>1.4547298620711888</v>
      </c>
      <c r="UA446">
        <v>0.3532046684853391</v>
      </c>
      <c r="UB446">
        <v>2.5806496641524188E-3</v>
      </c>
      <c r="UC446">
        <v>0.32537480589614098</v>
      </c>
      <c r="UD446">
        <v>0.94954013368519929</v>
      </c>
      <c r="UE446">
        <v>6.7711160379093551E-3</v>
      </c>
      <c r="UF446">
        <v>-2.1163822838807155E-4</v>
      </c>
      <c r="UG446">
        <v>1.8818233667860181E-2</v>
      </c>
      <c r="UH446">
        <v>0</v>
      </c>
      <c r="UI446">
        <v>0.15020085459297067</v>
      </c>
      <c r="UJ446">
        <v>-1.1719124163100661E-3</v>
      </c>
      <c r="UK446">
        <v>0.23383987187016952</v>
      </c>
      <c r="UL446">
        <v>0.76253865077942262</v>
      </c>
      <c r="UM446">
        <v>0.28040050056687654</v>
      </c>
      <c r="UN446">
        <v>-2.0685941011724602E-3</v>
      </c>
      <c r="UO446">
        <v>0.29854957283015587</v>
      </c>
      <c r="UP446">
        <v>1.9368680618300447</v>
      </c>
      <c r="UQ446">
        <v>0.2846235104420819</v>
      </c>
      <c r="UR446">
        <v>-7.5749794564618374E-4</v>
      </c>
      <c r="US446">
        <v>0.41955949631008749</v>
      </c>
      <c r="UT446">
        <v>1.1818997438567391</v>
      </c>
      <c r="UU446">
        <v>0.21167754949295181</v>
      </c>
      <c r="UV446">
        <v>-2.8038633639350997E-3</v>
      </c>
      <c r="UW446">
        <v>0.24491483239297102</v>
      </c>
      <c r="UX446">
        <v>1.0793454874811963</v>
      </c>
      <c r="UY446">
        <v>1.4585242717825939E-2</v>
      </c>
      <c r="UZ446">
        <v>-2.0512069704650728E-4</v>
      </c>
      <c r="VA446">
        <v>6.8897659929520114E-2</v>
      </c>
      <c r="VB446">
        <v>2.1995031458955485</v>
      </c>
      <c r="VC446">
        <v>7.0354435779591926E-2</v>
      </c>
      <c r="VD446">
        <v>-1.0995652162528215E-3</v>
      </c>
      <c r="VE446">
        <v>0.1507207181658573</v>
      </c>
      <c r="VF446">
        <v>0</v>
      </c>
      <c r="VG446">
        <v>0.53280312313244627</v>
      </c>
      <c r="VH446">
        <v>-7.1457623649436963E-4</v>
      </c>
      <c r="VI446">
        <v>0.42754502701916286</v>
      </c>
      <c r="VJ446">
        <v>0.686924458077532</v>
      </c>
      <c r="VK446">
        <v>7.6072948993538203E-3</v>
      </c>
      <c r="VL446">
        <v>-2.1591056415805497E-4</v>
      </c>
      <c r="VM446">
        <v>2.3802419403572524E-2</v>
      </c>
      <c r="VN446">
        <v>1.4065550941991267</v>
      </c>
      <c r="VO446">
        <v>0.34686374042322626</v>
      </c>
      <c r="VP446">
        <v>-2.6615262611895305E-3</v>
      </c>
      <c r="VQ446">
        <v>0.40557393679699882</v>
      </c>
      <c r="VR446">
        <v>1.9200640251511978</v>
      </c>
      <c r="VS446">
        <v>0.29602161712110503</v>
      </c>
      <c r="VT446">
        <v>5.8660137106409369E-4</v>
      </c>
      <c r="VU446">
        <v>0.26688265103000719</v>
      </c>
      <c r="VV446">
        <v>1.3398438601162024</v>
      </c>
      <c r="VW446">
        <v>0.33566656747719159</v>
      </c>
      <c r="VX446">
        <v>-1.085440907999149E-3</v>
      </c>
      <c r="VY446">
        <v>0.36489325701377573</v>
      </c>
      <c r="VZ446">
        <v>0.16840018487223965</v>
      </c>
      <c r="WA446">
        <v>6.3124739762490001E-2</v>
      </c>
      <c r="WB446">
        <v>-8.4020133166690764E-4</v>
      </c>
      <c r="WC446">
        <v>0.11389870475132483</v>
      </c>
      <c r="WD446">
        <v>0.70951747969958268</v>
      </c>
      <c r="WE446">
        <v>3.8912169437407035E-3</v>
      </c>
      <c r="WF446">
        <v>-2.2676862739746991E-4</v>
      </c>
      <c r="WG446">
        <v>2.4985759389631289E-3</v>
      </c>
      <c r="WH446">
        <v>0.61698405491853914</v>
      </c>
      <c r="WI446">
        <v>0.21727428846794974</v>
      </c>
      <c r="WJ446">
        <v>-1.0930915907963494E-3</v>
      </c>
      <c r="WK446">
        <v>0.37646045447389465</v>
      </c>
      <c r="WL446">
        <v>0.39878637784967724</v>
      </c>
      <c r="WM446">
        <v>0.30548622989119434</v>
      </c>
      <c r="WN446">
        <v>-2.6318818184588186E-4</v>
      </c>
      <c r="WO446">
        <v>0.37600771420623375</v>
      </c>
      <c r="WP446">
        <v>0</v>
      </c>
      <c r="WQ446">
        <v>0.4903879744577852</v>
      </c>
      <c r="WR446">
        <v>-3.2079314852041011E-3</v>
      </c>
      <c r="WS446">
        <v>0.50090029576821427</v>
      </c>
      <c r="WT446">
        <v>1.1572261208492856</v>
      </c>
      <c r="WU446">
        <v>3.7928923628170817E-2</v>
      </c>
      <c r="WV446">
        <v>-3.4203997939467191E-5</v>
      </c>
      <c r="WW446">
        <v>3.2730561072434154E-2</v>
      </c>
      <c r="WX446">
        <v>1.3570727291220963</v>
      </c>
      <c r="WY446">
        <v>0.27390941274338126</v>
      </c>
      <c r="WZ446">
        <v>-2.3826400771832009E-3</v>
      </c>
      <c r="XA446">
        <v>0.34842097573979491</v>
      </c>
      <c r="XB446">
        <v>1.3524961047040129</v>
      </c>
      <c r="XC446">
        <v>9.7404247534492477E-2</v>
      </c>
      <c r="XD446">
        <v>-1.4019483447858957E-3</v>
      </c>
      <c r="XE446">
        <v>0.11573688277667507</v>
      </c>
      <c r="XF446">
        <v>0.72073844389825292</v>
      </c>
      <c r="XG446">
        <v>2.79517212429371E-2</v>
      </c>
      <c r="XH446">
        <v>-7.0735957541515201E-4</v>
      </c>
      <c r="XI446">
        <v>6.9492399529897927E-2</v>
      </c>
      <c r="XJ446">
        <v>1.2686337072118474</v>
      </c>
      <c r="XK446">
        <v>7.4770306753425449E-3</v>
      </c>
      <c r="XL446">
        <v>-4.6114303073287454E-4</v>
      </c>
      <c r="XM446">
        <v>6.7441406878943885E-2</v>
      </c>
      <c r="XN446">
        <v>0.46484158454409541</v>
      </c>
      <c r="XO446">
        <v>9.6874627003818145E-2</v>
      </c>
      <c r="XP446">
        <v>-1.1930684333748053E-3</v>
      </c>
      <c r="XQ446">
        <v>0.12564775020853142</v>
      </c>
      <c r="XR446">
        <v>1.3926961467427075</v>
      </c>
      <c r="XS446">
        <v>5.4029579790302158E-2</v>
      </c>
      <c r="XT446">
        <v>-1.1933286628578994E-3</v>
      </c>
      <c r="XU446">
        <v>0.11286512251862062</v>
      </c>
      <c r="XV446">
        <v>1.9214292192205746</v>
      </c>
      <c r="XW446">
        <v>0.72182727673955993</v>
      </c>
      <c r="XX446">
        <v>-2.9062986550513303E-3</v>
      </c>
      <c r="XY446">
        <v>0.61905740509929252</v>
      </c>
      <c r="XZ446">
        <v>1.6135762722875115</v>
      </c>
      <c r="YA446">
        <v>4.4987047652194183E-2</v>
      </c>
      <c r="YB446">
        <v>-6.1539230479471191E-4</v>
      </c>
      <c r="YC446">
        <v>2.1177116306255676E-2</v>
      </c>
      <c r="YD446">
        <v>0.86009239929453318</v>
      </c>
      <c r="YE446">
        <v>3.2423155351104439E-2</v>
      </c>
      <c r="YF446">
        <v>-3.5587724449736105E-4</v>
      </c>
      <c r="YG446">
        <v>2.8132825801244824E-2</v>
      </c>
      <c r="YH446">
        <v>1.0619774763014271</v>
      </c>
      <c r="YI446">
        <v>0.25949968831084974</v>
      </c>
      <c r="YJ446">
        <v>5.315794001443839E-4</v>
      </c>
      <c r="YK446">
        <v>0.21295413585181933</v>
      </c>
      <c r="YL446">
        <v>0.53097402173512387</v>
      </c>
      <c r="YM446">
        <v>3.3356608565251425E-2</v>
      </c>
      <c r="YN446">
        <v>-2.7482261600460863E-4</v>
      </c>
      <c r="YO446">
        <v>4.7837209209055459E-2</v>
      </c>
      <c r="YP446">
        <v>0.9544623289643418</v>
      </c>
      <c r="YQ446">
        <v>0.23457256775622598</v>
      </c>
      <c r="YR446">
        <v>-6.8129827773933771E-4</v>
      </c>
      <c r="YS446">
        <v>0.44614138819244703</v>
      </c>
      <c r="YT446">
        <v>0.66702208444161915</v>
      </c>
      <c r="YU446">
        <v>0.19954435636652931</v>
      </c>
      <c r="YV446">
        <v>-3.6369441718309581E-4</v>
      </c>
      <c r="YW446">
        <v>0.17293231349421995</v>
      </c>
      <c r="YX446">
        <v>2.1166240745630964</v>
      </c>
      <c r="YY446">
        <v>0.23699761193993138</v>
      </c>
      <c r="YZ446">
        <v>-1.9242271809016061E-3</v>
      </c>
      <c r="ZA446">
        <v>0.29821672826027479</v>
      </c>
      <c r="ZB446">
        <v>0.71174841450475523</v>
      </c>
      <c r="ZC446">
        <v>0.22385483817409274</v>
      </c>
      <c r="ZD446">
        <v>7.9170607312677404E-4</v>
      </c>
      <c r="ZE446">
        <v>0.15831784141291186</v>
      </c>
      <c r="ZF446">
        <v>2.2506214278441932</v>
      </c>
      <c r="ZG446">
        <v>0.43541607333131915</v>
      </c>
      <c r="ZH446">
        <v>1.3718923034953317E-3</v>
      </c>
      <c r="ZI446">
        <v>0.41506551444479106</v>
      </c>
      <c r="ZJ446">
        <v>1.2710974978257688</v>
      </c>
      <c r="ZK446">
        <v>1.6730338040444694E-2</v>
      </c>
      <c r="ZL446">
        <v>-5.5481893803812287E-4</v>
      </c>
      <c r="ZM446">
        <v>4.3585606819135758E-2</v>
      </c>
      <c r="ZN446">
        <v>0.97465505176702982</v>
      </c>
      <c r="ZO446">
        <v>5.8245700117563567E-2</v>
      </c>
      <c r="ZP446">
        <v>-5.8245028226152891E-4</v>
      </c>
      <c r="ZQ446">
        <v>9.6011185838509525E-2</v>
      </c>
      <c r="ZR446">
        <v>1.2643275967263388</v>
      </c>
      <c r="ZS446">
        <v>0.18676328676818621</v>
      </c>
      <c r="ZT446">
        <v>-8.0809400411373006E-4</v>
      </c>
      <c r="ZU446">
        <v>0.18715999588423549</v>
      </c>
      <c r="ZV446">
        <v>2.1512961937536765</v>
      </c>
      <c r="ZW446">
        <v>0.3385137830681717</v>
      </c>
      <c r="ZX446">
        <v>-2.9410765890666912E-3</v>
      </c>
      <c r="ZY446">
        <v>0.33500216799496019</v>
      </c>
      <c r="ZZ446">
        <v>0.56208932194603245</v>
      </c>
      <c r="AAA446">
        <v>0.29372228755282997</v>
      </c>
      <c r="AAB446">
        <v>-1.0837138518256094E-3</v>
      </c>
      <c r="AAC446">
        <v>0.39650071524612118</v>
      </c>
      <c r="AAD446">
        <v>0.68836258734761069</v>
      </c>
      <c r="AAE446">
        <v>0.21432199445496125</v>
      </c>
      <c r="AAF446">
        <v>3.642699321325669E-4</v>
      </c>
      <c r="AAG446">
        <v>0.18003918154915363</v>
      </c>
      <c r="AAH446">
        <v>1.1165892427428712</v>
      </c>
      <c r="AAI446">
        <v>4.2015759428976326E-2</v>
      </c>
      <c r="AAJ446">
        <v>4.3809568964471677E-4</v>
      </c>
      <c r="AAK446">
        <v>2.9957594337867152E-2</v>
      </c>
      <c r="AAL446">
        <v>2.0460061292867064</v>
      </c>
      <c r="AAM446">
        <v>1.6572223268227319E-2</v>
      </c>
      <c r="AAN446">
        <v>3.2461076405632939E-5</v>
      </c>
      <c r="AAO446">
        <v>1.8710633089442361E-3</v>
      </c>
      <c r="AAP446">
        <v>1.3942282098298802</v>
      </c>
      <c r="AAQ446">
        <v>1.4499700675295825E-2</v>
      </c>
      <c r="AAR446">
        <v>-2.306871772002028E-5</v>
      </c>
      <c r="AAS446">
        <v>4.0240188484182461E-2</v>
      </c>
      <c r="AAT446">
        <v>0.61600446529434161</v>
      </c>
      <c r="AAU446">
        <v>8.916960091584018E-3</v>
      </c>
      <c r="AAV446">
        <v>-1.5040431519952987E-4</v>
      </c>
      <c r="AAW446">
        <v>2.2828340563442268E-2</v>
      </c>
      <c r="AAX446">
        <v>1.4090481962719825</v>
      </c>
      <c r="AAY446">
        <v>4.2851186665421696E-2</v>
      </c>
      <c r="AAZ446">
        <v>-5.7618775430883884E-4</v>
      </c>
      <c r="ABA446">
        <v>5.5394082928372862E-2</v>
      </c>
      <c r="ABB446">
        <v>1.6990341093981804</v>
      </c>
      <c r="ABC446">
        <v>6.9674521325954808E-2</v>
      </c>
      <c r="ABD446">
        <v>-7.7057705457055699E-4</v>
      </c>
      <c r="ABE446">
        <v>0.1450090203071161</v>
      </c>
      <c r="ABF446">
        <v>1.1266718372706988</v>
      </c>
      <c r="ABG446">
        <v>0.18847007975766727</v>
      </c>
      <c r="ABH446">
        <v>1.3977424739334621E-4</v>
      </c>
      <c r="ABI446">
        <v>0.13887801120789564</v>
      </c>
      <c r="ABJ446">
        <v>2.8951381577873176</v>
      </c>
      <c r="ABK446">
        <v>0.34557361783785567</v>
      </c>
      <c r="ABL446">
        <v>-9.0164216882765284E-4</v>
      </c>
      <c r="ABM446">
        <v>0.29750704615142354</v>
      </c>
      <c r="ABN446">
        <v>1.4600948321668235</v>
      </c>
      <c r="ABO446">
        <v>5.7201683579337206E-2</v>
      </c>
      <c r="ABP446">
        <v>6.2837553407883349E-4</v>
      </c>
      <c r="ABQ446">
        <v>5.6478203634823462E-2</v>
      </c>
      <c r="ABR446">
        <v>2.362688950328161</v>
      </c>
      <c r="ABS446">
        <v>1.9089751347041849E-2</v>
      </c>
      <c r="ABT446">
        <v>-2.3747867082028827E-4</v>
      </c>
      <c r="ABU446">
        <v>2.6833474195163284E-2</v>
      </c>
      <c r="ABV446">
        <v>0.77422035486363416</v>
      </c>
      <c r="ABW446">
        <v>0.12671349146180047</v>
      </c>
      <c r="ABX446">
        <v>8.5600027382961262E-5</v>
      </c>
      <c r="ABY446">
        <v>0.11464232111582838</v>
      </c>
      <c r="ABZ446">
        <v>0.41845188543091544</v>
      </c>
      <c r="ACA446">
        <v>0.3706638323263482</v>
      </c>
      <c r="ACB446">
        <v>-3.7027722453882848E-3</v>
      </c>
      <c r="ACC446">
        <v>0.49812732514663544</v>
      </c>
      <c r="ACD446">
        <v>0.82826925712041555</v>
      </c>
      <c r="ACE446">
        <v>8.7581308661351831E-2</v>
      </c>
      <c r="ACF446">
        <v>-3.9556874664860319E-4</v>
      </c>
      <c r="ACG446">
        <v>4.9844794329634477E-2</v>
      </c>
      <c r="ACH446">
        <v>1.1789756754373324</v>
      </c>
      <c r="ACI446">
        <v>0.40329596207193025</v>
      </c>
      <c r="ACJ446">
        <v>1.6954329337215667E-4</v>
      </c>
      <c r="ACK446">
        <v>0.38400701891906336</v>
      </c>
      <c r="ACL446">
        <v>0.4474354285080458</v>
      </c>
      <c r="ACM446">
        <v>0.12753324602745125</v>
      </c>
      <c r="ACN446">
        <v>1.5070008640943622E-4</v>
      </c>
      <c r="ACO446">
        <v>0.10951580356444635</v>
      </c>
      <c r="ACP446">
        <v>0.83248182488626887</v>
      </c>
      <c r="ACQ446">
        <v>6.2152374596634162E-2</v>
      </c>
      <c r="ACR446">
        <v>-5.9196456100895126E-4</v>
      </c>
      <c r="ACS446">
        <v>4.6853693163437272E-2</v>
      </c>
      <c r="ACT446">
        <v>0.29920317158354692</v>
      </c>
      <c r="ACU446">
        <v>0.42195490519878581</v>
      </c>
      <c r="ACV446">
        <v>-1.0304457959766122E-3</v>
      </c>
      <c r="ACW446">
        <v>0.37845152826489442</v>
      </c>
      <c r="ACX446">
        <v>0.88424369329943897</v>
      </c>
      <c r="ACY446">
        <v>8.5907681274881645E-2</v>
      </c>
      <c r="ACZ446">
        <v>-1.0970119959998186E-3</v>
      </c>
      <c r="ADA446">
        <v>9.2494317658568082E-2</v>
      </c>
      <c r="ADB446">
        <v>0.41984723022794074</v>
      </c>
      <c r="ADC446">
        <v>0.16647057097991133</v>
      </c>
      <c r="ADD446">
        <v>-2.5278414332425246E-4</v>
      </c>
      <c r="ADE446">
        <v>0.27181375309113082</v>
      </c>
      <c r="ADF446">
        <v>0.67331444086623449</v>
      </c>
      <c r="ADG446">
        <v>0.26280144403553501</v>
      </c>
      <c r="ADH446">
        <v>-1.0119280244478782E-3</v>
      </c>
      <c r="ADI446">
        <v>0.19854862910528751</v>
      </c>
      <c r="ADJ446">
        <v>1.2452507772592043</v>
      </c>
      <c r="ADK446">
        <v>0.30369105099548716</v>
      </c>
      <c r="ADL446">
        <v>-1.1548317421498488E-3</v>
      </c>
      <c r="ADM446">
        <v>0.34783141303815512</v>
      </c>
      <c r="ADN446">
        <v>1.5161897346027997</v>
      </c>
      <c r="ADO446">
        <v>0.20434052313863638</v>
      </c>
      <c r="ADP446">
        <v>-1.5663129851550498E-3</v>
      </c>
      <c r="ADQ446">
        <v>0.28133019489281291</v>
      </c>
      <c r="ADR446">
        <v>1.2844786691915784</v>
      </c>
      <c r="ADS446">
        <v>0.40276382032446434</v>
      </c>
      <c r="ADT446">
        <v>-1.9499769421759477E-3</v>
      </c>
      <c r="ADU446">
        <v>0.4138102096477595</v>
      </c>
      <c r="ADV446">
        <v>0.95982353177306823</v>
      </c>
      <c r="ADW446">
        <v>0.13769398362491483</v>
      </c>
      <c r="ADX446">
        <v>-2.1932657074318317E-3</v>
      </c>
      <c r="ADY446">
        <v>0.17349407440790249</v>
      </c>
      <c r="ADZ446">
        <v>0</v>
      </c>
      <c r="AEA446">
        <v>0.12211137314551421</v>
      </c>
      <c r="AEB446">
        <v>9.4570454695330969E-4</v>
      </c>
      <c r="AEC446">
        <v>8.3190728996275734E-2</v>
      </c>
      <c r="AED446">
        <v>0.56947621476326937</v>
      </c>
      <c r="AEE446">
        <v>0.12816790921847787</v>
      </c>
      <c r="AEF446">
        <v>-1.0013202191370011E-3</v>
      </c>
      <c r="AEG446">
        <v>0.1116364402091462</v>
      </c>
      <c r="AEH446">
        <v>1.4701225785532441</v>
      </c>
      <c r="AEI446">
        <v>6.7292218042998411E-2</v>
      </c>
      <c r="AEJ446">
        <v>-9.4519669070577256E-4</v>
      </c>
      <c r="AEK446">
        <v>0.12241146530196124</v>
      </c>
      <c r="AEL446">
        <v>1.4962232518519067</v>
      </c>
      <c r="AEM446">
        <v>9.1498786249126857E-2</v>
      </c>
      <c r="AEN446">
        <v>-2.2359890195254679E-4</v>
      </c>
      <c r="AEO446">
        <v>9.6748250938858152E-2</v>
      </c>
      <c r="AEP446">
        <v>0</v>
      </c>
      <c r="AEQ446">
        <v>9.445869379615654E-2</v>
      </c>
      <c r="AER446">
        <v>-2.5666093137819649E-4</v>
      </c>
      <c r="AES446">
        <v>0.18626011576303994</v>
      </c>
      <c r="AET446">
        <v>0.45483020079901476</v>
      </c>
      <c r="AEU446">
        <v>2.0085132714918234E-2</v>
      </c>
      <c r="AEV446">
        <v>-1.0815496619249633E-4</v>
      </c>
      <c r="AEW446">
        <v>7.7332793336871014E-2</v>
      </c>
      <c r="AEX446">
        <v>0.94549421597014904</v>
      </c>
      <c r="AEY446">
        <v>3.6268063133823601E-2</v>
      </c>
      <c r="AEZ446">
        <v>-1.9829606070738146E-4</v>
      </c>
      <c r="AFA446">
        <v>5.426681309362847E-2</v>
      </c>
      <c r="AFB446">
        <v>1.2496697398949248</v>
      </c>
      <c r="AFC446">
        <v>0.13194660446139322</v>
      </c>
      <c r="AFD446">
        <v>-8.1967397124971491E-4</v>
      </c>
      <c r="AFE446">
        <v>0.14700125991048985</v>
      </c>
      <c r="AFF446">
        <v>0.4716880824236856</v>
      </c>
      <c r="AFG446">
        <v>2.1274837246893656E-2</v>
      </c>
      <c r="AFH446">
        <v>-4.2478998615983897E-4</v>
      </c>
      <c r="AFI446">
        <v>8.1236972625848919E-2</v>
      </c>
      <c r="AFJ446">
        <v>0.359247533270034</v>
      </c>
      <c r="AFK446">
        <v>1.4625510957732783E-2</v>
      </c>
      <c r="AFL446">
        <v>-3.0624559139894047E-4</v>
      </c>
      <c r="AFM446">
        <v>1.0937071763719953E-3</v>
      </c>
      <c r="AFN446">
        <v>0.88187681783551108</v>
      </c>
      <c r="AFO446">
        <v>9.5457960857526655E-2</v>
      </c>
      <c r="AFP446">
        <v>-9.4978949967705834E-4</v>
      </c>
      <c r="AFQ446">
        <v>0.17971464021073547</v>
      </c>
      <c r="AFR446">
        <v>1.4227759481587736</v>
      </c>
      <c r="AFS446">
        <v>0.1998779496008817</v>
      </c>
      <c r="AFT446">
        <v>-1.7126665434246449E-4</v>
      </c>
      <c r="AFU446">
        <v>0.160012796190454</v>
      </c>
      <c r="AFV446">
        <v>0.2048254303508675</v>
      </c>
      <c r="AFW446">
        <v>2.4727822344224486E-2</v>
      </c>
      <c r="AFX446">
        <v>-5.6580040798142815E-6</v>
      </c>
      <c r="AFY446">
        <v>8.7804221797668516E-2</v>
      </c>
      <c r="AFZ446">
        <v>0.39847810485623514</v>
      </c>
      <c r="AGA446">
        <v>4.7962693342290093E-2</v>
      </c>
      <c r="AGB446">
        <v>-5.4376983251191134E-4</v>
      </c>
      <c r="AGC446">
        <v>7.4454550275813658E-2</v>
      </c>
      <c r="AGD446">
        <v>0.83351882837250968</v>
      </c>
      <c r="AGE446">
        <v>0.13513332063678121</v>
      </c>
      <c r="AGF446">
        <v>-1.9692833572387252E-3</v>
      </c>
      <c r="AGG446">
        <v>0.19796707556213614</v>
      </c>
      <c r="AGH446">
        <v>4.7723022680987057</v>
      </c>
      <c r="AGI446">
        <v>0.34648991434510068</v>
      </c>
      <c r="AGJ446">
        <v>-9.353915536581285E-4</v>
      </c>
      <c r="AGK446">
        <v>0.38046618461045884</v>
      </c>
      <c r="AGL446">
        <v>0.67759850285643597</v>
      </c>
      <c r="AGM446">
        <v>0.30465837056131501</v>
      </c>
      <c r="AGN446">
        <v>1.0755199393484634E-3</v>
      </c>
      <c r="AGO446">
        <v>0.25486886137574655</v>
      </c>
      <c r="AGP446">
        <v>1.4571621026446235</v>
      </c>
      <c r="AGQ446">
        <v>0.15605883920283231</v>
      </c>
      <c r="AGR446">
        <v>-1.1154785327633966E-3</v>
      </c>
      <c r="AGS446">
        <v>0.24553459667021124</v>
      </c>
      <c r="AGT446">
        <v>1.2371825325607955</v>
      </c>
      <c r="AGU446">
        <v>0.78690010308387504</v>
      </c>
      <c r="AGV446">
        <v>3.531363034162975E-4</v>
      </c>
      <c r="AGW446">
        <v>0.58005512090061928</v>
      </c>
      <c r="AGX446">
        <v>0.79189051166021129</v>
      </c>
      <c r="AGY446">
        <v>0.28146891280742303</v>
      </c>
      <c r="AGZ446">
        <v>-1.271263488458118E-3</v>
      </c>
      <c r="AHA446">
        <v>0.28240671266014761</v>
      </c>
      <c r="AHB446">
        <v>0.92195618101273635</v>
      </c>
      <c r="AHC446">
        <v>5.8161022564178544E-2</v>
      </c>
      <c r="AHD446">
        <v>-3.4454964029702914E-4</v>
      </c>
      <c r="AHE446">
        <v>8.9718337363971404E-2</v>
      </c>
    </row>
    <row r="447" spans="1:889" x14ac:dyDescent="0.2">
      <c r="A447" s="23">
        <v>111.6328135</v>
      </c>
      <c r="B447" s="23">
        <v>442</v>
      </c>
      <c r="C447" s="23">
        <v>442</v>
      </c>
      <c r="E447" s="23">
        <f t="shared" si="30"/>
        <v>447</v>
      </c>
      <c r="F447" s="23">
        <f t="shared" ca="1" si="31"/>
        <v>0</v>
      </c>
      <c r="G447" s="23">
        <f t="shared" ca="1" si="32"/>
        <v>2.9076318251740649E-2</v>
      </c>
      <c r="H447" s="23">
        <f t="shared" ca="1" si="33"/>
        <v>1.9316542314117322E-4</v>
      </c>
      <c r="I447" s="23">
        <f t="shared" ca="1" si="34"/>
        <v>4.9507183542453995E-2</v>
      </c>
      <c r="J447">
        <v>0.52670875012052298</v>
      </c>
      <c r="K447">
        <v>0.41967474564264345</v>
      </c>
      <c r="L447">
        <v>-1.615647302931201E-3</v>
      </c>
      <c r="M447">
        <v>0.53338560713590222</v>
      </c>
      <c r="N447">
        <v>0.30945121301393536</v>
      </c>
      <c r="O447">
        <v>0.3704289474124246</v>
      </c>
      <c r="P447">
        <v>-7.6758677749238049E-4</v>
      </c>
      <c r="Q447">
        <v>0.46706539102524064</v>
      </c>
      <c r="R447">
        <v>0.48862388717608601</v>
      </c>
      <c r="S447">
        <v>1.6657348457437323E-2</v>
      </c>
      <c r="T447">
        <v>-1.005647847033233E-4</v>
      </c>
      <c r="U447">
        <v>2.9888789255575095E-2</v>
      </c>
      <c r="V447">
        <v>0.52163219597473454</v>
      </c>
      <c r="W447">
        <v>6.0355483705291327E-2</v>
      </c>
      <c r="X447">
        <v>-3.9473833147287617E-6</v>
      </c>
      <c r="Y447">
        <v>4.102840487925373E-2</v>
      </c>
      <c r="Z447">
        <v>0</v>
      </c>
      <c r="AA447">
        <v>0.35233934250364179</v>
      </c>
      <c r="AB447">
        <v>6.5624497043236733E-4</v>
      </c>
      <c r="AC447">
        <v>0.22382148572387839</v>
      </c>
      <c r="AD447">
        <v>0.65099152541225103</v>
      </c>
      <c r="AE447">
        <v>0.11893030253896333</v>
      </c>
      <c r="AF447">
        <v>-1.8016850949142119E-4</v>
      </c>
      <c r="AG447">
        <v>8.754072899874335E-2</v>
      </c>
      <c r="AH447">
        <v>0.34218037744017626</v>
      </c>
      <c r="AI447">
        <v>5.4897513852645768E-2</v>
      </c>
      <c r="AJ447">
        <v>-6.1939659458168839E-4</v>
      </c>
      <c r="AK447">
        <v>9.8349870063242667E-2</v>
      </c>
      <c r="AL447">
        <v>0.73903405647882803</v>
      </c>
      <c r="AM447">
        <v>1.7647878716206829E-2</v>
      </c>
      <c r="AN447">
        <v>1.2052544848777555E-4</v>
      </c>
      <c r="AO447">
        <v>2.3366533016054774E-2</v>
      </c>
      <c r="AP447">
        <v>0.20110281628566556</v>
      </c>
      <c r="AQ447">
        <v>1.5637490648656979E-2</v>
      </c>
      <c r="AR447">
        <v>-8.1406128973620845E-5</v>
      </c>
      <c r="AS447">
        <v>4.0281044791506525E-3</v>
      </c>
      <c r="AT447">
        <v>0.23542957765337583</v>
      </c>
      <c r="AU447">
        <v>2.0550654961761849E-2</v>
      </c>
      <c r="AV447">
        <v>-3.1631142794941462E-4</v>
      </c>
      <c r="AW447">
        <v>1.1132728268872637E-2</v>
      </c>
      <c r="AX447">
        <v>0.72511309480507458</v>
      </c>
      <c r="AY447">
        <v>6.7579185542250647E-2</v>
      </c>
      <c r="AZ447">
        <v>-4.1697396916550898E-4</v>
      </c>
      <c r="BA447">
        <v>0.1497266256706769</v>
      </c>
      <c r="BB447">
        <v>0.41021992158572407</v>
      </c>
      <c r="BC447">
        <v>0.34423217211921486</v>
      </c>
      <c r="BD447">
        <v>1.2111773235413807E-3</v>
      </c>
      <c r="BE447">
        <v>0.26651770794833707</v>
      </c>
      <c r="BF447">
        <v>1.0022442607862081</v>
      </c>
      <c r="BG447">
        <v>0.25905658231460443</v>
      </c>
      <c r="BH447">
        <v>-1.111797648328194E-3</v>
      </c>
      <c r="BI447">
        <v>0.28978205429965509</v>
      </c>
      <c r="BJ447">
        <v>0.29490495597930616</v>
      </c>
      <c r="BK447">
        <v>3.1285618000258614E-2</v>
      </c>
      <c r="BL447">
        <v>-5.4891165937875192E-4</v>
      </c>
      <c r="BM447">
        <v>5.073100109428598E-2</v>
      </c>
      <c r="BN447">
        <v>0</v>
      </c>
      <c r="BO447">
        <v>-2.2227964640203391E-3</v>
      </c>
      <c r="BP447">
        <v>-1.551918215428655E-4</v>
      </c>
      <c r="BQ447">
        <v>4.5834416725692002E-2</v>
      </c>
      <c r="BR447">
        <v>0.4626649332515278</v>
      </c>
      <c r="BS447">
        <v>0.13995901097975993</v>
      </c>
      <c r="BT447">
        <v>-6.5125988097342535E-4</v>
      </c>
      <c r="BU447">
        <v>0.14152307215287119</v>
      </c>
      <c r="BV447">
        <v>0.7300450727440182</v>
      </c>
      <c r="BW447">
        <v>0.34243296114457483</v>
      </c>
      <c r="BX447">
        <v>-1.0244028982282943E-3</v>
      </c>
      <c r="BY447">
        <v>0.43852321555987994</v>
      </c>
      <c r="BZ447">
        <v>0</v>
      </c>
      <c r="CA447">
        <v>4.1237373696808119E-2</v>
      </c>
      <c r="CB447">
        <v>-1.022963700850221E-4</v>
      </c>
      <c r="CC447">
        <v>5.7070844579669412E-2</v>
      </c>
      <c r="CD447">
        <v>0</v>
      </c>
      <c r="CE447">
        <v>0.15269906502053232</v>
      </c>
      <c r="CF447">
        <v>-1.0661432142002954E-3</v>
      </c>
      <c r="CG447">
        <v>0.24866610877521234</v>
      </c>
      <c r="CH447">
        <v>0</v>
      </c>
      <c r="CI447">
        <v>0.27426639998011515</v>
      </c>
      <c r="CJ447">
        <v>-2.9066874326475476E-4</v>
      </c>
      <c r="CK447">
        <v>0.23203383341342221</v>
      </c>
      <c r="CL447">
        <v>0</v>
      </c>
      <c r="CM447">
        <v>0.33652125428567742</v>
      </c>
      <c r="CN447">
        <v>-6.0826535412519188E-5</v>
      </c>
      <c r="CO447">
        <v>0.33785747475762934</v>
      </c>
      <c r="CP447">
        <v>0</v>
      </c>
      <c r="CQ447">
        <v>0.56896090678606304</v>
      </c>
      <c r="CR447">
        <v>3.9210740322287076E-3</v>
      </c>
      <c r="CS447">
        <v>0.40454430841322081</v>
      </c>
      <c r="CT447">
        <v>1.2850865548389938</v>
      </c>
      <c r="CU447">
        <v>0.59127672451694158</v>
      </c>
      <c r="CV447">
        <v>1.2412186644511387E-3</v>
      </c>
      <c r="CW447">
        <v>0.53040813050767999</v>
      </c>
      <c r="CX447">
        <v>0.61784553337490145</v>
      </c>
      <c r="CY447">
        <v>1.3386712822087664E-2</v>
      </c>
      <c r="CZ447">
        <v>-2.2421314597941759E-4</v>
      </c>
      <c r="DA447">
        <v>1.3812265524363323E-2</v>
      </c>
      <c r="DB447">
        <v>0.43522323028836746</v>
      </c>
      <c r="DC447">
        <v>3.9826771128770207E-2</v>
      </c>
      <c r="DD447">
        <v>-1.9318506192689462E-4</v>
      </c>
      <c r="DE447">
        <v>5.0911057986093848E-2</v>
      </c>
      <c r="DF447">
        <v>1.7150060119279067</v>
      </c>
      <c r="DG447">
        <v>1.4005905124078849E-2</v>
      </c>
      <c r="DH447">
        <v>-4.9952739820751453E-4</v>
      </c>
      <c r="DI447">
        <v>6.2140305718874939E-2</v>
      </c>
      <c r="DJ447">
        <v>0</v>
      </c>
      <c r="DK447">
        <v>6.5917860100098286E-3</v>
      </c>
      <c r="DL447">
        <v>-3.2410822813962599E-4</v>
      </c>
      <c r="DM447">
        <v>3.0408511081209132E-2</v>
      </c>
      <c r="DN447">
        <v>0.90627799691228705</v>
      </c>
      <c r="DO447">
        <v>5.5923255531478651E-2</v>
      </c>
      <c r="DP447">
        <v>-4.9393637984992533E-4</v>
      </c>
      <c r="DQ447">
        <v>6.0373435514588167E-2</v>
      </c>
      <c r="DR447">
        <v>8.8801199724961657E-2</v>
      </c>
      <c r="DS447">
        <v>5.7947094797173963E-2</v>
      </c>
      <c r="DT447">
        <v>-1.1241524138038187E-4</v>
      </c>
      <c r="DU447">
        <v>4.298755949326151E-2</v>
      </c>
      <c r="DV447">
        <v>1.2230206723500794</v>
      </c>
      <c r="DW447">
        <v>0.33482031142804475</v>
      </c>
      <c r="DX447">
        <v>-1.4707262074311995E-3</v>
      </c>
      <c r="DY447">
        <v>0.39755075580574734</v>
      </c>
      <c r="DZ447">
        <v>0</v>
      </c>
      <c r="EA447">
        <v>-5.7718072934677498E-4</v>
      </c>
      <c r="EB447">
        <v>-1.0616411750558971E-4</v>
      </c>
      <c r="EC447">
        <v>4.7873628746824591E-3</v>
      </c>
      <c r="ED447">
        <v>1.1201853345553303</v>
      </c>
      <c r="EE447">
        <v>1.8024212080330539E-2</v>
      </c>
      <c r="EF447">
        <v>-3.362090814366799E-4</v>
      </c>
      <c r="EG447">
        <v>6.2565572922331225E-2</v>
      </c>
      <c r="EH447">
        <v>0.33727226868164978</v>
      </c>
      <c r="EI447">
        <v>0.14161705657255902</v>
      </c>
      <c r="EJ447">
        <v>-1.4063999100724845E-6</v>
      </c>
      <c r="EK447">
        <v>0.21355276135841303</v>
      </c>
      <c r="EL447">
        <v>1.1739139893977955</v>
      </c>
      <c r="EM447">
        <v>3.86068017773517E-2</v>
      </c>
      <c r="EN447">
        <v>-6.0526867405257998E-4</v>
      </c>
      <c r="EO447">
        <v>5.0887230945951656E-2</v>
      </c>
      <c r="EP447">
        <v>0.11709480075550668</v>
      </c>
      <c r="EQ447">
        <v>1.2625509772130629E-2</v>
      </c>
      <c r="ER447">
        <v>-2.0182245071993243E-4</v>
      </c>
      <c r="ES447">
        <v>6.1795007971802655E-3</v>
      </c>
      <c r="ET447">
        <v>0</v>
      </c>
      <c r="EU447">
        <v>2.9076318251740649E-2</v>
      </c>
      <c r="EV447">
        <v>1.9316542314117322E-4</v>
      </c>
      <c r="EW447">
        <v>4.9507183542453995E-2</v>
      </c>
      <c r="EX447">
        <v>0.88222566330670937</v>
      </c>
      <c r="EY447">
        <v>0.16478406360664605</v>
      </c>
      <c r="EZ447">
        <v>-2.4011788059164868E-4</v>
      </c>
      <c r="FA447">
        <v>0.16017200279114518</v>
      </c>
      <c r="FB447">
        <v>0</v>
      </c>
      <c r="FC447">
        <v>0.85768300618506821</v>
      </c>
      <c r="FD447">
        <v>3.3723527536765169E-3</v>
      </c>
      <c r="FE447">
        <v>0.48693947998533493</v>
      </c>
      <c r="FF447">
        <v>0.45623489242390092</v>
      </c>
      <c r="FG447">
        <v>0.25906768559876442</v>
      </c>
      <c r="FH447">
        <v>2.2215694255144219E-4</v>
      </c>
      <c r="FI447">
        <v>0.15243609293071092</v>
      </c>
      <c r="FJ447">
        <v>0.19762319676108234</v>
      </c>
      <c r="FK447">
        <v>8.8380088816000249E-2</v>
      </c>
      <c r="FL447">
        <v>-7.9445073270792345E-4</v>
      </c>
      <c r="FM447">
        <v>5.4064564465494305E-2</v>
      </c>
      <c r="FN447">
        <v>0.36918208671164787</v>
      </c>
      <c r="FO447">
        <v>0.51412429321380482</v>
      </c>
      <c r="FP447">
        <v>-5.4945800474141761E-4</v>
      </c>
      <c r="FQ447">
        <v>0.43395829790578883</v>
      </c>
      <c r="FR447">
        <v>0</v>
      </c>
      <c r="FS447">
        <v>7.5836761457481403E-5</v>
      </c>
      <c r="FT447">
        <v>-1.9500947944499968E-4</v>
      </c>
      <c r="FU447">
        <v>4.5326769314104594E-3</v>
      </c>
      <c r="FV447">
        <v>0.72175429692585291</v>
      </c>
      <c r="FW447">
        <v>2.3950854209056134E-2</v>
      </c>
      <c r="FX447">
        <v>4.0184704034375781E-6</v>
      </c>
      <c r="FY447">
        <v>2.6510181233355811E-2</v>
      </c>
      <c r="FZ447">
        <v>0.56483085727469129</v>
      </c>
      <c r="GA447">
        <v>1.2983242255093772E-2</v>
      </c>
      <c r="GB447">
        <v>-2.4738049437328103E-4</v>
      </c>
      <c r="GC447">
        <v>4.2477355871006955E-2</v>
      </c>
      <c r="GD447">
        <v>0.62535442982699718</v>
      </c>
      <c r="GE447">
        <v>3.9920521219297976E-2</v>
      </c>
      <c r="GF447">
        <v>-5.7993473355718499E-4</v>
      </c>
      <c r="GG447">
        <v>0.10598030170225287</v>
      </c>
      <c r="GH447">
        <v>0.4221332155575821</v>
      </c>
      <c r="GI447">
        <v>0.53837686634114679</v>
      </c>
      <c r="GJ447">
        <v>5.9083631103955076E-5</v>
      </c>
      <c r="GK447">
        <v>0.52302088412191172</v>
      </c>
      <c r="GL447">
        <v>1.8172335942322198</v>
      </c>
      <c r="GM447">
        <v>2.3542944570383119E-2</v>
      </c>
      <c r="GN447">
        <v>-1.6319489166450354E-4</v>
      </c>
      <c r="GO447">
        <v>4.4570788249062965E-2</v>
      </c>
      <c r="GP447">
        <v>1.2908844922676048</v>
      </c>
      <c r="GQ447">
        <v>2.3313186829818946E-2</v>
      </c>
      <c r="GR447">
        <v>-4.0795556807423982E-4</v>
      </c>
      <c r="GS447">
        <v>8.1145060494947241E-2</v>
      </c>
      <c r="GT447">
        <v>0</v>
      </c>
      <c r="GU447">
        <v>3.6539181128284602E-2</v>
      </c>
      <c r="GV447">
        <v>3.4118384540889589E-4</v>
      </c>
      <c r="GW447">
        <v>9.4436206170614538E-3</v>
      </c>
      <c r="GX447">
        <v>0.88039214957742984</v>
      </c>
      <c r="GY447">
        <v>8.7336140616042945E-2</v>
      </c>
      <c r="GZ447">
        <v>3.2186907701696194E-4</v>
      </c>
      <c r="HA447">
        <v>6.9900352916798303E-2</v>
      </c>
      <c r="HB447">
        <v>0.56604203968710898</v>
      </c>
      <c r="HC447">
        <v>0.22621784818905988</v>
      </c>
      <c r="HD447">
        <v>-8.0284742767216481E-4</v>
      </c>
      <c r="HE447">
        <v>0.21781175742944708</v>
      </c>
      <c r="HF447">
        <v>0.64476782342305961</v>
      </c>
      <c r="HG447">
        <v>9.7100561934153562E-2</v>
      </c>
      <c r="HH447">
        <v>-6.0426761991314026E-4</v>
      </c>
      <c r="HI447">
        <v>0.1266731390006057</v>
      </c>
      <c r="HJ447">
        <v>0.72746736533998368</v>
      </c>
      <c r="HK447">
        <v>6.8298833944586565E-2</v>
      </c>
      <c r="HL447">
        <v>-2.5540076491687564E-4</v>
      </c>
      <c r="HM447">
        <v>3.0239169272974133E-2</v>
      </c>
      <c r="HN447">
        <v>0.4390704847458326</v>
      </c>
      <c r="HO447">
        <v>0.21338302835440648</v>
      </c>
      <c r="HP447">
        <v>-7.0405939388658908E-4</v>
      </c>
      <c r="HQ447">
        <v>0.17994458724460552</v>
      </c>
      <c r="HR447">
        <v>0</v>
      </c>
      <c r="HS447">
        <v>0.44485559147005266</v>
      </c>
      <c r="HT447">
        <v>-1.0334128706772927E-3</v>
      </c>
      <c r="HU447">
        <v>0.49674865566206899</v>
      </c>
      <c r="HV447">
        <v>0</v>
      </c>
      <c r="HW447">
        <v>4.8683901731083529E-2</v>
      </c>
      <c r="HX447">
        <v>-8.9684652578065932E-4</v>
      </c>
      <c r="HY447">
        <v>8.4051638046863691E-2</v>
      </c>
      <c r="HZ447">
        <v>1.0001554697105393</v>
      </c>
      <c r="IA447">
        <v>0.38378868144100536</v>
      </c>
      <c r="IB447">
        <v>-1.6754759192421065E-3</v>
      </c>
      <c r="IC447">
        <v>0.45337532671944969</v>
      </c>
      <c r="ID447">
        <v>0</v>
      </c>
      <c r="IE447">
        <v>6.6638157451043793E-3</v>
      </c>
      <c r="IF447">
        <v>-1.0105538395432026E-4</v>
      </c>
      <c r="IG447">
        <v>2.2314143177216868E-2</v>
      </c>
      <c r="IH447">
        <v>0.64999016635011542</v>
      </c>
      <c r="II447">
        <v>5.2188963849746521E-2</v>
      </c>
      <c r="IJ447">
        <v>-8.2756013208478004E-4</v>
      </c>
      <c r="IK447">
        <v>0.13838828937404457</v>
      </c>
      <c r="IL447">
        <v>0.43221614795120772</v>
      </c>
      <c r="IM447">
        <v>0.30695543262733554</v>
      </c>
      <c r="IN447">
        <v>1.1148706176196041E-3</v>
      </c>
      <c r="IO447">
        <v>0.28816156858117692</v>
      </c>
      <c r="IP447">
        <v>2.0331553074197202</v>
      </c>
      <c r="IQ447">
        <v>4.9018057211907143E-3</v>
      </c>
      <c r="IR447">
        <v>-3.4208588853593851E-4</v>
      </c>
      <c r="IS447">
        <v>4.2484312746987711E-2</v>
      </c>
      <c r="IT447">
        <v>0</v>
      </c>
      <c r="IU447">
        <v>2.904729811823072E-2</v>
      </c>
      <c r="IV447">
        <v>-1.2453451087142619E-3</v>
      </c>
      <c r="IW447">
        <v>0.29577555521943655</v>
      </c>
      <c r="IX447">
        <v>0.23271540185871425</v>
      </c>
      <c r="IY447">
        <v>3.3954217409723396E-2</v>
      </c>
      <c r="IZ447">
        <v>-4.9652804443379322E-4</v>
      </c>
      <c r="JA447">
        <v>2.8669407286367E-2</v>
      </c>
      <c r="JB447">
        <v>0</v>
      </c>
      <c r="JC447">
        <v>2.6054307382604017E-2</v>
      </c>
      <c r="JD447">
        <v>-4.4551483505908681E-4</v>
      </c>
      <c r="JE447">
        <v>3.0427093425257817E-2</v>
      </c>
      <c r="JF447">
        <v>0.65141294327511168</v>
      </c>
      <c r="JG447">
        <v>3.0357630481398369E-2</v>
      </c>
      <c r="JH447">
        <v>-5.9090288070205873E-4</v>
      </c>
      <c r="JI447">
        <v>6.0583282240023129E-2</v>
      </c>
      <c r="JJ447">
        <v>0.34057552184669165</v>
      </c>
      <c r="JK447">
        <v>1.5764427343943788E-2</v>
      </c>
      <c r="JL447">
        <v>-3.9662921199360357E-4</v>
      </c>
      <c r="JM447">
        <v>9.0597069716810454E-3</v>
      </c>
      <c r="JN447">
        <v>0.37554376310575049</v>
      </c>
      <c r="JO447">
        <v>0.22971900379423713</v>
      </c>
      <c r="JP447">
        <v>-1.9470405021433275E-3</v>
      </c>
      <c r="JQ447">
        <v>0.26930013846108702</v>
      </c>
      <c r="JR447">
        <v>1.1361230403710521</v>
      </c>
      <c r="JS447">
        <v>0.13791447948053992</v>
      </c>
      <c r="JT447">
        <v>-1.609736843486493E-3</v>
      </c>
      <c r="JU447">
        <v>0.22915152558827193</v>
      </c>
      <c r="JV447">
        <v>0.22496901197084443</v>
      </c>
      <c r="JW447">
        <v>0.14945871561443308</v>
      </c>
      <c r="JX447">
        <v>3.939842477522767E-4</v>
      </c>
      <c r="JY447">
        <v>0.13548869234689084</v>
      </c>
      <c r="JZ447">
        <v>2.2009347049588293</v>
      </c>
      <c r="KA447">
        <v>6.2859608724402022E-2</v>
      </c>
      <c r="KB447">
        <v>1.4060265048780605E-3</v>
      </c>
      <c r="KC447">
        <v>3.4614309133166057E-2</v>
      </c>
      <c r="KD447">
        <v>0</v>
      </c>
      <c r="KE447">
        <v>1.1389736703389528E-2</v>
      </c>
      <c r="KF447">
        <v>-7.8884028731501877E-5</v>
      </c>
      <c r="KG447">
        <v>2.3143321718452235E-3</v>
      </c>
      <c r="KH447">
        <v>0.31632627174704486</v>
      </c>
      <c r="KI447">
        <v>0.1493933051503466</v>
      </c>
      <c r="KJ447">
        <v>-1.4260007602600354E-3</v>
      </c>
      <c r="KK447">
        <v>0.16680785943951076</v>
      </c>
      <c r="KL447">
        <v>2.0767783346599931</v>
      </c>
      <c r="KM447">
        <v>7.4313409987250834E-2</v>
      </c>
      <c r="KN447">
        <v>1.4871885516745036E-4</v>
      </c>
      <c r="KO447">
        <v>9.4212051258153504E-2</v>
      </c>
      <c r="KP447">
        <v>0</v>
      </c>
      <c r="KQ447">
        <v>0.33109192306937818</v>
      </c>
      <c r="KR447">
        <v>8.5090644220254955E-4</v>
      </c>
      <c r="KS447">
        <v>0.27411243060056523</v>
      </c>
      <c r="KT447">
        <v>0.40259914867361885</v>
      </c>
      <c r="KU447">
        <v>6.9272262957371683E-2</v>
      </c>
      <c r="KV447">
        <v>-1.3830679416071835E-4</v>
      </c>
      <c r="KW447">
        <v>0.1410970910891928</v>
      </c>
      <c r="KX447">
        <v>1.0392231318373879</v>
      </c>
      <c r="KY447">
        <v>0.43735704335229164</v>
      </c>
      <c r="KZ447">
        <v>2.3734329260912809E-3</v>
      </c>
      <c r="LA447">
        <v>0.41109670869342191</v>
      </c>
      <c r="LB447">
        <v>0.72127039017617733</v>
      </c>
      <c r="LC447">
        <v>0.11484066666942144</v>
      </c>
      <c r="LD447">
        <v>-1.3862371113571787E-3</v>
      </c>
      <c r="LE447">
        <v>0.36287241365264644</v>
      </c>
      <c r="LF447">
        <v>1.4939157483828647</v>
      </c>
      <c r="LG447">
        <v>7.4652922746459821E-2</v>
      </c>
      <c r="LH447">
        <v>-6.0341130069061801E-4</v>
      </c>
      <c r="LI447">
        <v>0.16278610176880481</v>
      </c>
      <c r="LJ447">
        <v>1.0475778865952352</v>
      </c>
      <c r="LK447">
        <v>0.24606481057364968</v>
      </c>
      <c r="LL447">
        <v>-5.620511712837252E-4</v>
      </c>
      <c r="LM447">
        <v>0.2687291325204953</v>
      </c>
      <c r="LN447">
        <v>0.32917429303528378</v>
      </c>
      <c r="LO447">
        <v>0.26310142104598622</v>
      </c>
      <c r="LP447">
        <v>7.0722195563974449E-4</v>
      </c>
      <c r="LQ447">
        <v>0.17719518565560566</v>
      </c>
      <c r="LR447">
        <v>0.57983665308734333</v>
      </c>
      <c r="LS447">
        <v>0.19145072996101101</v>
      </c>
      <c r="LT447">
        <v>-1.1322376556849034E-3</v>
      </c>
      <c r="LU447">
        <v>0.19284000725686151</v>
      </c>
      <c r="LV447">
        <v>0</v>
      </c>
      <c r="LW447">
        <v>7.1367683052448797E-2</v>
      </c>
      <c r="LX447">
        <v>-9.827994210451919E-4</v>
      </c>
      <c r="LY447">
        <v>0.10924886720105972</v>
      </c>
      <c r="LZ447">
        <v>0.9186496443872334</v>
      </c>
      <c r="MA447">
        <v>2.6499458301958937E-2</v>
      </c>
      <c r="MB447">
        <v>-3.5379093828651818E-4</v>
      </c>
      <c r="MC447">
        <v>1.6627543473358493E-2</v>
      </c>
      <c r="MD447">
        <v>0.23106239301384099</v>
      </c>
      <c r="ME447">
        <v>0.3523504795239496</v>
      </c>
      <c r="MF447">
        <v>-7.6020100495729787E-4</v>
      </c>
      <c r="MG447">
        <v>0.34939214959299303</v>
      </c>
      <c r="MH447">
        <v>0.41043226300650926</v>
      </c>
      <c r="MI447">
        <v>0.11186909770121066</v>
      </c>
      <c r="MJ447">
        <v>-1.6694013130288906E-5</v>
      </c>
      <c r="MK447">
        <v>7.8290156385117285E-2</v>
      </c>
      <c r="ML447">
        <v>0.32869373212542313</v>
      </c>
      <c r="MM447">
        <v>5.4644637629551088E-2</v>
      </c>
      <c r="MN447">
        <v>-8.3047258869027986E-4</v>
      </c>
      <c r="MO447">
        <v>0.17385150458831933</v>
      </c>
      <c r="MP447">
        <v>0.11519892120306503</v>
      </c>
      <c r="MQ447">
        <v>1.3822706608668033E-2</v>
      </c>
      <c r="MR447">
        <v>-1.6634530958914312E-4</v>
      </c>
      <c r="MS447">
        <v>2.9070854101214561E-2</v>
      </c>
      <c r="MT447">
        <v>0.91848025256997878</v>
      </c>
      <c r="MU447">
        <v>4.9893331228750261E-2</v>
      </c>
      <c r="MV447">
        <v>-4.1891802497750428E-4</v>
      </c>
      <c r="MW447">
        <v>3.5378875347392064E-2</v>
      </c>
      <c r="MX447">
        <v>0</v>
      </c>
      <c r="MY447">
        <v>2.5971752606313101E-2</v>
      </c>
      <c r="MZ447">
        <v>9.9249171678408805E-5</v>
      </c>
      <c r="NA447">
        <v>5.5023875975162694E-2</v>
      </c>
      <c r="NB447">
        <v>0.82747620049192006</v>
      </c>
      <c r="NC447">
        <v>0.58283785439158564</v>
      </c>
      <c r="ND447">
        <v>-2.5830276823797078E-3</v>
      </c>
      <c r="NE447">
        <v>0.33868178042528174</v>
      </c>
      <c r="NF447">
        <v>1.8903000765052236</v>
      </c>
      <c r="NG447">
        <v>0.39786994792950042</v>
      </c>
      <c r="NH447">
        <v>-1.3741613155759654E-3</v>
      </c>
      <c r="NI447">
        <v>0.38264967723755011</v>
      </c>
      <c r="NJ447">
        <v>1.5456898955164597</v>
      </c>
      <c r="NK447">
        <v>0.42865251077537847</v>
      </c>
      <c r="NL447">
        <v>-2.1221266645417476E-4</v>
      </c>
      <c r="NM447">
        <v>0.4146156086649867</v>
      </c>
      <c r="NN447">
        <v>0</v>
      </c>
      <c r="NO447">
        <v>0.43332075437240325</v>
      </c>
      <c r="NP447">
        <v>6.6785896625907082E-4</v>
      </c>
      <c r="NQ447">
        <v>0.29576264926771045</v>
      </c>
      <c r="NR447">
        <v>0.39833689700244668</v>
      </c>
      <c r="NS447">
        <v>8.1107348022931319E-2</v>
      </c>
      <c r="NT447">
        <v>-5.8126754705806373E-5</v>
      </c>
      <c r="NU447">
        <v>6.6132251338554104E-2</v>
      </c>
      <c r="NV447">
        <v>0.49969448511548809</v>
      </c>
      <c r="NW447">
        <v>1.9231942696517415E-2</v>
      </c>
      <c r="NX447">
        <v>-2.945257615436534E-4</v>
      </c>
      <c r="NY447">
        <v>1.4327887487869546E-2</v>
      </c>
      <c r="NZ447">
        <v>0.89894470509677538</v>
      </c>
      <c r="OA447">
        <v>3.2169620018861762E-2</v>
      </c>
      <c r="OB447">
        <v>2.5955304863916408E-4</v>
      </c>
      <c r="OC447">
        <v>4.8040747152100346E-3</v>
      </c>
      <c r="OD447">
        <v>0.32502982797877855</v>
      </c>
      <c r="OE447">
        <v>0.10446063709757934</v>
      </c>
      <c r="OF447">
        <v>9.3362169185208654E-5</v>
      </c>
      <c r="OG447">
        <v>0.10074752652598075</v>
      </c>
      <c r="OH447">
        <v>0</v>
      </c>
      <c r="OI447">
        <v>4.4468192337613663E-2</v>
      </c>
      <c r="OJ447">
        <v>1.8009279578493656E-4</v>
      </c>
      <c r="OK447">
        <v>3.5846908323964762E-2</v>
      </c>
      <c r="OL447">
        <v>0.93639026064288799</v>
      </c>
      <c r="OM447">
        <v>4.4149530655194204E-2</v>
      </c>
      <c r="ON447">
        <v>-3.7647132317919073E-4</v>
      </c>
      <c r="OO447">
        <v>3.9236842086015654E-2</v>
      </c>
      <c r="OP447">
        <v>0.59630967176828742</v>
      </c>
      <c r="OQ447">
        <v>9.6490728982945612E-2</v>
      </c>
      <c r="OR447">
        <v>-6.1445856727713815E-4</v>
      </c>
      <c r="OS447">
        <v>8.0976818249994337E-2</v>
      </c>
      <c r="OT447">
        <v>0.1301635136658732</v>
      </c>
      <c r="OU447">
        <v>3.5901662002216776E-2</v>
      </c>
      <c r="OV447">
        <v>-8.7800773370707175E-5</v>
      </c>
      <c r="OW447">
        <v>9.575507096020848E-3</v>
      </c>
      <c r="OX447">
        <v>0.42398905142673682</v>
      </c>
      <c r="OY447">
        <v>3.7589253697000419E-2</v>
      </c>
      <c r="OZ447">
        <v>1.4482173363007531E-5</v>
      </c>
      <c r="PA447">
        <v>1.036197274821289E-2</v>
      </c>
      <c r="PB447">
        <v>0.29257250534635193</v>
      </c>
      <c r="PC447">
        <v>3.1687601965698586E-2</v>
      </c>
      <c r="PD447">
        <v>-1.6864983409664903E-4</v>
      </c>
      <c r="PE447">
        <v>3.530792707535841E-2</v>
      </c>
      <c r="PF447">
        <v>0.46961132065125383</v>
      </c>
      <c r="PG447">
        <v>2.2310089675494998E-2</v>
      </c>
      <c r="PH447">
        <v>-2.8355322079063667E-4</v>
      </c>
      <c r="PI447">
        <v>9.0395074388994988E-3</v>
      </c>
      <c r="PJ447">
        <v>0.29310360930813356</v>
      </c>
      <c r="PK447">
        <v>0.32411030167062854</v>
      </c>
      <c r="PL447">
        <v>-3.50319838874998E-3</v>
      </c>
      <c r="PM447">
        <v>0.28829944668782809</v>
      </c>
      <c r="PN447">
        <v>0.82684130863860139</v>
      </c>
      <c r="PO447">
        <v>0.13721830122197198</v>
      </c>
      <c r="PP447">
        <v>-6.2443837714567E-4</v>
      </c>
      <c r="PQ447">
        <v>0.30469837824306473</v>
      </c>
      <c r="PR447">
        <v>0.74050389176259768</v>
      </c>
      <c r="PS447">
        <v>5.1580851529114631E-2</v>
      </c>
      <c r="PT447">
        <v>1.194092850087681E-4</v>
      </c>
      <c r="PU447">
        <v>2.8110923633835692E-2</v>
      </c>
      <c r="PV447">
        <v>0.61293615559474957</v>
      </c>
      <c r="PW447">
        <v>3.1451415071286654E-2</v>
      </c>
      <c r="PX447">
        <v>4.4381379920354057E-4</v>
      </c>
      <c r="PY447">
        <v>5.683349038016524E-2</v>
      </c>
      <c r="PZ447">
        <v>0</v>
      </c>
      <c r="QA447">
        <v>0.13824063408838919</v>
      </c>
      <c r="QB447">
        <v>-1.0859514523995023E-3</v>
      </c>
      <c r="QC447">
        <v>0.44473483944290571</v>
      </c>
      <c r="QD447">
        <v>0.31160551099153866</v>
      </c>
      <c r="QE447">
        <v>0.18642342968799819</v>
      </c>
      <c r="QF447">
        <v>-4.7941747743332724E-4</v>
      </c>
      <c r="QG447">
        <v>0.17241501996086614</v>
      </c>
      <c r="QH447">
        <v>1.2001391488858355</v>
      </c>
      <c r="QI447">
        <v>6.960778888408839E-2</v>
      </c>
      <c r="QJ447">
        <v>-7.148558752814205E-4</v>
      </c>
      <c r="QK447">
        <v>0.12038921637957965</v>
      </c>
      <c r="QL447">
        <v>0</v>
      </c>
      <c r="QM447">
        <v>0.46824612982316516</v>
      </c>
      <c r="QN447">
        <v>-6.7040969954839172E-4</v>
      </c>
      <c r="QO447">
        <v>0.50769694221533324</v>
      </c>
      <c r="QP447">
        <v>0.43149616132625568</v>
      </c>
      <c r="QQ447">
        <v>0.11806353531377414</v>
      </c>
      <c r="QR447">
        <v>-1.8063266041550702E-3</v>
      </c>
      <c r="QS447">
        <v>0.20223915995966937</v>
      </c>
      <c r="QT447">
        <v>0.46573323641364317</v>
      </c>
      <c r="QU447">
        <v>5.4808218432781025E-2</v>
      </c>
      <c r="QV447">
        <v>-4.3404320293974189E-4</v>
      </c>
      <c r="QW447">
        <v>5.2085107711061708E-2</v>
      </c>
      <c r="QX447">
        <v>1.5872636938108566</v>
      </c>
      <c r="QY447">
        <v>6.8129231178396352E-2</v>
      </c>
      <c r="QZ447">
        <v>-1.6114070872351024E-3</v>
      </c>
      <c r="RA447">
        <v>0.19619603676626746</v>
      </c>
      <c r="RB447">
        <v>0.78363317896882956</v>
      </c>
      <c r="RC447">
        <v>5.2365060915457978E-2</v>
      </c>
      <c r="RD447">
        <v>-5.5842408879172329E-4</v>
      </c>
      <c r="RE447">
        <v>4.9356776347331988E-2</v>
      </c>
      <c r="RF447">
        <v>0</v>
      </c>
      <c r="RG447">
        <v>0.25262442154764031</v>
      </c>
      <c r="RH447">
        <v>2.8029176102803909E-4</v>
      </c>
      <c r="RI447">
        <v>0.21754349192959979</v>
      </c>
      <c r="RJ447">
        <v>0</v>
      </c>
      <c r="RK447">
        <v>0.19434681089959072</v>
      </c>
      <c r="RL447">
        <v>-1.8745523520801626E-3</v>
      </c>
      <c r="RM447">
        <v>0.23448972879622532</v>
      </c>
      <c r="RN447">
        <v>1.1502936665245005</v>
      </c>
      <c r="RO447">
        <v>0.32304921512365381</v>
      </c>
      <c r="RP447">
        <v>-1.9845049985013968E-3</v>
      </c>
      <c r="RQ447">
        <v>0.38916535603288754</v>
      </c>
      <c r="RR447">
        <v>1.8893023767707564</v>
      </c>
      <c r="RS447">
        <v>0.13908391483361149</v>
      </c>
      <c r="RT447">
        <v>-7.0334628818516311E-4</v>
      </c>
      <c r="RU447">
        <v>0.21157015450641717</v>
      </c>
      <c r="RV447">
        <v>1.0557098159349756</v>
      </c>
      <c r="RW447">
        <v>2.5768324290124673E-2</v>
      </c>
      <c r="RX447">
        <v>-2.521689700433455E-4</v>
      </c>
      <c r="RY447">
        <v>5.3206239861876108E-2</v>
      </c>
      <c r="RZ447">
        <v>1.0206100593137994</v>
      </c>
      <c r="SA447">
        <v>0.10864779260219769</v>
      </c>
      <c r="SB447">
        <v>-9.6130877381650807E-4</v>
      </c>
      <c r="SC447">
        <v>0.18618169715912564</v>
      </c>
      <c r="SD447">
        <v>0.29927149339500575</v>
      </c>
      <c r="SE447">
        <v>2.1242581233377938E-2</v>
      </c>
      <c r="SF447">
        <v>-8.3209534386101446E-4</v>
      </c>
      <c r="SG447">
        <v>9.213836630760662E-2</v>
      </c>
      <c r="SH447">
        <v>0.54947297166315689</v>
      </c>
      <c r="SI447">
        <v>5.4464763404147951E-2</v>
      </c>
      <c r="SJ447">
        <v>9.408153435833698E-5</v>
      </c>
      <c r="SK447">
        <v>1.4393864555825121E-2</v>
      </c>
      <c r="SL447">
        <v>0.45525447824851162</v>
      </c>
      <c r="SM447">
        <v>0.37633410602097805</v>
      </c>
      <c r="SN447">
        <v>-2.0441565064612992E-3</v>
      </c>
      <c r="SO447">
        <v>0.26895624380522587</v>
      </c>
      <c r="SP447">
        <v>0</v>
      </c>
      <c r="SQ447">
        <v>0.21800366227717682</v>
      </c>
      <c r="SR447">
        <v>-1.2850578768956447E-3</v>
      </c>
      <c r="SS447">
        <v>0.25161744617670234</v>
      </c>
      <c r="ST447">
        <v>1.7960894344357692</v>
      </c>
      <c r="SU447">
        <v>0.55283874564462054</v>
      </c>
      <c r="SV447">
        <v>9.4199643938484606E-4</v>
      </c>
      <c r="SW447">
        <v>0.51359467220251975</v>
      </c>
      <c r="SX447">
        <v>0.45043515033354314</v>
      </c>
      <c r="SY447">
        <v>0.18481519843867703</v>
      </c>
      <c r="SZ447">
        <v>6.567134983133942E-4</v>
      </c>
      <c r="TA447">
        <v>0.14924698525130259</v>
      </c>
      <c r="TB447">
        <v>0.3174602323402182</v>
      </c>
      <c r="TC447">
        <v>1.0517062888136581E-2</v>
      </c>
      <c r="TD447">
        <v>-5.4699796286648773E-4</v>
      </c>
      <c r="TE447">
        <v>3.3609483022501996E-2</v>
      </c>
      <c r="TF447">
        <v>0</v>
      </c>
      <c r="TG447">
        <v>2.8321871150524109E-2</v>
      </c>
      <c r="TH447">
        <v>-3.637175957870009E-4</v>
      </c>
      <c r="TI447">
        <v>1.5599985080693204E-2</v>
      </c>
      <c r="TJ447">
        <v>0.66590986674329466</v>
      </c>
      <c r="TK447">
        <v>2.2884553941981526E-2</v>
      </c>
      <c r="TL447">
        <v>-8.5761372435590351E-5</v>
      </c>
      <c r="TM447">
        <v>1.2269337537638186E-2</v>
      </c>
      <c r="TN447">
        <v>0</v>
      </c>
      <c r="TO447">
        <v>0.19058292933369228</v>
      </c>
      <c r="TP447">
        <v>1.2205321499899737E-3</v>
      </c>
      <c r="TQ447">
        <v>0.15578004841210891</v>
      </c>
      <c r="TR447">
        <v>0</v>
      </c>
      <c r="TS447">
        <v>0.17283364357490644</v>
      </c>
      <c r="TT447">
        <v>-1.0171638541608648E-3</v>
      </c>
      <c r="TU447">
        <v>0.23819927984655606</v>
      </c>
      <c r="TV447">
        <v>0.99591087605852713</v>
      </c>
      <c r="TW447">
        <v>1.4124358519024842E-2</v>
      </c>
      <c r="TX447">
        <v>-2.1511085111630365E-4</v>
      </c>
      <c r="TY447">
        <v>3.6207702492521483E-2</v>
      </c>
      <c r="TZ447">
        <v>0</v>
      </c>
      <c r="UA447">
        <v>0.35579060373021665</v>
      </c>
      <c r="UB447">
        <v>2.5911546052162521E-3</v>
      </c>
      <c r="UC447">
        <v>0.32536235740592245</v>
      </c>
      <c r="UD447">
        <v>0.18993686257559181</v>
      </c>
      <c r="UE447">
        <v>6.5596763965171043E-3</v>
      </c>
      <c r="UF447">
        <v>-2.112391232241614E-4</v>
      </c>
      <c r="UG447">
        <v>1.8632404885760005E-2</v>
      </c>
      <c r="UH447">
        <v>0.52715732486237343</v>
      </c>
      <c r="UI447">
        <v>0.14903642626063299</v>
      </c>
      <c r="UJ447">
        <v>-1.1569053306034651E-3</v>
      </c>
      <c r="UK447">
        <v>0.23303420572797845</v>
      </c>
      <c r="UL447">
        <v>0.76265443546636447</v>
      </c>
      <c r="UM447">
        <v>0.27832216674462301</v>
      </c>
      <c r="UN447">
        <v>-2.0879148047018761E-3</v>
      </c>
      <c r="UO447">
        <v>0.29806711144970666</v>
      </c>
      <c r="UP447">
        <v>0.41451401382770792</v>
      </c>
      <c r="UQ447">
        <v>0.28387692654671515</v>
      </c>
      <c r="UR447">
        <v>-7.3562530602747675E-4</v>
      </c>
      <c r="US447">
        <v>0.41928189018252437</v>
      </c>
      <c r="UT447">
        <v>0.78805280318802029</v>
      </c>
      <c r="UU447">
        <v>0.20886340619462757</v>
      </c>
      <c r="UV447">
        <v>-2.8242265638416973E-3</v>
      </c>
      <c r="UW447">
        <v>0.2443625180351941</v>
      </c>
      <c r="UX447">
        <v>1.1468524442347121</v>
      </c>
      <c r="UY447">
        <v>1.4381037016426667E-2</v>
      </c>
      <c r="UZ447">
        <v>-2.0330380292933302E-4</v>
      </c>
      <c r="VA447">
        <v>6.846206180810796E-2</v>
      </c>
      <c r="VB447">
        <v>0</v>
      </c>
      <c r="VC447">
        <v>6.925272927516922E-2</v>
      </c>
      <c r="VD447">
        <v>-1.1038209143990803E-3</v>
      </c>
      <c r="VE447">
        <v>0.15066234909015314</v>
      </c>
      <c r="VF447">
        <v>0</v>
      </c>
      <c r="VG447">
        <v>0.5320648431474152</v>
      </c>
      <c r="VH447">
        <v>-7.6202172027888134E-4</v>
      </c>
      <c r="VI447">
        <v>0.42754420204217353</v>
      </c>
      <c r="VJ447">
        <v>0.91603834856575961</v>
      </c>
      <c r="VK447">
        <v>7.3915128886491059E-3</v>
      </c>
      <c r="VL447">
        <v>-2.156505059484313E-4</v>
      </c>
      <c r="VM447">
        <v>2.3533383766315051E-2</v>
      </c>
      <c r="VN447">
        <v>2.1101530005508047</v>
      </c>
      <c r="VO447">
        <v>0.34419894584371463</v>
      </c>
      <c r="VP447">
        <v>-2.6679397680133667E-3</v>
      </c>
      <c r="VQ447">
        <v>0.40556719513964462</v>
      </c>
      <c r="VR447">
        <v>1.5362844557864115</v>
      </c>
      <c r="VS447">
        <v>0.29661493608049555</v>
      </c>
      <c r="VT447">
        <v>6.0010312780259874E-4</v>
      </c>
      <c r="VU447">
        <v>0.26654694511281013</v>
      </c>
      <c r="VV447">
        <v>0.53601892137823237</v>
      </c>
      <c r="VW447">
        <v>0.33458291641998089</v>
      </c>
      <c r="VX447">
        <v>-1.0818748152969049E-3</v>
      </c>
      <c r="VY447">
        <v>0.36489325680991369</v>
      </c>
      <c r="VZ447">
        <v>1.3490902970454088</v>
      </c>
      <c r="WA447">
        <v>6.2285712286652535E-2</v>
      </c>
      <c r="WB447">
        <v>-8.3784670067925371E-4</v>
      </c>
      <c r="WC447">
        <v>0.11314425931095944</v>
      </c>
      <c r="WD447">
        <v>0</v>
      </c>
      <c r="WE447">
        <v>3.6650171842556125E-3</v>
      </c>
      <c r="WF447">
        <v>-2.256335408495912E-4</v>
      </c>
      <c r="WG447">
        <v>2.4919669903088193E-3</v>
      </c>
      <c r="WH447">
        <v>0.61707773843946467</v>
      </c>
      <c r="WI447">
        <v>0.21618246258112833</v>
      </c>
      <c r="WJ447">
        <v>-1.0905413578129819E-3</v>
      </c>
      <c r="WK447">
        <v>0.37646045037157805</v>
      </c>
      <c r="WL447">
        <v>0</v>
      </c>
      <c r="WM447">
        <v>0.30522043397222265</v>
      </c>
      <c r="WN447">
        <v>-2.6858680859233726E-4</v>
      </c>
      <c r="WO447">
        <v>0.37600742499821532</v>
      </c>
      <c r="WP447">
        <v>0</v>
      </c>
      <c r="WQ447">
        <v>0.48716230614324435</v>
      </c>
      <c r="WR447">
        <v>-3.2434394679523122E-3</v>
      </c>
      <c r="WS447">
        <v>0.50090002941133627</v>
      </c>
      <c r="WT447">
        <v>0.52010925367080851</v>
      </c>
      <c r="WU447">
        <v>3.7896407888928028E-2</v>
      </c>
      <c r="WV447">
        <v>-3.0847229972334515E-5</v>
      </c>
      <c r="WW447">
        <v>3.2430479206263761E-2</v>
      </c>
      <c r="WX447">
        <v>0</v>
      </c>
      <c r="WY447">
        <v>0.27151673035100227</v>
      </c>
      <c r="WZ447">
        <v>-2.4025726112406188E-3</v>
      </c>
      <c r="XA447">
        <v>0.34836001605788569</v>
      </c>
      <c r="XB447">
        <v>0.45090048972126201</v>
      </c>
      <c r="XC447">
        <v>9.5998052105479625E-2</v>
      </c>
      <c r="XD447">
        <v>-1.4103560101590741E-3</v>
      </c>
      <c r="XE447">
        <v>0.11556674421154436</v>
      </c>
      <c r="XF447">
        <v>2.1625436447907904</v>
      </c>
      <c r="XG447">
        <v>2.7244462211846641E-2</v>
      </c>
      <c r="XH447">
        <v>-7.0714456923708958E-4</v>
      </c>
      <c r="XI447">
        <v>6.9396562101699311E-2</v>
      </c>
      <c r="XJ447">
        <v>0.8644814079268115</v>
      </c>
      <c r="XK447">
        <v>7.0179201526626841E-3</v>
      </c>
      <c r="XL447">
        <v>-4.5709597284792562E-4</v>
      </c>
      <c r="XM447">
        <v>6.6892808157398287E-2</v>
      </c>
      <c r="XN447">
        <v>0</v>
      </c>
      <c r="XO447">
        <v>9.5678034710809004E-2</v>
      </c>
      <c r="XP447">
        <v>-1.200075506215436E-3</v>
      </c>
      <c r="XQ447">
        <v>0.12537369368757667</v>
      </c>
      <c r="XR447">
        <v>1.2458622209662067</v>
      </c>
      <c r="XS447">
        <v>5.2835693067490343E-2</v>
      </c>
      <c r="XT447">
        <v>-1.1944116610495606E-3</v>
      </c>
      <c r="XU447">
        <v>0.11207201990584996</v>
      </c>
      <c r="XV447">
        <v>0.54827987763050612</v>
      </c>
      <c r="XW447">
        <v>0.71891372271293952</v>
      </c>
      <c r="XX447">
        <v>-2.9207057784348526E-3</v>
      </c>
      <c r="XY447">
        <v>0.61905740503049467</v>
      </c>
      <c r="XZ447">
        <v>0.23021701561199295</v>
      </c>
      <c r="YA447">
        <v>4.4369554916787776E-2</v>
      </c>
      <c r="YB447">
        <v>-6.1955206577760384E-4</v>
      </c>
      <c r="YC447">
        <v>2.1069143356584059E-2</v>
      </c>
      <c r="YD447">
        <v>0.42957453016096142</v>
      </c>
      <c r="YE447">
        <v>3.2065385201067262E-2</v>
      </c>
      <c r="YF447">
        <v>-3.5963030012450673E-4</v>
      </c>
      <c r="YG447">
        <v>2.7844483335569093E-2</v>
      </c>
      <c r="YH447">
        <v>1.2261094534068404</v>
      </c>
      <c r="YI447">
        <v>0.26003592653131602</v>
      </c>
      <c r="YJ447">
        <v>5.4090669918199709E-4</v>
      </c>
      <c r="YK447">
        <v>0.21260751628212748</v>
      </c>
      <c r="YL447">
        <v>1.0621092908006435</v>
      </c>
      <c r="YM447">
        <v>3.3080592478131339E-2</v>
      </c>
      <c r="YN447">
        <v>-2.7721647899640818E-4</v>
      </c>
      <c r="YO447">
        <v>4.7493034048400128E-2</v>
      </c>
      <c r="YP447">
        <v>0</v>
      </c>
      <c r="YQ447">
        <v>0.23388190403695408</v>
      </c>
      <c r="YR447">
        <v>-6.9986716692373304E-4</v>
      </c>
      <c r="YS447">
        <v>0.44614136303043833</v>
      </c>
      <c r="YT447">
        <v>1.0006850486859578</v>
      </c>
      <c r="YU447">
        <v>0.19917593016038243</v>
      </c>
      <c r="YV447">
        <v>-3.7322129423114311E-4</v>
      </c>
      <c r="YW447">
        <v>0.17243021913057299</v>
      </c>
      <c r="YX447">
        <v>0.96137396232230954</v>
      </c>
      <c r="YY447">
        <v>0.23506045367982187</v>
      </c>
      <c r="YZ447">
        <v>-1.9499385320443446E-3</v>
      </c>
      <c r="ZA447">
        <v>0.29819658709096464</v>
      </c>
      <c r="ZB447">
        <v>0.71185648714772298</v>
      </c>
      <c r="ZC447">
        <v>0.22465307004531143</v>
      </c>
      <c r="ZD447">
        <v>8.0473547237106631E-4</v>
      </c>
      <c r="ZE447">
        <v>0.15791051126016251</v>
      </c>
      <c r="ZF447">
        <v>0.32110744145745002</v>
      </c>
      <c r="ZG447">
        <v>0.43678861410590775</v>
      </c>
      <c r="ZH447">
        <v>1.3731450496935246E-3</v>
      </c>
      <c r="ZI447">
        <v>0.4145187751148019</v>
      </c>
      <c r="ZJ447">
        <v>0.48794547282836109</v>
      </c>
      <c r="ZK447">
        <v>1.6176291739098403E-2</v>
      </c>
      <c r="ZL447">
        <v>-5.5327853700157573E-4</v>
      </c>
      <c r="ZM447">
        <v>4.3195707307119857E-2</v>
      </c>
      <c r="ZN447">
        <v>0.48740152221794975</v>
      </c>
      <c r="ZO447">
        <v>5.7662235557594706E-2</v>
      </c>
      <c r="ZP447">
        <v>-5.8450608322507694E-4</v>
      </c>
      <c r="ZQ447">
        <v>9.5979688695356016E-2</v>
      </c>
      <c r="ZR447">
        <v>0.50580782943410207</v>
      </c>
      <c r="ZS447">
        <v>0.18594929518963191</v>
      </c>
      <c r="ZT447">
        <v>-8.1971313134373235E-4</v>
      </c>
      <c r="ZU447">
        <v>0.18675653115286106</v>
      </c>
      <c r="ZV447">
        <v>1.2909737093256521</v>
      </c>
      <c r="ZW447">
        <v>0.33555240224497201</v>
      </c>
      <c r="ZX447">
        <v>-2.9814811958157124E-3</v>
      </c>
      <c r="ZY447">
        <v>0.33476379697884029</v>
      </c>
      <c r="ZZ447">
        <v>1.1243493403836025</v>
      </c>
      <c r="AAA447">
        <v>0.29262863520498472</v>
      </c>
      <c r="AAB447">
        <v>-1.1036506984036926E-3</v>
      </c>
      <c r="AAC447">
        <v>0.39648954267126174</v>
      </c>
      <c r="AAD447">
        <v>0.68846710906148989</v>
      </c>
      <c r="AAE447">
        <v>0.21468380913163049</v>
      </c>
      <c r="AAF447">
        <v>3.5931982553530486E-4</v>
      </c>
      <c r="AAG447">
        <v>0.17973376503470975</v>
      </c>
      <c r="AAH447">
        <v>0</v>
      </c>
      <c r="AAI447">
        <v>4.2459419962617116E-2</v>
      </c>
      <c r="AAJ447">
        <v>4.4923450727000342E-4</v>
      </c>
      <c r="AAK447">
        <v>2.9916951910055996E-2</v>
      </c>
      <c r="AAL447">
        <v>1.0231583985263759</v>
      </c>
      <c r="AAM447">
        <v>1.6604042669067266E-2</v>
      </c>
      <c r="AAN447">
        <v>3.1160183806350707E-5</v>
      </c>
      <c r="AAO447">
        <v>1.8371780194135834E-3</v>
      </c>
      <c r="AAP447">
        <v>0.55777596437490962</v>
      </c>
      <c r="AAQ447">
        <v>1.4477894199345519E-2</v>
      </c>
      <c r="AAR447">
        <v>-2.0596932635948305E-5</v>
      </c>
      <c r="AAS447">
        <v>3.9847264980595251E-2</v>
      </c>
      <c r="AAT447">
        <v>1.2321960001466552</v>
      </c>
      <c r="AAU447">
        <v>8.7662623886686497E-3</v>
      </c>
      <c r="AAV447">
        <v>-1.5098396036716908E-4</v>
      </c>
      <c r="AAW447">
        <v>2.2624207080695485E-2</v>
      </c>
      <c r="AAX447">
        <v>0.35231553691550493</v>
      </c>
      <c r="AAY447">
        <v>4.22735398099802E-2</v>
      </c>
      <c r="AAZ447">
        <v>-5.7910098109415636E-4</v>
      </c>
      <c r="ABA447">
        <v>5.5162329692825252E-2</v>
      </c>
      <c r="ABB447">
        <v>2.0764934449600734</v>
      </c>
      <c r="ABC447">
        <v>6.8904937098892574E-2</v>
      </c>
      <c r="ABD447">
        <v>-7.6858727318317437E-4</v>
      </c>
      <c r="ABE447">
        <v>0.14422855364836298</v>
      </c>
      <c r="ABF447">
        <v>0.81085943910882918</v>
      </c>
      <c r="ABG447">
        <v>0.18861130203691551</v>
      </c>
      <c r="ABH447">
        <v>1.4269978624879048E-4</v>
      </c>
      <c r="ABI447">
        <v>0.13818320711569232</v>
      </c>
      <c r="ABJ447">
        <v>1.2854951203869891</v>
      </c>
      <c r="ABK447">
        <v>0.3446582524989657</v>
      </c>
      <c r="ABL447">
        <v>-9.2914011931137541E-4</v>
      </c>
      <c r="ABM447">
        <v>0.29750458981221978</v>
      </c>
      <c r="ABN447">
        <v>1.4603165345328282</v>
      </c>
      <c r="ABO447">
        <v>5.7832414601003378E-2</v>
      </c>
      <c r="ABP447">
        <v>6.3305313332894908E-4</v>
      </c>
      <c r="ABQ447">
        <v>5.6010559752385655E-2</v>
      </c>
      <c r="ABR447">
        <v>0.47213740330740361</v>
      </c>
      <c r="ABS447">
        <v>1.8851807676468369E-2</v>
      </c>
      <c r="ABT447">
        <v>-2.3842159649286904E-4</v>
      </c>
      <c r="ABU447">
        <v>2.6568243335657171E-2</v>
      </c>
      <c r="ABV447">
        <v>1.0324505510840785</v>
      </c>
      <c r="ABW447">
        <v>0.12680368478975568</v>
      </c>
      <c r="ABX447">
        <v>9.4827198951439259E-5</v>
      </c>
      <c r="ABY447">
        <v>0.11453161102691063</v>
      </c>
      <c r="ABZ447">
        <v>0</v>
      </c>
      <c r="ACA447">
        <v>0.36696090928572705</v>
      </c>
      <c r="ACB447">
        <v>-3.7029542890080376E-3</v>
      </c>
      <c r="ACC447">
        <v>0.49812732457759978</v>
      </c>
      <c r="ACD447">
        <v>0</v>
      </c>
      <c r="ACE447">
        <v>8.7179005290405509E-2</v>
      </c>
      <c r="ACF447">
        <v>-4.0897801679988261E-4</v>
      </c>
      <c r="ACG447">
        <v>4.9755812971154147E-2</v>
      </c>
      <c r="ACH447">
        <v>1.1791546923689371</v>
      </c>
      <c r="ACI447">
        <v>0.40346935236142417</v>
      </c>
      <c r="ACJ447">
        <v>1.7724344289220029E-4</v>
      </c>
      <c r="ACK447">
        <v>0.38400070552899357</v>
      </c>
      <c r="ACL447">
        <v>0.44750336758361076</v>
      </c>
      <c r="ACM447">
        <v>0.1276844462637001</v>
      </c>
      <c r="ACN447">
        <v>1.5180410286125205E-4</v>
      </c>
      <c r="ACO447">
        <v>0.10918866231599278</v>
      </c>
      <c r="ACP447">
        <v>0.37811454578556608</v>
      </c>
      <c r="ACQ447">
        <v>6.1558476119181596E-2</v>
      </c>
      <c r="ACR447">
        <v>-5.958161828757305E-4</v>
      </c>
      <c r="ACS447">
        <v>4.647440993668623E-2</v>
      </c>
      <c r="ACT447">
        <v>0.29924860291416655</v>
      </c>
      <c r="ACU447">
        <v>0.4209184159847057</v>
      </c>
      <c r="ACV447">
        <v>-1.0425371413753006E-3</v>
      </c>
      <c r="ACW447">
        <v>0.37844388689871511</v>
      </c>
      <c r="ACX447">
        <v>0.44218897890531356</v>
      </c>
      <c r="ACY447">
        <v>8.4806320296870144E-2</v>
      </c>
      <c r="ACZ447">
        <v>-1.1056286807563757E-3</v>
      </c>
      <c r="ADA447">
        <v>9.2193593364047199E-2</v>
      </c>
      <c r="ADB447">
        <v>1.6796439211275063</v>
      </c>
      <c r="ADC447">
        <v>0.16622804794229123</v>
      </c>
      <c r="ADD447">
        <v>-2.3224188870861592E-4</v>
      </c>
      <c r="ADE447">
        <v>0.27173690967487368</v>
      </c>
      <c r="ADF447">
        <v>1.3468333553068104</v>
      </c>
      <c r="ADG447">
        <v>0.26177273679876345</v>
      </c>
      <c r="ADH447">
        <v>-1.0453925398132193E-3</v>
      </c>
      <c r="ADI447">
        <v>0.19782618717987521</v>
      </c>
      <c r="ADJ447">
        <v>0</v>
      </c>
      <c r="ADK447">
        <v>0.30253107824635189</v>
      </c>
      <c r="ADL447">
        <v>-1.1651765458119453E-3</v>
      </c>
      <c r="ADM447">
        <v>0.34782950026986298</v>
      </c>
      <c r="ADN447">
        <v>1.0109466363193205</v>
      </c>
      <c r="ADO447">
        <v>0.20276843610915035</v>
      </c>
      <c r="ADP447">
        <v>-1.5779172728574444E-3</v>
      </c>
      <c r="ADQ447">
        <v>0.28057918563912515</v>
      </c>
      <c r="ADR447">
        <v>0.52074880602922491</v>
      </c>
      <c r="ADS447">
        <v>0.40081041910669074</v>
      </c>
      <c r="ADT447">
        <v>-1.9567133322275511E-3</v>
      </c>
      <c r="ADU447">
        <v>0.41326061395375768</v>
      </c>
      <c r="ADV447">
        <v>0.95996927240802776</v>
      </c>
      <c r="ADW447">
        <v>0.13549562848740571</v>
      </c>
      <c r="ADX447">
        <v>-2.2033298425774145E-3</v>
      </c>
      <c r="ADY447">
        <v>0.17280868696753701</v>
      </c>
      <c r="ADZ447">
        <v>1.2022419080753945</v>
      </c>
      <c r="AEA447">
        <v>0.12306467994735319</v>
      </c>
      <c r="AEB447">
        <v>9.6098636479120803E-4</v>
      </c>
      <c r="AEC447">
        <v>8.2965019647066873E-2</v>
      </c>
      <c r="AED447">
        <v>1.4239067116069242</v>
      </c>
      <c r="AEE447">
        <v>0.12715780405666011</v>
      </c>
      <c r="AEF447">
        <v>-1.0187727708089256E-3</v>
      </c>
      <c r="AEG447">
        <v>0.11098782414761939</v>
      </c>
      <c r="AEH447">
        <v>0.73517290177150996</v>
      </c>
      <c r="AEI447">
        <v>6.6343986260730459E-2</v>
      </c>
      <c r="AEJ447">
        <v>-9.5120627806798955E-4</v>
      </c>
      <c r="AEK447">
        <v>0.12222609729137103</v>
      </c>
      <c r="AEL447">
        <v>0.6896984006422926</v>
      </c>
      <c r="AEM447">
        <v>9.1275223059208835E-2</v>
      </c>
      <c r="AEN447">
        <v>-2.2352688168669941E-4</v>
      </c>
      <c r="AEO447">
        <v>9.6147656779362142E-2</v>
      </c>
      <c r="AEP447">
        <v>0</v>
      </c>
      <c r="AEQ447">
        <v>9.4205563696629052E-2</v>
      </c>
      <c r="AER447">
        <v>-2.4954423435115261E-4</v>
      </c>
      <c r="AES447">
        <v>0.18625972327638193</v>
      </c>
      <c r="AET447">
        <v>0.11353558969336247</v>
      </c>
      <c r="AEU447">
        <v>1.9977089430044781E-2</v>
      </c>
      <c r="AEV447">
        <v>-1.0793271804173661E-4</v>
      </c>
      <c r="AEW447">
        <v>7.7332414444288511E-2</v>
      </c>
      <c r="AEX447">
        <v>1.1824405861748017</v>
      </c>
      <c r="AEY447">
        <v>3.6071591530868995E-2</v>
      </c>
      <c r="AEZ447">
        <v>-1.9464065780916548E-4</v>
      </c>
      <c r="AFA447">
        <v>5.379166854015429E-2</v>
      </c>
      <c r="AFB447">
        <v>0.62492974554456593</v>
      </c>
      <c r="AFC447">
        <v>0.13112461850190424</v>
      </c>
      <c r="AFD447">
        <v>-8.2423972728270243E-4</v>
      </c>
      <c r="AFE447">
        <v>0.1469973696853959</v>
      </c>
      <c r="AFF447">
        <v>0.26919241315163728</v>
      </c>
      <c r="AFG447">
        <v>2.0849759092708454E-2</v>
      </c>
      <c r="AFH447">
        <v>-4.2535914442896856E-4</v>
      </c>
      <c r="AFI447">
        <v>8.1236187986020336E-2</v>
      </c>
      <c r="AFJ447">
        <v>0</v>
      </c>
      <c r="AFK447">
        <v>1.4319041721709561E-2</v>
      </c>
      <c r="AFL447">
        <v>-3.0668331480083045E-4</v>
      </c>
      <c r="AFM447">
        <v>1.0749437525426444E-3</v>
      </c>
      <c r="AFN447">
        <v>0.5619845068732332</v>
      </c>
      <c r="AFO447">
        <v>9.450934694569732E-2</v>
      </c>
      <c r="AFP447">
        <v>-9.474295364784287E-4</v>
      </c>
      <c r="AFQ447">
        <v>0.1790151730098247</v>
      </c>
      <c r="AFR447">
        <v>0.42647112407154464</v>
      </c>
      <c r="AFS447">
        <v>0.19970805323482305</v>
      </c>
      <c r="AFT447">
        <v>-1.685056537388538E-4</v>
      </c>
      <c r="AFU447">
        <v>0.15992405208309426</v>
      </c>
      <c r="AFV447">
        <v>0.10242826563199531</v>
      </c>
      <c r="AFW447">
        <v>2.4722408682285549E-2</v>
      </c>
      <c r="AFX447">
        <v>-5.1706883335838118E-6</v>
      </c>
      <c r="AFY447">
        <v>8.7804221288083226E-2</v>
      </c>
      <c r="AFZ447">
        <v>0.39853861019924536</v>
      </c>
      <c r="AGA447">
        <v>4.7416198338463833E-2</v>
      </c>
      <c r="AGB447">
        <v>-5.4917234047337313E-4</v>
      </c>
      <c r="AGC447">
        <v>7.3984349072753364E-2</v>
      </c>
      <c r="AGD447">
        <v>0.83364539076577937</v>
      </c>
      <c r="AGE447">
        <v>0.13315825019034322</v>
      </c>
      <c r="AGF447">
        <v>-1.9807383946525321E-3</v>
      </c>
      <c r="AGG447">
        <v>0.19725256336952346</v>
      </c>
      <c r="AGH447">
        <v>1.0594954272132733</v>
      </c>
      <c r="AGI447">
        <v>0.3455529820203273</v>
      </c>
      <c r="AGJ447">
        <v>-9.3848370167802053E-4</v>
      </c>
      <c r="AGK447">
        <v>0.38022659710601114</v>
      </c>
      <c r="AGL447">
        <v>0.33885069507008803</v>
      </c>
      <c r="AGM447">
        <v>0.30572169059565241</v>
      </c>
      <c r="AGN447">
        <v>1.0509884562137849E-3</v>
      </c>
      <c r="AGO447">
        <v>0.25486691838576181</v>
      </c>
      <c r="AGP447">
        <v>0.97118475134872417</v>
      </c>
      <c r="AGQ447">
        <v>0.15494395308655551</v>
      </c>
      <c r="AGR447">
        <v>-1.1142997389847248E-3</v>
      </c>
      <c r="AGS447">
        <v>0.24473587885191528</v>
      </c>
      <c r="AGT447">
        <v>0.74242223261042517</v>
      </c>
      <c r="AGU447">
        <v>0.78726018846032719</v>
      </c>
      <c r="AGV447">
        <v>3.6718811097533218E-4</v>
      </c>
      <c r="AGW447">
        <v>0.58005512090061917</v>
      </c>
      <c r="AGX447">
        <v>0.59326648177168839</v>
      </c>
      <c r="AGY447">
        <v>0.2801932157673791</v>
      </c>
      <c r="AGZ447">
        <v>-1.2801510096120874E-3</v>
      </c>
      <c r="AHA447">
        <v>0.28156036172529891</v>
      </c>
      <c r="AHB447">
        <v>1.2927788329035914</v>
      </c>
      <c r="AHC447">
        <v>5.7815468882645611E-2</v>
      </c>
      <c r="AHD447">
        <v>-3.4653609434293769E-4</v>
      </c>
      <c r="AHE447">
        <v>8.9217840458465286E-2</v>
      </c>
    </row>
    <row r="448" spans="1:889" x14ac:dyDescent="0.2">
      <c r="A448" s="23">
        <v>197.2522793</v>
      </c>
      <c r="B448" s="23">
        <v>443</v>
      </c>
      <c r="C448" s="23">
        <v>443</v>
      </c>
      <c r="E448" s="23">
        <f t="shared" si="30"/>
        <v>448</v>
      </c>
      <c r="F448" s="23">
        <f t="shared" ca="1" si="31"/>
        <v>0</v>
      </c>
      <c r="G448" s="23">
        <f t="shared" ca="1" si="32"/>
        <v>2.9271597922719734E-2</v>
      </c>
      <c r="H448" s="23">
        <f t="shared" ca="1" si="33"/>
        <v>1.973943312137948E-4</v>
      </c>
      <c r="I448" s="23">
        <f t="shared" ca="1" si="34"/>
        <v>4.9507183542325556E-2</v>
      </c>
      <c r="J448">
        <v>1.5819678426876169</v>
      </c>
      <c r="K448">
        <v>0.41806965207173774</v>
      </c>
      <c r="L448">
        <v>-1.5943675198399588E-3</v>
      </c>
      <c r="M448">
        <v>0.53338560684232816</v>
      </c>
      <c r="N448">
        <v>0.92943560887625853</v>
      </c>
      <c r="O448">
        <v>0.36966125144690454</v>
      </c>
      <c r="P448">
        <v>-7.6785145190853702E-4</v>
      </c>
      <c r="Q448">
        <v>0.46706539102524064</v>
      </c>
      <c r="R448">
        <v>0.76833365801345077</v>
      </c>
      <c r="S448">
        <v>1.6558507069719286E-2</v>
      </c>
      <c r="T448">
        <v>-9.713160508167853E-5</v>
      </c>
      <c r="U448">
        <v>2.9598745724534917E-2</v>
      </c>
      <c r="V448">
        <v>0.3481600956690345</v>
      </c>
      <c r="W448">
        <v>6.0350455546410796E-2</v>
      </c>
      <c r="X448">
        <v>-6.1056176189774453E-6</v>
      </c>
      <c r="Y448">
        <v>4.09983765169648E-2</v>
      </c>
      <c r="Z448">
        <v>0</v>
      </c>
      <c r="AA448">
        <v>0.35298482671396503</v>
      </c>
      <c r="AB448">
        <v>6.3463600031406762E-4</v>
      </c>
      <c r="AC448">
        <v>0.22367993925325103</v>
      </c>
      <c r="AD448">
        <v>0.47038736658349745</v>
      </c>
      <c r="AE448">
        <v>0.11874935202784555</v>
      </c>
      <c r="AF448">
        <v>-1.8173144920140667E-4</v>
      </c>
      <c r="AG448">
        <v>8.6881532387390104E-2</v>
      </c>
      <c r="AH448">
        <v>0.34257917896446827</v>
      </c>
      <c r="AI448">
        <v>5.4277181023010802E-2</v>
      </c>
      <c r="AJ448">
        <v>-6.2123480334009846E-4</v>
      </c>
      <c r="AK448">
        <v>9.783402391904758E-2</v>
      </c>
      <c r="AL448">
        <v>0.43150304590389232</v>
      </c>
      <c r="AM448">
        <v>1.7768767195336432E-2</v>
      </c>
      <c r="AN448">
        <v>1.2124071466261435E-4</v>
      </c>
      <c r="AO448">
        <v>2.3134702191669385E-2</v>
      </c>
      <c r="AP448">
        <v>0.40267439182792036</v>
      </c>
      <c r="AQ448">
        <v>1.5556619011983205E-2</v>
      </c>
      <c r="AR448">
        <v>-8.0336320174895519E-5</v>
      </c>
      <c r="AS448">
        <v>3.9675056639493708E-3</v>
      </c>
      <c r="AT448">
        <v>0.15713597609893282</v>
      </c>
      <c r="AU448">
        <v>2.0233549642694415E-2</v>
      </c>
      <c r="AV448">
        <v>-3.178811907560615E-4</v>
      </c>
      <c r="AW448">
        <v>1.1019891768807511E-2</v>
      </c>
      <c r="AX448">
        <v>0.48397212903329351</v>
      </c>
      <c r="AY448">
        <v>6.7159079899586166E-2</v>
      </c>
      <c r="AZ448">
        <v>-4.2323282185320978E-4</v>
      </c>
      <c r="BA448">
        <v>0.14905568634278379</v>
      </c>
      <c r="BB448">
        <v>1.026745053172105</v>
      </c>
      <c r="BC448">
        <v>0.34545441420680101</v>
      </c>
      <c r="BD448">
        <v>1.233331595802311E-3</v>
      </c>
      <c r="BE448">
        <v>0.26650626391483517</v>
      </c>
      <c r="BF448">
        <v>0.60204740882668084</v>
      </c>
      <c r="BG448">
        <v>0.25793238360896154</v>
      </c>
      <c r="BH448">
        <v>-1.1364623342821803E-3</v>
      </c>
      <c r="BI448">
        <v>0.28973204576308875</v>
      </c>
      <c r="BJ448">
        <v>0.44287298901121042</v>
      </c>
      <c r="BK448">
        <v>3.0736020457524826E-2</v>
      </c>
      <c r="BL448">
        <v>-5.5027561629442437E-4</v>
      </c>
      <c r="BM448">
        <v>5.064022076005667E-2</v>
      </c>
      <c r="BN448">
        <v>0.65102110957287329</v>
      </c>
      <c r="BO448">
        <v>-2.3771161297283985E-3</v>
      </c>
      <c r="BP448">
        <v>-1.5345602099650158E-4</v>
      </c>
      <c r="BQ448">
        <v>4.5421557046402779E-2</v>
      </c>
      <c r="BR448">
        <v>0.66242819757269733</v>
      </c>
      <c r="BS448">
        <v>0.13930701715125374</v>
      </c>
      <c r="BT448">
        <v>-6.5269839223177533E-4</v>
      </c>
      <c r="BU448">
        <v>0.14110353828530403</v>
      </c>
      <c r="BV448">
        <v>0</v>
      </c>
      <c r="BW448">
        <v>0.34142711129386871</v>
      </c>
      <c r="BX448">
        <v>-9.8719132412746196E-4</v>
      </c>
      <c r="BY448">
        <v>0.43849347008145001</v>
      </c>
      <c r="BZ448">
        <v>0.90701007407230294</v>
      </c>
      <c r="CA448">
        <v>4.1133723207940696E-2</v>
      </c>
      <c r="CB448">
        <v>-1.0501740959535395E-4</v>
      </c>
      <c r="CC448">
        <v>5.66763696177962E-2</v>
      </c>
      <c r="CD448">
        <v>0.67867355519966122</v>
      </c>
      <c r="CE448">
        <v>0.1516363581844106</v>
      </c>
      <c r="CF448">
        <v>-1.059297930703953E-3</v>
      </c>
      <c r="CG448">
        <v>0.24864131083594052</v>
      </c>
      <c r="CH448">
        <v>0.34329343896456121</v>
      </c>
      <c r="CI448">
        <v>0.27396859650740607</v>
      </c>
      <c r="CJ448">
        <v>-3.0481742625057464E-4</v>
      </c>
      <c r="CK448">
        <v>0.23190037379359452</v>
      </c>
      <c r="CL448">
        <v>1.1448994468371974</v>
      </c>
      <c r="CM448">
        <v>0.33645263458845087</v>
      </c>
      <c r="CN448">
        <v>-7.6476149067436337E-5</v>
      </c>
      <c r="CO448">
        <v>0.33767654579611683</v>
      </c>
      <c r="CP448">
        <v>1.2234841905585512</v>
      </c>
      <c r="CQ448">
        <v>0.5728870461249268</v>
      </c>
      <c r="CR448">
        <v>3.9313675400371719E-3</v>
      </c>
      <c r="CS448">
        <v>0.4045443075810532</v>
      </c>
      <c r="CT448">
        <v>1.7154457156912333</v>
      </c>
      <c r="CU448">
        <v>0.59252401502631769</v>
      </c>
      <c r="CV448">
        <v>1.2533848198437857E-3</v>
      </c>
      <c r="CW448">
        <v>0.53040813050767988</v>
      </c>
      <c r="CX448">
        <v>0.70680607342423385</v>
      </c>
      <c r="CY448">
        <v>1.3162057955217115E-2</v>
      </c>
      <c r="CZ448">
        <v>-2.2508547932655718E-4</v>
      </c>
      <c r="DA448">
        <v>1.3655089248864164E-2</v>
      </c>
      <c r="DB448">
        <v>0.58097396082477837</v>
      </c>
      <c r="DC448">
        <v>3.9634326460558512E-2</v>
      </c>
      <c r="DD448">
        <v>-1.9170215224462695E-4</v>
      </c>
      <c r="DE448">
        <v>5.0449917782404222E-2</v>
      </c>
      <c r="DF448">
        <v>0.90269002499638484</v>
      </c>
      <c r="DG448">
        <v>1.3507565870366171E-2</v>
      </c>
      <c r="DH448">
        <v>-4.9717223687349124E-4</v>
      </c>
      <c r="DI448">
        <v>6.1563278754737771E-2</v>
      </c>
      <c r="DJ448">
        <v>0</v>
      </c>
      <c r="DK448">
        <v>6.2683474306914335E-3</v>
      </c>
      <c r="DL448">
        <v>-3.2277086450763546E-4</v>
      </c>
      <c r="DM448">
        <v>3.0386922606534313E-2</v>
      </c>
      <c r="DN448">
        <v>1.9453970899181512</v>
      </c>
      <c r="DO448">
        <v>5.5428610614063865E-2</v>
      </c>
      <c r="DP448">
        <v>-4.9541909408325029E-4</v>
      </c>
      <c r="DQ448">
        <v>5.9842678603619616E-2</v>
      </c>
      <c r="DR448">
        <v>0.6232219119814133</v>
      </c>
      <c r="DS448">
        <v>5.783353417377643E-2</v>
      </c>
      <c r="DT448">
        <v>-1.1470034088282137E-4</v>
      </c>
      <c r="DU448">
        <v>4.278726330092357E-2</v>
      </c>
      <c r="DV448">
        <v>1.0203717235449234</v>
      </c>
      <c r="DW448">
        <v>0.3333534415944398</v>
      </c>
      <c r="DX448">
        <v>-1.4629727741573609E-3</v>
      </c>
      <c r="DY448">
        <v>0.39733629847716267</v>
      </c>
      <c r="DZ448">
        <v>0.26534765490833334</v>
      </c>
      <c r="EA448">
        <v>-6.8284494414984841E-4</v>
      </c>
      <c r="EB448">
        <v>-1.0516880413889224E-4</v>
      </c>
      <c r="EC448">
        <v>4.7263045935283217E-3</v>
      </c>
      <c r="ED448">
        <v>0.78537972630533326</v>
      </c>
      <c r="EE448">
        <v>1.7687550740842519E-2</v>
      </c>
      <c r="EF448">
        <v>-3.3709983000459304E-4</v>
      </c>
      <c r="EG448">
        <v>6.2084025617219665E-2</v>
      </c>
      <c r="EH448">
        <v>0.50649802491659612</v>
      </c>
      <c r="EI448">
        <v>0.14161686183469235</v>
      </c>
      <c r="EJ448">
        <v>9.2780670571303986E-7</v>
      </c>
      <c r="EK448">
        <v>0.21351248618713559</v>
      </c>
      <c r="EL448">
        <v>0.58764107642775343</v>
      </c>
      <c r="EM448">
        <v>3.8000087520488432E-2</v>
      </c>
      <c r="EN448">
        <v>-6.081263705928695E-4</v>
      </c>
      <c r="EO448">
        <v>5.0811146215222737E-2</v>
      </c>
      <c r="EP448">
        <v>0.23446254284901355</v>
      </c>
      <c r="EQ448">
        <v>1.2423458738714418E-2</v>
      </c>
      <c r="ER448">
        <v>-2.0228502745634052E-4</v>
      </c>
      <c r="ES448">
        <v>6.1653144493525464E-3</v>
      </c>
      <c r="ET448">
        <v>0</v>
      </c>
      <c r="EU448">
        <v>2.9271597922719734E-2</v>
      </c>
      <c r="EV448">
        <v>1.973943312137948E-4</v>
      </c>
      <c r="EW448">
        <v>4.9507183542325556E-2</v>
      </c>
      <c r="EX448">
        <v>1.3248808084407271</v>
      </c>
      <c r="EY448">
        <v>0.16453942569011629</v>
      </c>
      <c r="EZ448">
        <v>-2.4921720731233715E-4</v>
      </c>
      <c r="FA448">
        <v>0.1598401665613341</v>
      </c>
      <c r="FB448">
        <v>0.31622011211232331</v>
      </c>
      <c r="FC448">
        <v>0.86105982306012552</v>
      </c>
      <c r="FD448">
        <v>3.3811629210098431E-3</v>
      </c>
      <c r="FE448">
        <v>0.48693928557754917</v>
      </c>
      <c r="FF448">
        <v>0.45676662125036077</v>
      </c>
      <c r="FG448">
        <v>0.25928599556656196</v>
      </c>
      <c r="FH448">
        <v>2.1454940877923713E-4</v>
      </c>
      <c r="FI448">
        <v>0.15214948179905005</v>
      </c>
      <c r="FJ448">
        <v>0</v>
      </c>
      <c r="FK448">
        <v>8.7584479580000124E-2</v>
      </c>
      <c r="FL448">
        <v>-7.9671773082032782E-4</v>
      </c>
      <c r="FM448">
        <v>5.4030352429893611E-2</v>
      </c>
      <c r="FN448">
        <v>0.36961235796221853</v>
      </c>
      <c r="FO448">
        <v>0.51355625283099682</v>
      </c>
      <c r="FP448">
        <v>-5.8666716370417806E-4</v>
      </c>
      <c r="FQ448">
        <v>0.43395145369312288</v>
      </c>
      <c r="FR448">
        <v>0.51004638959074144</v>
      </c>
      <c r="FS448">
        <v>-1.1837093855407042E-4</v>
      </c>
      <c r="FT448">
        <v>-1.9341256993491706E-4</v>
      </c>
      <c r="FU448">
        <v>4.4720732351351709E-3</v>
      </c>
      <c r="FV448">
        <v>0.50603339884318543</v>
      </c>
      <c r="FW448">
        <v>2.3956734177509733E-2</v>
      </c>
      <c r="FX448">
        <v>7.7293220682743326E-6</v>
      </c>
      <c r="FY448">
        <v>2.6454357962358732E-2</v>
      </c>
      <c r="FZ448">
        <v>0.60311318033506234</v>
      </c>
      <c r="GA448">
        <v>1.273555758282713E-2</v>
      </c>
      <c r="GB448">
        <v>-2.4797911331154727E-4</v>
      </c>
      <c r="GC448">
        <v>4.211874411369218E-2</v>
      </c>
      <c r="GD448">
        <v>0.62608326267738867</v>
      </c>
      <c r="GE448">
        <v>3.9339357093481658E-2</v>
      </c>
      <c r="GF448">
        <v>-5.8238976046375295E-4</v>
      </c>
      <c r="GG448">
        <v>0.1054310977106034</v>
      </c>
      <c r="GH448">
        <v>0.42262519984691527</v>
      </c>
      <c r="GI448">
        <v>0.5384391082528126</v>
      </c>
      <c r="GJ448">
        <v>6.5561395842733799E-5</v>
      </c>
      <c r="GK448">
        <v>0.52299512042693719</v>
      </c>
      <c r="GL448">
        <v>1.1692123588633725</v>
      </c>
      <c r="GM448">
        <v>2.3380306744184738E-2</v>
      </c>
      <c r="GN448">
        <v>-1.6207585759958357E-4</v>
      </c>
      <c r="GO448">
        <v>4.4148838739808856E-2</v>
      </c>
      <c r="GP448">
        <v>0.25847779630573126</v>
      </c>
      <c r="GQ448">
        <v>2.2904874820228349E-2</v>
      </c>
      <c r="GR448">
        <v>-4.086739143906793E-4</v>
      </c>
      <c r="GS448">
        <v>8.0579679513545832E-2</v>
      </c>
      <c r="GT448">
        <v>0</v>
      </c>
      <c r="GU448">
        <v>3.6880263540203559E-2</v>
      </c>
      <c r="GV448">
        <v>3.409050282289705E-4</v>
      </c>
      <c r="GW448">
        <v>9.3396656590257407E-3</v>
      </c>
      <c r="GX448">
        <v>0.29331721186565485</v>
      </c>
      <c r="GY448">
        <v>8.7660059820550112E-2</v>
      </c>
      <c r="GZ448">
        <v>3.2597394799536137E-4</v>
      </c>
      <c r="HA448">
        <v>6.9859695610043085E-2</v>
      </c>
      <c r="HB448">
        <v>0.79451584737204151</v>
      </c>
      <c r="HC448">
        <v>0.22541048219775389</v>
      </c>
      <c r="HD448">
        <v>-8.1183534588728291E-4</v>
      </c>
      <c r="HE448">
        <v>0.21765359581816934</v>
      </c>
      <c r="HF448">
        <v>0.93984324168843913</v>
      </c>
      <c r="HG448">
        <v>9.6495454403916103E-2</v>
      </c>
      <c r="HH448">
        <v>-6.0592544966070938E-4</v>
      </c>
      <c r="HI448">
        <v>0.12602168122403465</v>
      </c>
      <c r="HJ448">
        <v>0.54612281966331755</v>
      </c>
      <c r="HK448">
        <v>6.8041515756805032E-2</v>
      </c>
      <c r="HL448">
        <v>-2.5925036762149719E-4</v>
      </c>
      <c r="HM448">
        <v>2.9951522567865638E-2</v>
      </c>
      <c r="HN448">
        <v>0.73263701490332567</v>
      </c>
      <c r="HO448">
        <v>0.21267446125070827</v>
      </c>
      <c r="HP448">
        <v>-7.1305022630086196E-4</v>
      </c>
      <c r="HQ448">
        <v>0.17921693749243858</v>
      </c>
      <c r="HR448">
        <v>1.3701639713265505</v>
      </c>
      <c r="HS448">
        <v>0.44382513599419232</v>
      </c>
      <c r="HT448">
        <v>-1.0274105431185355E-3</v>
      </c>
      <c r="HU448">
        <v>0.49674814457777222</v>
      </c>
      <c r="HV448">
        <v>0</v>
      </c>
      <c r="HW448">
        <v>4.7785786884275774E-2</v>
      </c>
      <c r="HX448">
        <v>-8.993455910986291E-4</v>
      </c>
      <c r="HY448">
        <v>8.403004071452852E-2</v>
      </c>
      <c r="HZ448">
        <v>0.85705088947964081</v>
      </c>
      <c r="IA448">
        <v>0.38211068165626239</v>
      </c>
      <c r="IB448">
        <v>-1.6804806411612645E-3</v>
      </c>
      <c r="IC448">
        <v>0.45337530002335075</v>
      </c>
      <c r="ID448">
        <v>1.6360912317936367</v>
      </c>
      <c r="IE448">
        <v>6.5660267402760349E-3</v>
      </c>
      <c r="IF448">
        <v>-9.4536548918258047E-5</v>
      </c>
      <c r="IG448">
        <v>2.2166093977083315E-2</v>
      </c>
      <c r="IH448">
        <v>0.65074771145265586</v>
      </c>
      <c r="II448">
        <v>5.1361701063206054E-2</v>
      </c>
      <c r="IJ448">
        <v>-8.270072590656378E-4</v>
      </c>
      <c r="IK448">
        <v>0.13773528673574764</v>
      </c>
      <c r="IL448">
        <v>0</v>
      </c>
      <c r="IM448">
        <v>0.30808742469880468</v>
      </c>
      <c r="IN448">
        <v>1.1491202595295515E-3</v>
      </c>
      <c r="IO448">
        <v>0.28813876861758919</v>
      </c>
      <c r="IP448">
        <v>0.81339656034447139</v>
      </c>
      <c r="IQ448">
        <v>4.5606373832594253E-3</v>
      </c>
      <c r="IR448">
        <v>-3.4025572722113219E-4</v>
      </c>
      <c r="IS448">
        <v>4.2053795435387127E-2</v>
      </c>
      <c r="IT448">
        <v>0</v>
      </c>
      <c r="IU448">
        <v>2.7804144730474437E-2</v>
      </c>
      <c r="IV448">
        <v>-1.240963853585182E-3</v>
      </c>
      <c r="IW448">
        <v>0.29577528282058935</v>
      </c>
      <c r="IX448">
        <v>0.46597325011766788</v>
      </c>
      <c r="IY448">
        <v>3.345742378236484E-2</v>
      </c>
      <c r="IZ448">
        <v>-4.9706030568039431E-4</v>
      </c>
      <c r="JA448">
        <v>2.8451270570777891E-2</v>
      </c>
      <c r="JB448">
        <v>0.75425155459261584</v>
      </c>
      <c r="JC448">
        <v>2.5607970748891117E-2</v>
      </c>
      <c r="JD448">
        <v>-4.4713712865027762E-4</v>
      </c>
      <c r="JE448">
        <v>3.0390049813344502E-2</v>
      </c>
      <c r="JF448">
        <v>1.9565164397514074</v>
      </c>
      <c r="JG448">
        <v>2.9766068149955249E-2</v>
      </c>
      <c r="JH448">
        <v>-5.9219944749001701E-4</v>
      </c>
      <c r="JI448">
        <v>6.0506867080203905E-2</v>
      </c>
      <c r="JJ448">
        <v>0.34097245295730966</v>
      </c>
      <c r="JK448">
        <v>1.5367828390527773E-2</v>
      </c>
      <c r="JL448">
        <v>-3.9656020712609997E-4</v>
      </c>
      <c r="JM448">
        <v>8.9593697230837526E-3</v>
      </c>
      <c r="JN448">
        <v>1.127944346129147</v>
      </c>
      <c r="JO448">
        <v>0.2277665560231289</v>
      </c>
      <c r="JP448">
        <v>-1.9578499418692859E-3</v>
      </c>
      <c r="JQ448">
        <v>0.26852039934667099</v>
      </c>
      <c r="JR448">
        <v>0.85308536966218218</v>
      </c>
      <c r="JS448">
        <v>0.13630128160647698</v>
      </c>
      <c r="JT448">
        <v>-1.6166210433379493E-3</v>
      </c>
      <c r="JU448">
        <v>0.22903945465735218</v>
      </c>
      <c r="JV448">
        <v>0.45046241394653724</v>
      </c>
      <c r="JW448">
        <v>0.1498495460744407</v>
      </c>
      <c r="JX448">
        <v>3.8757774275985233E-4</v>
      </c>
      <c r="JY448">
        <v>0.13543199171422377</v>
      </c>
      <c r="JZ448">
        <v>0.94300991380745247</v>
      </c>
      <c r="KA448">
        <v>6.4275376384500385E-2</v>
      </c>
      <c r="KB448">
        <v>1.4254711938401436E-3</v>
      </c>
      <c r="KC448">
        <v>3.4424724223287365E-2</v>
      </c>
      <c r="KD448">
        <v>0.15294245432920453</v>
      </c>
      <c r="KE448">
        <v>1.1310012385725935E-2</v>
      </c>
      <c r="KF448">
        <v>-8.0551279014743935E-5</v>
      </c>
      <c r="KG448">
        <v>2.2820482686013504E-3</v>
      </c>
      <c r="KH448">
        <v>0.95008482313343434</v>
      </c>
      <c r="KI448">
        <v>0.14795790726244998</v>
      </c>
      <c r="KJ448">
        <v>-1.4446337621742006E-3</v>
      </c>
      <c r="KK448">
        <v>0.16611776699850916</v>
      </c>
      <c r="KL448">
        <v>0</v>
      </c>
      <c r="KM448">
        <v>7.4465159117894142E-2</v>
      </c>
      <c r="KN448">
        <v>1.547491405969877E-4</v>
      </c>
      <c r="KO448">
        <v>9.3735177124706637E-2</v>
      </c>
      <c r="KP448">
        <v>0</v>
      </c>
      <c r="KQ448">
        <v>0.33194141812232636</v>
      </c>
      <c r="KR448">
        <v>8.480690222860567E-4</v>
      </c>
      <c r="KS448">
        <v>0.27393428678307419</v>
      </c>
      <c r="KT448">
        <v>0</v>
      </c>
      <c r="KU448">
        <v>6.9137916316051207E-2</v>
      </c>
      <c r="KV448">
        <v>-1.3043923803308341E-4</v>
      </c>
      <c r="KW448">
        <v>0.1410970910891928</v>
      </c>
      <c r="KX448">
        <v>1.5606514753814822</v>
      </c>
      <c r="KY448">
        <v>0.43974028365959478</v>
      </c>
      <c r="KZ448">
        <v>2.3929787800476858E-3</v>
      </c>
      <c r="LA448">
        <v>0.41098166681682324</v>
      </c>
      <c r="LB448">
        <v>0.88302488295415205</v>
      </c>
      <c r="LC448">
        <v>0.11345237856684939</v>
      </c>
      <c r="LD448">
        <v>-1.3903084558887656E-3</v>
      </c>
      <c r="LE448">
        <v>0.36287039766810197</v>
      </c>
      <c r="LF448">
        <v>1.196127446112168</v>
      </c>
      <c r="LG448">
        <v>7.4048335113410538E-2</v>
      </c>
      <c r="LH448">
        <v>-6.0579758846514948E-4</v>
      </c>
      <c r="LI448">
        <v>0.16200759039937698</v>
      </c>
      <c r="LJ448">
        <v>0.52439940445426558</v>
      </c>
      <c r="LK448">
        <v>0.24550856298353343</v>
      </c>
      <c r="LL448">
        <v>-5.5044651527690676E-4</v>
      </c>
      <c r="LM448">
        <v>0.26872906725429996</v>
      </c>
      <c r="LN448">
        <v>0.98867380901132051</v>
      </c>
      <c r="LO448">
        <v>0.26380027700796088</v>
      </c>
      <c r="LP448">
        <v>6.9051349376090263E-4</v>
      </c>
      <c r="LQ448">
        <v>0.17717091327750137</v>
      </c>
      <c r="LR448">
        <v>0.58051243626001237</v>
      </c>
      <c r="LS448">
        <v>0.19030927898068581</v>
      </c>
      <c r="LT448">
        <v>-1.1506323200935146E-3</v>
      </c>
      <c r="LU448">
        <v>0.19276136625877846</v>
      </c>
      <c r="LV448">
        <v>0.96985482804781509</v>
      </c>
      <c r="LW448">
        <v>7.0381646412927212E-2</v>
      </c>
      <c r="LX448">
        <v>-9.8920727292830754E-4</v>
      </c>
      <c r="LY448">
        <v>0.1088161215603822</v>
      </c>
      <c r="LZ448">
        <v>0.18394406089823212</v>
      </c>
      <c r="MA448">
        <v>2.6144419145620563E-2</v>
      </c>
      <c r="MB448">
        <v>-3.5626226510539145E-4</v>
      </c>
      <c r="MC448">
        <v>1.6449952585060008E-2</v>
      </c>
      <c r="MD448">
        <v>0.23133168967903797</v>
      </c>
      <c r="ME448">
        <v>0.35158800659533812</v>
      </c>
      <c r="MF448">
        <v>-7.6472293287194648E-4</v>
      </c>
      <c r="MG448">
        <v>0.34938017533416754</v>
      </c>
      <c r="MH448">
        <v>0.92557614940236188</v>
      </c>
      <c r="MI448">
        <v>0.11185276803686618</v>
      </c>
      <c r="MJ448">
        <v>-1.5942975702640753E-5</v>
      </c>
      <c r="MK448">
        <v>7.7760710804724645E-2</v>
      </c>
      <c r="ML448">
        <v>8.2166495717137675E-2</v>
      </c>
      <c r="MM448">
        <v>5.3815162834915137E-2</v>
      </c>
      <c r="MN448">
        <v>-8.2847678315937435E-4</v>
      </c>
      <c r="MO448">
        <v>0.17385150458831933</v>
      </c>
      <c r="MP448">
        <v>0.11533318227822154</v>
      </c>
      <c r="MQ448">
        <v>1.3655634646390639E-2</v>
      </c>
      <c r="MR448">
        <v>-1.6778488685079138E-4</v>
      </c>
      <c r="MS448">
        <v>2.9070340646175554E-2</v>
      </c>
      <c r="MT448">
        <v>0.16198779481841705</v>
      </c>
      <c r="MU448">
        <v>4.9472868762534754E-2</v>
      </c>
      <c r="MV448">
        <v>-4.2200531575892198E-4</v>
      </c>
      <c r="MW448">
        <v>3.5305793167416791E-2</v>
      </c>
      <c r="MX448">
        <v>0</v>
      </c>
      <c r="MY448">
        <v>2.6073151948313177E-2</v>
      </c>
      <c r="MZ448">
        <v>1.0353799165097989E-4</v>
      </c>
      <c r="NA448">
        <v>5.4570600618321773E-2</v>
      </c>
      <c r="NB448">
        <v>0</v>
      </c>
      <c r="NC448">
        <v>0.58024386111544235</v>
      </c>
      <c r="ND448">
        <v>-2.6049912882630602E-3</v>
      </c>
      <c r="NE448">
        <v>0.33868178042528174</v>
      </c>
      <c r="NF448">
        <v>0.37850063352557245</v>
      </c>
      <c r="NG448">
        <v>0.39648092570738974</v>
      </c>
      <c r="NH448">
        <v>-1.4037360873119225E-3</v>
      </c>
      <c r="NI448">
        <v>0.38245743170298807</v>
      </c>
      <c r="NJ448">
        <v>0.5158304510825632</v>
      </c>
      <c r="NK448">
        <v>0.42843795216008634</v>
      </c>
      <c r="NL448">
        <v>-2.1692125902124962E-4</v>
      </c>
      <c r="NM448">
        <v>0.41461560819970433</v>
      </c>
      <c r="NN448">
        <v>0.47234720290173088</v>
      </c>
      <c r="NO448">
        <v>0.43397391928061124</v>
      </c>
      <c r="NP448">
        <v>6.3858458742363467E-4</v>
      </c>
      <c r="NQ448">
        <v>0.29570422160357779</v>
      </c>
      <c r="NR448">
        <v>0.3988011473574633</v>
      </c>
      <c r="NS448">
        <v>8.1045678639109858E-2</v>
      </c>
      <c r="NT448">
        <v>-6.5267133214771798E-5</v>
      </c>
      <c r="NU448">
        <v>6.5823804888825679E-2</v>
      </c>
      <c r="NV448">
        <v>0.25013843243227041</v>
      </c>
      <c r="NW448">
        <v>1.8937407010794133E-2</v>
      </c>
      <c r="NX448">
        <v>-2.9454409425775822E-4</v>
      </c>
      <c r="NY448">
        <v>1.4188376138124591E-2</v>
      </c>
      <c r="NZ448">
        <v>0.17999847993057419</v>
      </c>
      <c r="OA448">
        <v>3.2431356214827511E-2</v>
      </c>
      <c r="OB448">
        <v>2.6393894073611538E-4</v>
      </c>
      <c r="OC448">
        <v>4.7318069530503321E-3</v>
      </c>
      <c r="OD448">
        <v>0</v>
      </c>
      <c r="OE448">
        <v>0.10455142524983273</v>
      </c>
      <c r="OF448">
        <v>8.8201880533694005E-5</v>
      </c>
      <c r="OG448">
        <v>0.10074587986386539</v>
      </c>
      <c r="OH448">
        <v>0</v>
      </c>
      <c r="OI448">
        <v>4.4654552280699408E-2</v>
      </c>
      <c r="OJ448">
        <v>1.9263470098870389E-4</v>
      </c>
      <c r="OK448">
        <v>3.5841740937139162E-2</v>
      </c>
      <c r="OL448">
        <v>0.46796086369311096</v>
      </c>
      <c r="OM448">
        <v>4.3771864148251419E-2</v>
      </c>
      <c r="ON448">
        <v>-3.7882240770145106E-4</v>
      </c>
      <c r="OO448">
        <v>3.9081846725035063E-2</v>
      </c>
      <c r="OP448">
        <v>0.99500775629497973</v>
      </c>
      <c r="OQ448">
        <v>9.5873952316673339E-2</v>
      </c>
      <c r="OR448">
        <v>-6.1905658391549667E-4</v>
      </c>
      <c r="OS448">
        <v>8.0430928865828547E-2</v>
      </c>
      <c r="OT448">
        <v>0</v>
      </c>
      <c r="OU448">
        <v>3.5813514200550761E-2</v>
      </c>
      <c r="OV448">
        <v>-8.8495439873535639E-5</v>
      </c>
      <c r="OW448">
        <v>9.5088540795160298E-3</v>
      </c>
      <c r="OX448">
        <v>0</v>
      </c>
      <c r="OY448">
        <v>3.7603900011415822E-2</v>
      </c>
      <c r="OZ448">
        <v>1.4841065675159513E-5</v>
      </c>
      <c r="PA448">
        <v>1.0237789592306741E-2</v>
      </c>
      <c r="PB448">
        <v>0</v>
      </c>
      <c r="PC448">
        <v>3.1518726824579048E-2</v>
      </c>
      <c r="PD448">
        <v>-1.6911001033568772E-4</v>
      </c>
      <c r="PE448">
        <v>3.4948616236208381E-2</v>
      </c>
      <c r="PF448">
        <v>0.47015863932540325</v>
      </c>
      <c r="PG448">
        <v>2.2025426181400846E-2</v>
      </c>
      <c r="PH448">
        <v>-2.8575213206053754E-4</v>
      </c>
      <c r="PI448">
        <v>8.9255553535627103E-3</v>
      </c>
      <c r="PJ448">
        <v>0</v>
      </c>
      <c r="PK448">
        <v>0.32060566583411487</v>
      </c>
      <c r="PL448">
        <v>-3.5060169378526521E-3</v>
      </c>
      <c r="PM448">
        <v>0.28829944668782809</v>
      </c>
      <c r="PN448">
        <v>0.1653955981481055</v>
      </c>
      <c r="PO448">
        <v>0.1365983746322959</v>
      </c>
      <c r="PP448">
        <v>-6.1546898008592906E-4</v>
      </c>
      <c r="PQ448">
        <v>0.30469837824306473</v>
      </c>
      <c r="PR448">
        <v>0.24712230934825744</v>
      </c>
      <c r="PS448">
        <v>5.1700355891799908E-2</v>
      </c>
      <c r="PT448">
        <v>1.1959895493324393E-4</v>
      </c>
      <c r="PU448">
        <v>2.796643758418578E-2</v>
      </c>
      <c r="PV448">
        <v>1.0227508588312595</v>
      </c>
      <c r="PW448">
        <v>3.1900389215980138E-2</v>
      </c>
      <c r="PX448">
        <v>4.5410748220109658E-4</v>
      </c>
      <c r="PY448">
        <v>5.6470613715528133E-2</v>
      </c>
      <c r="PZ448">
        <v>0.80274431336490093</v>
      </c>
      <c r="QA448">
        <v>0.13716183559737449</v>
      </c>
      <c r="QB448">
        <v>-1.0716307568901763E-3</v>
      </c>
      <c r="QC448">
        <v>0.44473440582329821</v>
      </c>
      <c r="QD448">
        <v>0</v>
      </c>
      <c r="QE448">
        <v>0.18594286101272395</v>
      </c>
      <c r="QF448">
        <v>-4.817235911191232E-4</v>
      </c>
      <c r="QG448">
        <v>0.17228842865000937</v>
      </c>
      <c r="QH448">
        <v>0.60076893851153945</v>
      </c>
      <c r="QI448">
        <v>6.8889336305437615E-2</v>
      </c>
      <c r="QJ448">
        <v>-7.2201661395001541E-4</v>
      </c>
      <c r="QK448">
        <v>0.12038912018514543</v>
      </c>
      <c r="QL448">
        <v>0.51316219095841786</v>
      </c>
      <c r="QM448">
        <v>0.46756346533387938</v>
      </c>
      <c r="QN448">
        <v>-6.9465413121946483E-4</v>
      </c>
      <c r="QO448">
        <v>0.50769442049933133</v>
      </c>
      <c r="QP448">
        <v>1.7279962314532453</v>
      </c>
      <c r="QQ448">
        <v>0.11625260262543835</v>
      </c>
      <c r="QR448">
        <v>-1.8154348738263066E-3</v>
      </c>
      <c r="QS448">
        <v>0.20144559058056707</v>
      </c>
      <c r="QT448">
        <v>0</v>
      </c>
      <c r="QU448">
        <v>5.4371688332046218E-2</v>
      </c>
      <c r="QV448">
        <v>-4.3899137228182447E-4</v>
      </c>
      <c r="QW448">
        <v>5.1610668768976992E-2</v>
      </c>
      <c r="QX448">
        <v>0</v>
      </c>
      <c r="QY448">
        <v>6.6517528481700838E-2</v>
      </c>
      <c r="QZ448">
        <v>-1.6119580663326969E-3</v>
      </c>
      <c r="RA448">
        <v>0.1959889221319896</v>
      </c>
      <c r="RB448">
        <v>0.31381859248476907</v>
      </c>
      <c r="RC448">
        <v>5.1805980018838051E-2</v>
      </c>
      <c r="RD448">
        <v>-5.5969665152455072E-4</v>
      </c>
      <c r="RE448">
        <v>4.9014223472190928E-2</v>
      </c>
      <c r="RF448">
        <v>0</v>
      </c>
      <c r="RG448">
        <v>0.25290069599505921</v>
      </c>
      <c r="RH448">
        <v>2.7224988897547441E-4</v>
      </c>
      <c r="RI448">
        <v>0.21739804260174833</v>
      </c>
      <c r="RJ448">
        <v>0.59052041910498843</v>
      </c>
      <c r="RK448">
        <v>0.19246985176728909</v>
      </c>
      <c r="RL448">
        <v>-1.8794236672549293E-3</v>
      </c>
      <c r="RM448">
        <v>0.23424030526318307</v>
      </c>
      <c r="RN448">
        <v>0.38387810038862352</v>
      </c>
      <c r="RO448">
        <v>0.321062776572547</v>
      </c>
      <c r="RP448">
        <v>-1.9882460346567106E-3</v>
      </c>
      <c r="RQ448">
        <v>0.38911475272026541</v>
      </c>
      <c r="RR448">
        <v>0.80948829034350345</v>
      </c>
      <c r="RS448">
        <v>0.13837906197487582</v>
      </c>
      <c r="RT448">
        <v>-7.0638513687734281E-4</v>
      </c>
      <c r="RU448">
        <v>0.21151646307052413</v>
      </c>
      <c r="RV448">
        <v>0.61494305429361384</v>
      </c>
      <c r="RW448">
        <v>2.5515815945665408E-2</v>
      </c>
      <c r="RX448">
        <v>-2.5284050033150122E-4</v>
      </c>
      <c r="RY448">
        <v>5.2814609387079374E-2</v>
      </c>
      <c r="RZ448">
        <v>1.277249439236644</v>
      </c>
      <c r="SA448">
        <v>0.10768086877334501</v>
      </c>
      <c r="SB448">
        <v>-9.7245093433925617E-4</v>
      </c>
      <c r="SC448">
        <v>0.18550372998992173</v>
      </c>
      <c r="SD448">
        <v>0</v>
      </c>
      <c r="SE448">
        <v>2.0411762262100959E-2</v>
      </c>
      <c r="SF448">
        <v>-8.2954147341990424E-4</v>
      </c>
      <c r="SG448">
        <v>9.1611854650808108E-2</v>
      </c>
      <c r="SH448">
        <v>1.1002267336527249</v>
      </c>
      <c r="SI448">
        <v>5.4557858275417641E-2</v>
      </c>
      <c r="SJ448">
        <v>9.2126195796294371E-5</v>
      </c>
      <c r="SK448">
        <v>1.4313973750712985E-2</v>
      </c>
      <c r="SL448">
        <v>0.45578506443005851</v>
      </c>
      <c r="SM448">
        <v>0.37426885463960002</v>
      </c>
      <c r="SN448">
        <v>-2.0861136002126779E-3</v>
      </c>
      <c r="SO448">
        <v>0.26895602096206062</v>
      </c>
      <c r="SP448">
        <v>0.43428160831616824</v>
      </c>
      <c r="SQ448">
        <v>0.21671574692800094</v>
      </c>
      <c r="SR448">
        <v>-1.2906987627719403E-3</v>
      </c>
      <c r="SS448">
        <v>0.25160892269866425</v>
      </c>
      <c r="ST448">
        <v>0.71927309029090769</v>
      </c>
      <c r="SU448">
        <v>0.55380001919155408</v>
      </c>
      <c r="SV448">
        <v>9.803940799496902E-4</v>
      </c>
      <c r="SW448">
        <v>0.51359467220251842</v>
      </c>
      <c r="SX448">
        <v>0.9019202394502015</v>
      </c>
      <c r="SY448">
        <v>0.18547194370556674</v>
      </c>
      <c r="SZ448">
        <v>6.5680188427844793E-4</v>
      </c>
      <c r="TA448">
        <v>0.14863581710786294</v>
      </c>
      <c r="TB448">
        <v>0.31783022323655918</v>
      </c>
      <c r="TC448">
        <v>9.9712574197796285E-3</v>
      </c>
      <c r="TD448">
        <v>-5.4461709508239048E-4</v>
      </c>
      <c r="TE448">
        <v>3.3324507410087974E-2</v>
      </c>
      <c r="TF448">
        <v>0.70299424051494874</v>
      </c>
      <c r="TG448">
        <v>2.7956759697784595E-2</v>
      </c>
      <c r="TH448">
        <v>-3.6647797455318976E-4</v>
      </c>
      <c r="TI448">
        <v>1.5444827892570635E-2</v>
      </c>
      <c r="TJ448">
        <v>0.44445731053673099</v>
      </c>
      <c r="TK448">
        <v>2.2797725647130278E-2</v>
      </c>
      <c r="TL448">
        <v>-8.7905460025022056E-5</v>
      </c>
      <c r="TM448">
        <v>1.2125520027666845E-2</v>
      </c>
      <c r="TN448">
        <v>0.53752602258042081</v>
      </c>
      <c r="TO448">
        <v>0.19182010579035752</v>
      </c>
      <c r="TP448">
        <v>1.2538136955339283E-3</v>
      </c>
      <c r="TQ448">
        <v>0.15577047234501298</v>
      </c>
      <c r="TR448">
        <v>2.25672865292825</v>
      </c>
      <c r="TS448">
        <v>0.17181766589561787</v>
      </c>
      <c r="TT448">
        <v>-1.0146871572809884E-3</v>
      </c>
      <c r="TU448">
        <v>0.23745008837876919</v>
      </c>
      <c r="TV448">
        <v>0.42670681109979763</v>
      </c>
      <c r="TW448">
        <v>1.3909837833226225E-2</v>
      </c>
      <c r="TX448">
        <v>-2.1396904589790546E-4</v>
      </c>
      <c r="TY448">
        <v>3.5874090769116317E-2</v>
      </c>
      <c r="TZ448">
        <v>0</v>
      </c>
      <c r="UA448">
        <v>0.35838684525499864</v>
      </c>
      <c r="UB448">
        <v>2.6012622239612419E-3</v>
      </c>
      <c r="UC448">
        <v>0.32535016143995682</v>
      </c>
      <c r="UD448">
        <v>0.1901582286015488</v>
      </c>
      <c r="UE448">
        <v>6.3486416538055699E-3</v>
      </c>
      <c r="UF448">
        <v>-2.1082843102663895E-4</v>
      </c>
      <c r="UG448">
        <v>1.844841115028931E-2</v>
      </c>
      <c r="UH448">
        <v>2.6388585588609716</v>
      </c>
      <c r="UI448">
        <v>0.14788712176728738</v>
      </c>
      <c r="UJ448">
        <v>-1.1416647383259428E-3</v>
      </c>
      <c r="UK448">
        <v>0.2322313154080948</v>
      </c>
      <c r="UL448">
        <v>1.5270865751578944</v>
      </c>
      <c r="UM448">
        <v>0.27622498843473819</v>
      </c>
      <c r="UN448">
        <v>-2.1062830764350155E-3</v>
      </c>
      <c r="UO448">
        <v>0.29758775682967964</v>
      </c>
      <c r="UP448">
        <v>0.82999423630707225</v>
      </c>
      <c r="UQ448">
        <v>0.28315234890814656</v>
      </c>
      <c r="UR448">
        <v>-7.1348543204991031E-4</v>
      </c>
      <c r="US448">
        <v>0.41900584842575339</v>
      </c>
      <c r="UT448">
        <v>1.1834568845666738</v>
      </c>
      <c r="UU448">
        <v>0.20602948970301171</v>
      </c>
      <c r="UV448">
        <v>-2.8434097505183626E-3</v>
      </c>
      <c r="UW448">
        <v>0.24381370389824941</v>
      </c>
      <c r="UX448">
        <v>0.47262509502560557</v>
      </c>
      <c r="UY448">
        <v>1.4178608917612676E-2</v>
      </c>
      <c r="UZ448">
        <v>-2.0156549187594613E-4</v>
      </c>
      <c r="VA448">
        <v>6.802921770945336E-2</v>
      </c>
      <c r="VB448">
        <v>0.8809603874325439</v>
      </c>
      <c r="VC448">
        <v>6.8146847707180797E-2</v>
      </c>
      <c r="VD448">
        <v>-1.1079153433842331E-3</v>
      </c>
      <c r="VE448">
        <v>0.15060481974022252</v>
      </c>
      <c r="VF448">
        <v>0</v>
      </c>
      <c r="VG448">
        <v>0.53127900371846637</v>
      </c>
      <c r="VH448">
        <v>-8.0969512432986729E-4</v>
      </c>
      <c r="VI448">
        <v>0.42754339479034897</v>
      </c>
      <c r="VJ448">
        <v>0.22927649131961844</v>
      </c>
      <c r="VK448">
        <v>7.1759997900628439E-3</v>
      </c>
      <c r="VL448">
        <v>-2.153727399211512E-4</v>
      </c>
      <c r="VM448">
        <v>2.3267389003722317E-2</v>
      </c>
      <c r="VN448">
        <v>0</v>
      </c>
      <c r="VO448">
        <v>0.34152810714684029</v>
      </c>
      <c r="VP448">
        <v>-2.6736144959149618E-3</v>
      </c>
      <c r="VQ448">
        <v>0.40556059562207558</v>
      </c>
      <c r="VR448">
        <v>0.76903747587220606</v>
      </c>
      <c r="VS448">
        <v>0.29722195653688166</v>
      </c>
      <c r="VT448">
        <v>6.1400436505535186E-4</v>
      </c>
      <c r="VU448">
        <v>0.26621364262469832</v>
      </c>
      <c r="VV448">
        <v>0.53664363622744193</v>
      </c>
      <c r="VW448">
        <v>0.33350279062884847</v>
      </c>
      <c r="VX448">
        <v>-1.0783903758425969E-3</v>
      </c>
      <c r="VY448">
        <v>0.36489325661470773</v>
      </c>
      <c r="VZ448">
        <v>0.50586615113145217</v>
      </c>
      <c r="WA448">
        <v>6.1449060199789046E-2</v>
      </c>
      <c r="WB448">
        <v>-8.3545055371894575E-4</v>
      </c>
      <c r="WC448">
        <v>0.11239481118749731</v>
      </c>
      <c r="WD448">
        <v>0</v>
      </c>
      <c r="WE448">
        <v>3.4399445634877633E-3</v>
      </c>
      <c r="WF448">
        <v>-2.2451434996298607E-4</v>
      </c>
      <c r="WG448">
        <v>2.4854783615889495E-3</v>
      </c>
      <c r="WH448">
        <v>0.61779692504080441</v>
      </c>
      <c r="WI448">
        <v>0.21509324340239083</v>
      </c>
      <c r="WJ448">
        <v>-1.087878174628458E-3</v>
      </c>
      <c r="WK448">
        <v>0.37646044643036186</v>
      </c>
      <c r="WL448">
        <v>0</v>
      </c>
      <c r="WM448">
        <v>0.30494868996902008</v>
      </c>
      <c r="WN448">
        <v>-2.7508435030759601E-4</v>
      </c>
      <c r="WO448">
        <v>0.37600714333709795</v>
      </c>
      <c r="WP448">
        <v>0</v>
      </c>
      <c r="WQ448">
        <v>0.48390102687373121</v>
      </c>
      <c r="WR448">
        <v>-3.2791533951486642E-3</v>
      </c>
      <c r="WS448">
        <v>0.5008997710894636</v>
      </c>
      <c r="WT448">
        <v>0.46292237117547991</v>
      </c>
      <c r="WU448">
        <v>3.7867189669373677E-2</v>
      </c>
      <c r="WV448">
        <v>-2.7608958562599688E-5</v>
      </c>
      <c r="WW448">
        <v>3.2133148564742829E-2</v>
      </c>
      <c r="WX448">
        <v>0.54354426337261341</v>
      </c>
      <c r="WY448">
        <v>0.26910457171356839</v>
      </c>
      <c r="WZ448">
        <v>-2.4215925672928769E-3</v>
      </c>
      <c r="XA448">
        <v>0.34829979750672418</v>
      </c>
      <c r="XB448">
        <v>0.45142600145267708</v>
      </c>
      <c r="XC448">
        <v>9.4583708520335791E-2</v>
      </c>
      <c r="XD448">
        <v>-1.4182446570478763E-3</v>
      </c>
      <c r="XE448">
        <v>0.11539866432631814</v>
      </c>
      <c r="XF448">
        <v>2.1650640280703408</v>
      </c>
      <c r="XG448">
        <v>2.6537459939520284E-2</v>
      </c>
      <c r="XH448">
        <v>-7.0684605788693701E-4</v>
      </c>
      <c r="XI448">
        <v>6.930188847392095E-2</v>
      </c>
      <c r="XJ448">
        <v>0.80732900130111651</v>
      </c>
      <c r="XK448">
        <v>6.5628028132045388E-3</v>
      </c>
      <c r="XL448">
        <v>-4.5315666428944401E-4</v>
      </c>
      <c r="XM448">
        <v>6.6348671984474167E-2</v>
      </c>
      <c r="XN448">
        <v>0.46545400853244667</v>
      </c>
      <c r="XO448">
        <v>9.4474557284243393E-2</v>
      </c>
      <c r="XP448">
        <v>-1.2068387004877199E-3</v>
      </c>
      <c r="XQ448">
        <v>0.12510156249404714</v>
      </c>
      <c r="XR448">
        <v>1.3212888346664196</v>
      </c>
      <c r="XS448">
        <v>5.1640822711635392E-2</v>
      </c>
      <c r="XT448">
        <v>-1.1952959289441619E-3</v>
      </c>
      <c r="XU448">
        <v>0.11128449042090102</v>
      </c>
      <c r="XV448">
        <v>0.27445944113822873</v>
      </c>
      <c r="XW448">
        <v>0.71598607242219914</v>
      </c>
      <c r="XX448">
        <v>-2.9344911832916093E-3</v>
      </c>
      <c r="XY448">
        <v>0.61905740496495509</v>
      </c>
      <c r="XZ448">
        <v>0.69145598104141914</v>
      </c>
      <c r="YA448">
        <v>4.3748025721119965E-2</v>
      </c>
      <c r="YB448">
        <v>-6.2346522531752529E-4</v>
      </c>
      <c r="YC448">
        <v>2.0962460854104928E-2</v>
      </c>
      <c r="YD448">
        <v>0.53759398386424884</v>
      </c>
      <c r="YE448">
        <v>3.1703960261760394E-2</v>
      </c>
      <c r="YF448">
        <v>-3.6318682303675121E-4</v>
      </c>
      <c r="YG448">
        <v>2.7559096185442097E-2</v>
      </c>
      <c r="YH448">
        <v>0.6541971375962089</v>
      </c>
      <c r="YI448">
        <v>0.26058152102600146</v>
      </c>
      <c r="YJ448">
        <v>5.5029194858272003E-4</v>
      </c>
      <c r="YK448">
        <v>0.21226411046151683</v>
      </c>
      <c r="YL448">
        <v>1.0633471490533717</v>
      </c>
      <c r="YM448">
        <v>3.2802161765736922E-2</v>
      </c>
      <c r="YN448">
        <v>-2.7965186655326719E-4</v>
      </c>
      <c r="YO448">
        <v>4.7151335130468493E-2</v>
      </c>
      <c r="YP448">
        <v>1.4335797348425205</v>
      </c>
      <c r="YQ448">
        <v>0.23317315741013997</v>
      </c>
      <c r="YR448">
        <v>-7.1746409282381289E-4</v>
      </c>
      <c r="YS448">
        <v>0.44614133861983724</v>
      </c>
      <c r="YT448">
        <v>0</v>
      </c>
      <c r="YU448">
        <v>0.19879778717982607</v>
      </c>
      <c r="YV448">
        <v>-3.8312796600203111E-4</v>
      </c>
      <c r="YW448">
        <v>0.17193103026707057</v>
      </c>
      <c r="YX448">
        <v>0.38499776656278245</v>
      </c>
      <c r="YY448">
        <v>0.23309803649038885</v>
      </c>
      <c r="YZ448">
        <v>-1.9747450395485922E-3</v>
      </c>
      <c r="ZA448">
        <v>0.29817683650347404</v>
      </c>
      <c r="ZB448">
        <v>1.0690292035385622</v>
      </c>
      <c r="ZC448">
        <v>0.22546426472495579</v>
      </c>
      <c r="ZD448">
        <v>8.1763168997811108E-4</v>
      </c>
      <c r="ZE448">
        <v>0.15750585686514376</v>
      </c>
      <c r="ZF448">
        <v>0.32148168307256753</v>
      </c>
      <c r="ZG448">
        <v>0.43816227503872968</v>
      </c>
      <c r="ZH448">
        <v>1.3741326199621282E-3</v>
      </c>
      <c r="ZI448">
        <v>0.41397392199162752</v>
      </c>
      <c r="ZJ448">
        <v>1.0765856500676068</v>
      </c>
      <c r="ZK448">
        <v>1.562377122174732E-2</v>
      </c>
      <c r="ZL448">
        <v>-5.517673700476994E-4</v>
      </c>
      <c r="ZM448">
        <v>4.2809295681141973E-2</v>
      </c>
      <c r="ZN448">
        <v>0</v>
      </c>
      <c r="ZO448">
        <v>5.7076633460015638E-2</v>
      </c>
      <c r="ZP448">
        <v>-5.8672535748195438E-4</v>
      </c>
      <c r="ZQ448">
        <v>9.5948612770152639E-2</v>
      </c>
      <c r="ZR448">
        <v>0.75959600116883852</v>
      </c>
      <c r="ZS448">
        <v>0.18512421254880101</v>
      </c>
      <c r="ZT448">
        <v>-8.3027612866688012E-4</v>
      </c>
      <c r="ZU448">
        <v>0.18635534001656678</v>
      </c>
      <c r="ZV448">
        <v>0.86165220171110279</v>
      </c>
      <c r="ZW448">
        <v>0.33255122839957441</v>
      </c>
      <c r="ZX448">
        <v>-3.0206626334625137E-3</v>
      </c>
      <c r="ZY448">
        <v>0.33452764354976627</v>
      </c>
      <c r="ZZ448">
        <v>1.1256597376487409</v>
      </c>
      <c r="AAA448">
        <v>0.29151486644694513</v>
      </c>
      <c r="AAB448">
        <v>-1.1239466722142541E-3</v>
      </c>
      <c r="AAC448">
        <v>0.39647853885361733</v>
      </c>
      <c r="AAD448">
        <v>0.91902599726586565</v>
      </c>
      <c r="AAE448">
        <v>0.21504055491469062</v>
      </c>
      <c r="AAF448">
        <v>3.5413214491434041E-4</v>
      </c>
      <c r="AAG448">
        <v>0.17943079636535775</v>
      </c>
      <c r="AAH448">
        <v>0</v>
      </c>
      <c r="AAI448">
        <v>4.2914246702782641E-2</v>
      </c>
      <c r="AAJ448">
        <v>4.6042810269420381E-4</v>
      </c>
      <c r="AAK448">
        <v>2.9876914926416732E-2</v>
      </c>
      <c r="AAL448">
        <v>0</v>
      </c>
      <c r="AAM448">
        <v>1.6634508552904204E-2</v>
      </c>
      <c r="AAN448">
        <v>2.9754042399613338E-5</v>
      </c>
      <c r="AAO448">
        <v>1.8039063985076712E-3</v>
      </c>
      <c r="AAP448">
        <v>0.55842603644061428</v>
      </c>
      <c r="AAQ448">
        <v>1.4458401413113215E-2</v>
      </c>
      <c r="AAR448">
        <v>-1.8441338284014423E-5</v>
      </c>
      <c r="AAS448">
        <v>3.9458178160818376E-2</v>
      </c>
      <c r="AAT448">
        <v>1.2336320896347817</v>
      </c>
      <c r="AAU448">
        <v>8.6150064313777492E-3</v>
      </c>
      <c r="AAV448">
        <v>-1.5152082395059982E-4</v>
      </c>
      <c r="AAW448">
        <v>2.2421898981562053E-2</v>
      </c>
      <c r="AAX448">
        <v>1.0581784520420743</v>
      </c>
      <c r="AAY448">
        <v>4.1692994654193398E-2</v>
      </c>
      <c r="AAZ448">
        <v>-5.8198435499943926E-4</v>
      </c>
      <c r="ABA448">
        <v>5.493246945406928E-2</v>
      </c>
      <c r="ABB448">
        <v>0.37764096987692125</v>
      </c>
      <c r="ABC448">
        <v>6.8137355032329941E-2</v>
      </c>
      <c r="ABD448">
        <v>-7.6657273357134167E-4</v>
      </c>
      <c r="ABE448">
        <v>0.14345228761246881</v>
      </c>
      <c r="ABF448">
        <v>0.31545173803929832</v>
      </c>
      <c r="ABG448">
        <v>0.18875553828045621</v>
      </c>
      <c r="ABH448">
        <v>1.4580217597829132E-4</v>
      </c>
      <c r="ABI448">
        <v>0.13749187911536528</v>
      </c>
      <c r="ABJ448">
        <v>0.64349666424398899</v>
      </c>
      <c r="ABK448">
        <v>0.34371523437851476</v>
      </c>
      <c r="ABL448">
        <v>-9.569477319495346E-4</v>
      </c>
      <c r="ABM448">
        <v>0.29750218811528611</v>
      </c>
      <c r="ABN448">
        <v>2.1930277380500458</v>
      </c>
      <c r="ABO448">
        <v>5.8467723094145982E-2</v>
      </c>
      <c r="ABP448">
        <v>6.37530477031697E-4</v>
      </c>
      <c r="ABQ448">
        <v>5.5546787997365572E-2</v>
      </c>
      <c r="ABR448">
        <v>1.6567702695376323</v>
      </c>
      <c r="ABS448">
        <v>1.8612882301723702E-2</v>
      </c>
      <c r="ABT448">
        <v>-2.394420791626694E-4</v>
      </c>
      <c r="ABU448">
        <v>2.6305634104954363E-2</v>
      </c>
      <c r="ABV448">
        <v>0.51682692145845421</v>
      </c>
      <c r="ABW448">
        <v>0.12690322700055132</v>
      </c>
      <c r="ABX448">
        <v>1.0429779306378501E-4</v>
      </c>
      <c r="ABY448">
        <v>0.11442224006368107</v>
      </c>
      <c r="ABZ448">
        <v>0</v>
      </c>
      <c r="ACA448">
        <v>0.36325816284202406</v>
      </c>
      <c r="ACB448">
        <v>-3.7024190515519933E-3</v>
      </c>
      <c r="ACC448">
        <v>0.49812732403159005</v>
      </c>
      <c r="ACD448">
        <v>1.2440407399727318</v>
      </c>
      <c r="ACE448">
        <v>8.67634725846404E-2</v>
      </c>
      <c r="ACF448">
        <v>-4.2202741628619817E-4</v>
      </c>
      <c r="ACG448">
        <v>4.96678408394901E-2</v>
      </c>
      <c r="ACH448">
        <v>0</v>
      </c>
      <c r="ACI448">
        <v>0.40365046127226761</v>
      </c>
      <c r="ACJ448">
        <v>1.8498053607110518E-4</v>
      </c>
      <c r="ACK448">
        <v>0.38399449718150647</v>
      </c>
      <c r="ACL448">
        <v>0.89604984013106093</v>
      </c>
      <c r="ACM448">
        <v>0.12783706166671976</v>
      </c>
      <c r="ACN448">
        <v>1.5353041995107584E-4</v>
      </c>
      <c r="ACO448">
        <v>0.10886397687568396</v>
      </c>
      <c r="ACP448">
        <v>0.68215652007001581</v>
      </c>
      <c r="ACQ448">
        <v>6.0960774652923613E-2</v>
      </c>
      <c r="ACR448">
        <v>-5.995705386197713E-4</v>
      </c>
      <c r="ACS448">
        <v>4.6098197028546034E-2</v>
      </c>
      <c r="ACT448">
        <v>0.59919473734593331</v>
      </c>
      <c r="ACU448">
        <v>0.41986982189765182</v>
      </c>
      <c r="ACV448">
        <v>-1.054655541924252E-3</v>
      </c>
      <c r="ACW448">
        <v>0.37843637226060362</v>
      </c>
      <c r="ACX448">
        <v>0.66405650642694924</v>
      </c>
      <c r="ACY448">
        <v>8.3696586471902507E-2</v>
      </c>
      <c r="ACZ448">
        <v>-1.1137576899121033E-3</v>
      </c>
      <c r="ADA448">
        <v>9.1894960857807517E-2</v>
      </c>
      <c r="ADB448">
        <v>0.42040037461902741</v>
      </c>
      <c r="ADC448">
        <v>0.16600612728890876</v>
      </c>
      <c r="ADD448">
        <v>-2.1157937484898073E-4</v>
      </c>
      <c r="ADE448">
        <v>0.27166110049472975</v>
      </c>
      <c r="ADF448">
        <v>0.67420152569039926</v>
      </c>
      <c r="ADG448">
        <v>0.2607108467744727</v>
      </c>
      <c r="ADH448">
        <v>-1.0782935994861462E-3</v>
      </c>
      <c r="ADI448">
        <v>0.19710637420335581</v>
      </c>
      <c r="ADJ448">
        <v>0.3117228455753937</v>
      </c>
      <c r="ADK448">
        <v>0.30136057232448088</v>
      </c>
      <c r="ADL448">
        <v>-1.1758980876213306E-3</v>
      </c>
      <c r="ADM448">
        <v>0.34782762524618449</v>
      </c>
      <c r="ADN448">
        <v>1.0121248659494297</v>
      </c>
      <c r="ADO448">
        <v>0.2011845761948407</v>
      </c>
      <c r="ADP448">
        <v>-1.5898587548022051E-3</v>
      </c>
      <c r="ADQ448">
        <v>0.27983018120350833</v>
      </c>
      <c r="ADR448">
        <v>0.72236998931012231</v>
      </c>
      <c r="ADS448">
        <v>0.3988506179822966</v>
      </c>
      <c r="ADT448">
        <v>-1.9627767554170599E-3</v>
      </c>
      <c r="ADU448">
        <v>0.4127131761558876</v>
      </c>
      <c r="ADV448">
        <v>1.2814507858218962</v>
      </c>
      <c r="ADW448">
        <v>0.13328755338977796</v>
      </c>
      <c r="ADX448">
        <v>-2.2127056276690718E-3</v>
      </c>
      <c r="ADY448">
        <v>0.17212600757297541</v>
      </c>
      <c r="ADZ448">
        <v>0.60182154345941541</v>
      </c>
      <c r="AEA448">
        <v>0.12403350049122971</v>
      </c>
      <c r="AEB448">
        <v>9.7673203102838788E-4</v>
      </c>
      <c r="AEC448">
        <v>8.274181796387807E-2</v>
      </c>
      <c r="AED448">
        <v>0.85533974069494145</v>
      </c>
      <c r="AEE448">
        <v>0.12613059834423918</v>
      </c>
      <c r="AEF448">
        <v>-1.0355213203433744E-3</v>
      </c>
      <c r="AEG448">
        <v>0.11034297659388906</v>
      </c>
      <c r="AEH448">
        <v>0.73602972493605834</v>
      </c>
      <c r="AEI448">
        <v>6.5389926678386723E-2</v>
      </c>
      <c r="AEJ448">
        <v>-9.5685229085731253E-4</v>
      </c>
      <c r="AEK448">
        <v>0.12204226292400698</v>
      </c>
      <c r="AEL448">
        <v>1.0937739064666645</v>
      </c>
      <c r="AEM448">
        <v>9.1051733678147034E-2</v>
      </c>
      <c r="AEN448">
        <v>-2.23451284240112E-4</v>
      </c>
      <c r="AEO448">
        <v>9.5550790990569887E-2</v>
      </c>
      <c r="AEP448">
        <v>1.1511652760530431</v>
      </c>
      <c r="AEQ448">
        <v>9.3959715394105497E-2</v>
      </c>
      <c r="AER448">
        <v>-2.4209733737034231E-4</v>
      </c>
      <c r="AES448">
        <v>0.18625934324518584</v>
      </c>
      <c r="AET448">
        <v>0.15155721627043095</v>
      </c>
      <c r="AEU448">
        <v>1.9869265049860113E-2</v>
      </c>
      <c r="AEV448">
        <v>-1.0771715681492457E-4</v>
      </c>
      <c r="AEW448">
        <v>7.7332044876295622E-2</v>
      </c>
      <c r="AEX448">
        <v>0.70966110253654457</v>
      </c>
      <c r="AEY448">
        <v>3.5878794792990588E-2</v>
      </c>
      <c r="AEZ448">
        <v>-1.9094633055497797E-4</v>
      </c>
      <c r="AFA448">
        <v>5.3320684215258922E-2</v>
      </c>
      <c r="AFB448">
        <v>0.62565808343747198</v>
      </c>
      <c r="AFC448">
        <v>0.13029824144771895</v>
      </c>
      <c r="AFD448">
        <v>-8.2845616064229817E-4</v>
      </c>
      <c r="AFE448">
        <v>0.14699356430531735</v>
      </c>
      <c r="AFF448">
        <v>6.737653731844595E-2</v>
      </c>
      <c r="AFG448">
        <v>2.0424133313598901E-2</v>
      </c>
      <c r="AFH448">
        <v>-4.2588523600854857E-4</v>
      </c>
      <c r="AFI448">
        <v>8.1235423753941119E-2</v>
      </c>
      <c r="AFJ448">
        <v>0</v>
      </c>
      <c r="AFK448">
        <v>1.4012163459824464E-2</v>
      </c>
      <c r="AFL448">
        <v>-3.0706364312269415E-4</v>
      </c>
      <c r="AFM448">
        <v>1.0565022302989118E-3</v>
      </c>
      <c r="AFN448">
        <v>0.48299764685590274</v>
      </c>
      <c r="AFO448">
        <v>9.3563119359576147E-2</v>
      </c>
      <c r="AFP448">
        <v>-9.4501684826073403E-4</v>
      </c>
      <c r="AFQ448">
        <v>0.17831842820689545</v>
      </c>
      <c r="AFR448">
        <v>0.56929088542694695</v>
      </c>
      <c r="AFS448">
        <v>0.199540979141476</v>
      </c>
      <c r="AFT448">
        <v>-1.6562210891923887E-4</v>
      </c>
      <c r="AFU448">
        <v>0.15983637226450309</v>
      </c>
      <c r="AFV448">
        <v>0.15382146430546648</v>
      </c>
      <c r="AFW448">
        <v>2.4717478230486277E-2</v>
      </c>
      <c r="AFX448">
        <v>-4.6915838004737894E-6</v>
      </c>
      <c r="AFY448">
        <v>8.7804220798975374E-2</v>
      </c>
      <c r="AFZ448">
        <v>1.3985058502366765</v>
      </c>
      <c r="AGA448">
        <v>4.6864444330677817E-2</v>
      </c>
      <c r="AGB448">
        <v>-5.5428784043142941E-4</v>
      </c>
      <c r="AGC448">
        <v>7.3517117321130893E-2</v>
      </c>
      <c r="AGD448">
        <v>0.55641132054878262</v>
      </c>
      <c r="AGE448">
        <v>0.13117208212944559</v>
      </c>
      <c r="AGF448">
        <v>-1.9914785861580293E-3</v>
      </c>
      <c r="AGG448">
        <v>0.19654063002832811</v>
      </c>
      <c r="AGH448">
        <v>1.0607302390821303</v>
      </c>
      <c r="AGI448">
        <v>0.34461292573016566</v>
      </c>
      <c r="AGJ448">
        <v>-9.4163948443478783E-4</v>
      </c>
      <c r="AGK448">
        <v>0.3799889547093811</v>
      </c>
      <c r="AGL448">
        <v>0.16962280797201046</v>
      </c>
      <c r="AGM448">
        <v>0.30676008412751754</v>
      </c>
      <c r="AGN448">
        <v>1.0256669344039242E-3</v>
      </c>
      <c r="AGO448">
        <v>0.2548650173948363</v>
      </c>
      <c r="AGP448">
        <v>1.0937044847769868</v>
      </c>
      <c r="AGQ448">
        <v>0.15383022764647383</v>
      </c>
      <c r="AGR448">
        <v>-1.1131571803731026E-3</v>
      </c>
      <c r="AGS448">
        <v>0.24393975924243361</v>
      </c>
      <c r="AGT448">
        <v>0.24776250155481538</v>
      </c>
      <c r="AGU448">
        <v>0.78763478662880038</v>
      </c>
      <c r="AGV448">
        <v>3.8216188745859045E-4</v>
      </c>
      <c r="AGW448">
        <v>0.58005512090061917</v>
      </c>
      <c r="AGX448">
        <v>0.89192680540486202</v>
      </c>
      <c r="AGY448">
        <v>0.27890856995223401</v>
      </c>
      <c r="AGZ448">
        <v>-1.289161038660552E-3</v>
      </c>
      <c r="AHA448">
        <v>0.28071654723832085</v>
      </c>
      <c r="AHB448">
        <v>0.36926833950497084</v>
      </c>
      <c r="AHC448">
        <v>5.7467993632344457E-2</v>
      </c>
      <c r="AHD448">
        <v>-3.48392777833474E-4</v>
      </c>
      <c r="AHE448">
        <v>8.8720135592577812E-2</v>
      </c>
    </row>
    <row r="449" spans="1:889" x14ac:dyDescent="0.2">
      <c r="A449" s="23">
        <v>243.6792475</v>
      </c>
      <c r="B449" s="23">
        <v>444</v>
      </c>
      <c r="C449" s="23">
        <v>444</v>
      </c>
      <c r="E449" s="23">
        <f t="shared" si="30"/>
        <v>449</v>
      </c>
      <c r="F449" s="23">
        <f t="shared" ca="1" si="31"/>
        <v>0</v>
      </c>
      <c r="G449" s="23">
        <f t="shared" ca="1" si="32"/>
        <v>2.9471107738961829E-2</v>
      </c>
      <c r="H449" s="23">
        <f t="shared" ca="1" si="33"/>
        <v>2.0162571366719276E-4</v>
      </c>
      <c r="I449" s="23">
        <f t="shared" ca="1" si="34"/>
        <v>4.9507183542204666E-2</v>
      </c>
      <c r="J449">
        <v>1.3266762022572995</v>
      </c>
      <c r="K449">
        <v>0.41648635524104399</v>
      </c>
      <c r="L449">
        <v>-1.5720538225073044E-3</v>
      </c>
      <c r="M449">
        <v>0.5333856065639383</v>
      </c>
      <c r="N449">
        <v>0.77944700932213684</v>
      </c>
      <c r="O449">
        <v>0.36889315191188599</v>
      </c>
      <c r="P449">
        <v>-7.6839391648938333E-4</v>
      </c>
      <c r="Q449">
        <v>0.46706539102524064</v>
      </c>
      <c r="R449">
        <v>0.63275540604150904</v>
      </c>
      <c r="S449">
        <v>1.6463058018576116E-2</v>
      </c>
      <c r="T449">
        <v>-9.3780111553593633E-5</v>
      </c>
      <c r="U449">
        <v>2.9311516802316456E-2</v>
      </c>
      <c r="V449">
        <v>0.1751852475262764</v>
      </c>
      <c r="W449">
        <v>6.0343279103708077E-2</v>
      </c>
      <c r="X449">
        <v>-8.2439509591039757E-6</v>
      </c>
      <c r="Y449">
        <v>4.0968829357968972E-2</v>
      </c>
      <c r="Z449">
        <v>0</v>
      </c>
      <c r="AA449">
        <v>0.35360843960446975</v>
      </c>
      <c r="AB449">
        <v>6.1250233079521697E-4</v>
      </c>
      <c r="AC449">
        <v>0.22353963596025339</v>
      </c>
      <c r="AD449">
        <v>0.47337376266405046</v>
      </c>
      <c r="AE449">
        <v>0.11856684176764599</v>
      </c>
      <c r="AF449">
        <v>-1.832880076549576E-4</v>
      </c>
      <c r="AG449">
        <v>8.6227299638885688E-2</v>
      </c>
      <c r="AH449">
        <v>0</v>
      </c>
      <c r="AI449">
        <v>5.3655112768661861E-2</v>
      </c>
      <c r="AJ449">
        <v>-6.2286744400964387E-4</v>
      </c>
      <c r="AK449">
        <v>9.7320883393687913E-2</v>
      </c>
      <c r="AL449">
        <v>0.12389231758797786</v>
      </c>
      <c r="AM449">
        <v>1.7890338555314422E-2</v>
      </c>
      <c r="AN449">
        <v>1.2189121018454821E-4</v>
      </c>
      <c r="AO449">
        <v>2.2905171474497492E-2</v>
      </c>
      <c r="AP449">
        <v>0.20261544583192487</v>
      </c>
      <c r="AQ449">
        <v>1.5476819656705249E-2</v>
      </c>
      <c r="AR449">
        <v>-7.9261566181986927E-5</v>
      </c>
      <c r="AS449">
        <v>3.907818497496122E-3</v>
      </c>
      <c r="AT449">
        <v>0</v>
      </c>
      <c r="AU449">
        <v>1.9914928619108513E-2</v>
      </c>
      <c r="AV449">
        <v>-3.1934283698634971E-4</v>
      </c>
      <c r="AW449">
        <v>1.0908198934913698E-2</v>
      </c>
      <c r="AX449">
        <v>0.97408954415171134</v>
      </c>
      <c r="AY449">
        <v>6.6732728887164652E-2</v>
      </c>
      <c r="AZ449">
        <v>-4.2946470867960025E-4</v>
      </c>
      <c r="BA449">
        <v>0.14838775355818071</v>
      </c>
      <c r="BB449">
        <v>0.41330546153645903</v>
      </c>
      <c r="BC449">
        <v>0.34669888479916233</v>
      </c>
      <c r="BD449">
        <v>1.2556343330917478E-3</v>
      </c>
      <c r="BE449">
        <v>0.26649503170591271</v>
      </c>
      <c r="BF449">
        <v>0.60586968839827293</v>
      </c>
      <c r="BG449">
        <v>0.2567839325033911</v>
      </c>
      <c r="BH449">
        <v>-1.1603024481831824E-3</v>
      </c>
      <c r="BI449">
        <v>0.28968284187281518</v>
      </c>
      <c r="BJ449">
        <v>0</v>
      </c>
      <c r="BK449">
        <v>3.018508238725855E-2</v>
      </c>
      <c r="BL449">
        <v>-5.5159271444373209E-4</v>
      </c>
      <c r="BM449">
        <v>5.0550746696528273E-2</v>
      </c>
      <c r="BN449">
        <v>0.6551543134556792</v>
      </c>
      <c r="BO449">
        <v>-2.5297255282598391E-3</v>
      </c>
      <c r="BP449">
        <v>-1.517712871896285E-4</v>
      </c>
      <c r="BQ449">
        <v>4.5012416256257799E-2</v>
      </c>
      <c r="BR449">
        <v>0.36606675256690585</v>
      </c>
      <c r="BS449">
        <v>0.13865367296291081</v>
      </c>
      <c r="BT449">
        <v>-6.5396060064690188E-4</v>
      </c>
      <c r="BU449">
        <v>0.14068642362276484</v>
      </c>
      <c r="BV449">
        <v>1.4710724655522667</v>
      </c>
      <c r="BW449">
        <v>0.34045878945443286</v>
      </c>
      <c r="BX449">
        <v>-9.4934687568777078E-4</v>
      </c>
      <c r="BY449">
        <v>0.4384640894653774</v>
      </c>
      <c r="BZ449">
        <v>1.3691527516659761</v>
      </c>
      <c r="CA449">
        <v>4.1027313273726336E-2</v>
      </c>
      <c r="CB449">
        <v>-1.0781526077890925E-4</v>
      </c>
      <c r="CC449">
        <v>5.6284621275735608E-2</v>
      </c>
      <c r="CD449">
        <v>0.34149115948719305</v>
      </c>
      <c r="CE449">
        <v>0.15058041421380292</v>
      </c>
      <c r="CF449">
        <v>-1.0526174831721647E-3</v>
      </c>
      <c r="CG449">
        <v>0.24861684832430095</v>
      </c>
      <c r="CH449">
        <v>0</v>
      </c>
      <c r="CI449">
        <v>0.27365700667941961</v>
      </c>
      <c r="CJ449">
        <v>-3.1824145381955602E-4</v>
      </c>
      <c r="CK449">
        <v>0.23176810665616851</v>
      </c>
      <c r="CL449">
        <v>1.9202803105225796</v>
      </c>
      <c r="CM449">
        <v>0.33636817540748892</v>
      </c>
      <c r="CN449">
        <v>-9.2505502883220468E-5</v>
      </c>
      <c r="CO449">
        <v>0.33749696408548924</v>
      </c>
      <c r="CP449">
        <v>0.61562592449203779</v>
      </c>
      <c r="CQ449">
        <v>0.57682396765521449</v>
      </c>
      <c r="CR449">
        <v>3.9426384150767144E-3</v>
      </c>
      <c r="CS449">
        <v>0.40454430678726649</v>
      </c>
      <c r="CT449">
        <v>0.43158418506257828</v>
      </c>
      <c r="CU449">
        <v>0.59378353908771442</v>
      </c>
      <c r="CV449">
        <v>1.2656857684924965E-3</v>
      </c>
      <c r="CW449">
        <v>0.53040813050767965</v>
      </c>
      <c r="CX449">
        <v>8.8800679772355839E-2</v>
      </c>
      <c r="CY449">
        <v>1.2936564080304799E-2</v>
      </c>
      <c r="CZ449">
        <v>-2.2589116206294969E-4</v>
      </c>
      <c r="DA449">
        <v>1.3499701556240208E-2</v>
      </c>
      <c r="DB449">
        <v>0.73082806156913482</v>
      </c>
      <c r="DC449">
        <v>3.9443371068784691E-2</v>
      </c>
      <c r="DD449">
        <v>-1.9020650905115447E-4</v>
      </c>
      <c r="DE449">
        <v>4.9992954476541659E-2</v>
      </c>
      <c r="DF449">
        <v>0.54450810683323281</v>
      </c>
      <c r="DG449">
        <v>1.3011518395020568E-2</v>
      </c>
      <c r="DH449">
        <v>-4.9494384147336112E-4</v>
      </c>
      <c r="DI449">
        <v>6.0991609989494405E-2</v>
      </c>
      <c r="DJ449">
        <v>0.24780165574047974</v>
      </c>
      <c r="DK449">
        <v>5.9462404129736147E-3</v>
      </c>
      <c r="DL449">
        <v>-3.2144510493847291E-4</v>
      </c>
      <c r="DM449">
        <v>3.0365657097397677E-2</v>
      </c>
      <c r="DN449">
        <v>0.39076806988765711</v>
      </c>
      <c r="DO449">
        <v>5.4932286065104932E-2</v>
      </c>
      <c r="DP449">
        <v>-4.97295642938222E-4</v>
      </c>
      <c r="DQ449">
        <v>5.9316587700078881E-2</v>
      </c>
      <c r="DR449">
        <v>0.17893826655440431</v>
      </c>
      <c r="DS449">
        <v>5.7717705444472057E-2</v>
      </c>
      <c r="DT449">
        <v>-1.1695145319406937E-4</v>
      </c>
      <c r="DU449">
        <v>4.2588795285697811E-2</v>
      </c>
      <c r="DV449">
        <v>1.4396435054142174</v>
      </c>
      <c r="DW449">
        <v>0.33189444725097261</v>
      </c>
      <c r="DX449">
        <v>-1.4549752271556873E-3</v>
      </c>
      <c r="DY449">
        <v>0.39712374325518274</v>
      </c>
      <c r="DZ449">
        <v>0</v>
      </c>
      <c r="EA449">
        <v>-7.8752732170122945E-4</v>
      </c>
      <c r="EB449">
        <v>-1.0420044300220421E-4</v>
      </c>
      <c r="EC449">
        <v>4.6660250529452947E-3</v>
      </c>
      <c r="ED449">
        <v>0.56374175919636171</v>
      </c>
      <c r="EE449">
        <v>1.7350039955390889E-2</v>
      </c>
      <c r="EF449">
        <v>-3.3790797336389629E-4</v>
      </c>
      <c r="EG449">
        <v>6.1606184628477306E-2</v>
      </c>
      <c r="EH449">
        <v>0.67961824053826725</v>
      </c>
      <c r="EI449">
        <v>0.14161873395102834</v>
      </c>
      <c r="EJ449">
        <v>2.7273084952132779E-6</v>
      </c>
      <c r="EK449">
        <v>0.21347270182901651</v>
      </c>
      <c r="EL449">
        <v>0.59137189305270266</v>
      </c>
      <c r="EM449">
        <v>3.739061597432812E-2</v>
      </c>
      <c r="EN449">
        <v>-6.1078325264667024E-4</v>
      </c>
      <c r="EO449">
        <v>5.0736030774332225E-2</v>
      </c>
      <c r="EP449">
        <v>0</v>
      </c>
      <c r="EQ449">
        <v>1.2220928894530241E-2</v>
      </c>
      <c r="ER449">
        <v>-2.0278007225587105E-4</v>
      </c>
      <c r="ES449">
        <v>6.1513909158126562E-3</v>
      </c>
      <c r="ET449">
        <v>0</v>
      </c>
      <c r="EU449">
        <v>2.9471107738961829E-2</v>
      </c>
      <c r="EV449">
        <v>2.0162571366719276E-4</v>
      </c>
      <c r="EW449">
        <v>4.9507183542204666E-2</v>
      </c>
      <c r="EX449">
        <v>1.3332922138793233</v>
      </c>
      <c r="EY449">
        <v>0.16428551068233238</v>
      </c>
      <c r="EZ449">
        <v>-2.5867206309999105E-4</v>
      </c>
      <c r="FA449">
        <v>0.15951123512291346</v>
      </c>
      <c r="FB449">
        <v>0.31822773087611644</v>
      </c>
      <c r="FC449">
        <v>0.86444509587623175</v>
      </c>
      <c r="FD449">
        <v>3.3892646357745367E-3</v>
      </c>
      <c r="FE449">
        <v>0.48693909597589768</v>
      </c>
      <c r="FF449">
        <v>0.11491663548017904</v>
      </c>
      <c r="FG449">
        <v>0.2594969572477942</v>
      </c>
      <c r="FH449">
        <v>2.0746036942095473E-4</v>
      </c>
      <c r="FI449">
        <v>0.15186499265573614</v>
      </c>
      <c r="FJ449">
        <v>0.19910965374844944</v>
      </c>
      <c r="FK449">
        <v>8.6786753371303579E-2</v>
      </c>
      <c r="FL449">
        <v>-7.9868467810079277E-4</v>
      </c>
      <c r="FM449">
        <v>5.3996594430626474E-2</v>
      </c>
      <c r="FN449">
        <v>0</v>
      </c>
      <c r="FO449">
        <v>0.51295087008073703</v>
      </c>
      <c r="FP449">
        <v>-6.2414273964531803E-4</v>
      </c>
      <c r="FQ449">
        <v>0.43394471945241764</v>
      </c>
      <c r="FR449">
        <v>0</v>
      </c>
      <c r="FS449">
        <v>-3.1100167712597897E-4</v>
      </c>
      <c r="FT449">
        <v>-1.9185555656571243E-4</v>
      </c>
      <c r="FU449">
        <v>4.4122798344224468E-3</v>
      </c>
      <c r="FV449">
        <v>0.36322831990835713</v>
      </c>
      <c r="FW449">
        <v>2.396628856432171E-2</v>
      </c>
      <c r="FX449">
        <v>1.1367307120191449E-5</v>
      </c>
      <c r="FY449">
        <v>2.6399418936080988E-2</v>
      </c>
      <c r="FZ449">
        <v>0.37900759108223614</v>
      </c>
      <c r="GA449">
        <v>1.2487303502167584E-2</v>
      </c>
      <c r="GB449">
        <v>-2.4851931115909138E-4</v>
      </c>
      <c r="GC449">
        <v>4.1763159908113086E-2</v>
      </c>
      <c r="GD449">
        <v>0.63005814111713032</v>
      </c>
      <c r="GE449">
        <v>3.8755749213593857E-2</v>
      </c>
      <c r="GF449">
        <v>-5.8482224170014387E-4</v>
      </c>
      <c r="GG449">
        <v>0.10488473976694224</v>
      </c>
      <c r="GH449">
        <v>2.5518501804321105</v>
      </c>
      <c r="GI449">
        <v>0.53850831154006229</v>
      </c>
      <c r="GJ449">
        <v>7.3006382271641261E-5</v>
      </c>
      <c r="GK449">
        <v>0.52296967047123322</v>
      </c>
      <c r="GL449">
        <v>0.78355302299351981</v>
      </c>
      <c r="GM449">
        <v>2.3218802661449309E-2</v>
      </c>
      <c r="GN449">
        <v>-1.6092740473859203E-4</v>
      </c>
      <c r="GO449">
        <v>4.3730883806270583E-2</v>
      </c>
      <c r="GP449">
        <v>0.78035646168211914</v>
      </c>
      <c r="GQ449">
        <v>2.2495828074470141E-2</v>
      </c>
      <c r="GR449">
        <v>-4.0942504040945989E-4</v>
      </c>
      <c r="GS449">
        <v>8.0018237843449302E-2</v>
      </c>
      <c r="GT449">
        <v>0.3775786523143923</v>
      </c>
      <c r="GU449">
        <v>3.722083928434243E-2</v>
      </c>
      <c r="GV449">
        <v>3.4017050984871787E-4</v>
      </c>
      <c r="GW449">
        <v>9.2368550325703375E-3</v>
      </c>
      <c r="GX449">
        <v>0.2213845684942414</v>
      </c>
      <c r="GY449">
        <v>8.7988097744029631E-2</v>
      </c>
      <c r="GZ449">
        <v>3.3010651496165881E-4</v>
      </c>
      <c r="HA449">
        <v>6.9819731832544085E-2</v>
      </c>
      <c r="HB449">
        <v>1.0276799199189588</v>
      </c>
      <c r="HC449">
        <v>0.22459427591539038</v>
      </c>
      <c r="HD449">
        <v>-8.2052800978718436E-4</v>
      </c>
      <c r="HE449">
        <v>0.21749745374542176</v>
      </c>
      <c r="HF449">
        <v>0.47261004748342839</v>
      </c>
      <c r="HG449">
        <v>9.5888755016634297E-2</v>
      </c>
      <c r="HH449">
        <v>-6.0745133400183797E-4</v>
      </c>
      <c r="HI449">
        <v>0.12537357378075459</v>
      </c>
      <c r="HJ449">
        <v>0.18289186193409998</v>
      </c>
      <c r="HK449">
        <v>6.7780303695392952E-2</v>
      </c>
      <c r="HL449">
        <v>-2.6318851217798533E-4</v>
      </c>
      <c r="HM449">
        <v>2.9666612069768093E-2</v>
      </c>
      <c r="HN449">
        <v>0.44237302918744559</v>
      </c>
      <c r="HO449">
        <v>0.21195697707622274</v>
      </c>
      <c r="HP449">
        <v>-7.2189353546118649E-4</v>
      </c>
      <c r="HQ449">
        <v>0.17849223016921587</v>
      </c>
      <c r="HR449">
        <v>0.45962095686119003</v>
      </c>
      <c r="HS449">
        <v>0.44280094545966514</v>
      </c>
      <c r="HT449">
        <v>-1.0208829880111335E-3</v>
      </c>
      <c r="HU449">
        <v>0.4967476452173894</v>
      </c>
      <c r="HV449">
        <v>0</v>
      </c>
      <c r="HW449">
        <v>4.6885285702358712E-2</v>
      </c>
      <c r="HX449">
        <v>-9.0161919599926769E-4</v>
      </c>
      <c r="HY449">
        <v>8.4008799755544247E-2</v>
      </c>
      <c r="HZ449">
        <v>0.43124606778266117</v>
      </c>
      <c r="IA449">
        <v>0.38042780617684785</v>
      </c>
      <c r="IB449">
        <v>-1.6852273085852477E-3</v>
      </c>
      <c r="IC449">
        <v>0.45337527413912926</v>
      </c>
      <c r="ID449">
        <v>0</v>
      </c>
      <c r="IE449">
        <v>6.4747148008360827E-3</v>
      </c>
      <c r="IF449">
        <v>-8.8101253177537761E-5</v>
      </c>
      <c r="IG449">
        <v>2.2019938932507949E-2</v>
      </c>
      <c r="IH449">
        <v>1.7485274094920298</v>
      </c>
      <c r="II449">
        <v>5.0534865695476265E-2</v>
      </c>
      <c r="IJ449">
        <v>-8.2670529446343493E-4</v>
      </c>
      <c r="IK449">
        <v>0.13708536537295152</v>
      </c>
      <c r="IL449">
        <v>0</v>
      </c>
      <c r="IM449">
        <v>0.30925368661481645</v>
      </c>
      <c r="IN449">
        <v>1.1834103067049511E-3</v>
      </c>
      <c r="IO449">
        <v>0.28811634705594336</v>
      </c>
      <c r="IP449">
        <v>0.6139204903155776</v>
      </c>
      <c r="IQ449">
        <v>4.2212843869594641E-3</v>
      </c>
      <c r="IR449">
        <v>-3.3845520527328213E-4</v>
      </c>
      <c r="IS449">
        <v>4.162764079658534E-2</v>
      </c>
      <c r="IT449">
        <v>1.4856051291872496</v>
      </c>
      <c r="IU449">
        <v>2.6565366037486594E-2</v>
      </c>
      <c r="IV449">
        <v>-1.2365957191773874E-3</v>
      </c>
      <c r="IW449">
        <v>0.29577501715005855</v>
      </c>
      <c r="IX449">
        <v>0.2344658109241998</v>
      </c>
      <c r="IY449">
        <v>3.2960094607568456E-2</v>
      </c>
      <c r="IZ449">
        <v>-4.9759913930945291E-4</v>
      </c>
      <c r="JA449">
        <v>2.8235528721009366E-2</v>
      </c>
      <c r="JB449">
        <v>0</v>
      </c>
      <c r="JC449">
        <v>2.5160075732736341E-2</v>
      </c>
      <c r="JD449">
        <v>-4.4863159994283359E-4</v>
      </c>
      <c r="JE449">
        <v>3.0353568321029867E-2</v>
      </c>
      <c r="JF449">
        <v>0</v>
      </c>
      <c r="JG449">
        <v>2.9173276255806662E-2</v>
      </c>
      <c r="JH449">
        <v>-5.9336200611299959E-4</v>
      </c>
      <c r="JI449">
        <v>6.0431289683387734E-2</v>
      </c>
      <c r="JJ449">
        <v>0.34313721942305081</v>
      </c>
      <c r="JK449">
        <v>1.4971323905116237E-2</v>
      </c>
      <c r="JL449">
        <v>-3.9644027598464493E-4</v>
      </c>
      <c r="JM449">
        <v>8.8601437205225314E-3</v>
      </c>
      <c r="JN449">
        <v>1.1351054410344543</v>
      </c>
      <c r="JO449">
        <v>0.22580331410690624</v>
      </c>
      <c r="JP449">
        <v>-1.9686287923722009E-3</v>
      </c>
      <c r="JQ449">
        <v>0.26774291796425059</v>
      </c>
      <c r="JR449">
        <v>1.1446685859322341</v>
      </c>
      <c r="JS449">
        <v>0.13468131311646703</v>
      </c>
      <c r="JT449">
        <v>-1.6232780753804253E-3</v>
      </c>
      <c r="JU449">
        <v>0.22892886204801968</v>
      </c>
      <c r="JV449">
        <v>0.22666115522763738</v>
      </c>
      <c r="JW449">
        <v>0.15023367324094655</v>
      </c>
      <c r="JX449">
        <v>3.8057766074874136E-4</v>
      </c>
      <c r="JY449">
        <v>0.13537594862179569</v>
      </c>
      <c r="JZ449">
        <v>0.31633229889568537</v>
      </c>
      <c r="KA449">
        <v>6.5710475869125304E-2</v>
      </c>
      <c r="KB449">
        <v>1.4446901539311931E-3</v>
      </c>
      <c r="KC449">
        <v>3.4237697184119967E-2</v>
      </c>
      <c r="KD449">
        <v>0</v>
      </c>
      <c r="KE449">
        <v>1.1228660800521924E-2</v>
      </c>
      <c r="KF449">
        <v>-8.2138563812337277E-5</v>
      </c>
      <c r="KG449">
        <v>2.2502147114324658E-3</v>
      </c>
      <c r="KH449">
        <v>0.63741114880594119</v>
      </c>
      <c r="KI449">
        <v>0.14650436013271617</v>
      </c>
      <c r="KJ449">
        <v>-1.4622992439344729E-3</v>
      </c>
      <c r="KK449">
        <v>0.16543052950438325</v>
      </c>
      <c r="KL449">
        <v>0.836959672555735</v>
      </c>
      <c r="KM449">
        <v>7.4622847737400438E-2</v>
      </c>
      <c r="KN449">
        <v>1.6059783289342809E-4</v>
      </c>
      <c r="KO449">
        <v>9.3261747445488263E-2</v>
      </c>
      <c r="KP449">
        <v>0.51199842505066873</v>
      </c>
      <c r="KQ449">
        <v>0.33278803183113465</v>
      </c>
      <c r="KR449">
        <v>8.451437539227579E-4</v>
      </c>
      <c r="KS449">
        <v>0.27375753606398978</v>
      </c>
      <c r="KT449">
        <v>0.40562736766542801</v>
      </c>
      <c r="KU449">
        <v>6.9011278982199789E-2</v>
      </c>
      <c r="KV449">
        <v>-1.2288817922262031E-4</v>
      </c>
      <c r="KW449">
        <v>0.1410970910891928</v>
      </c>
      <c r="KX449">
        <v>0.26175995700251453</v>
      </c>
      <c r="KY449">
        <v>0.44214286309545253</v>
      </c>
      <c r="KZ449">
        <v>2.4121111832005396E-3</v>
      </c>
      <c r="LA449">
        <v>0.41086823594557065</v>
      </c>
      <c r="LB449">
        <v>1.172219540057339</v>
      </c>
      <c r="LC449">
        <v>0.11206011103344024</v>
      </c>
      <c r="LD449">
        <v>-1.3941959730313916E-3</v>
      </c>
      <c r="LE449">
        <v>0.36286842088683213</v>
      </c>
      <c r="LF449">
        <v>0.70200392414120727</v>
      </c>
      <c r="LG449">
        <v>7.3441260323415108E-2</v>
      </c>
      <c r="LH449">
        <v>-6.0838561458289556E-4</v>
      </c>
      <c r="LI449">
        <v>0.16123280219762606</v>
      </c>
      <c r="LJ449">
        <v>0</v>
      </c>
      <c r="LK449">
        <v>0.24496391253043964</v>
      </c>
      <c r="LL449">
        <v>-5.3885689723877578E-4</v>
      </c>
      <c r="LM449">
        <v>0.26872900383105353</v>
      </c>
      <c r="LN449">
        <v>0</v>
      </c>
      <c r="LO449">
        <v>0.26448249508441068</v>
      </c>
      <c r="LP449">
        <v>6.7394618459000726E-4</v>
      </c>
      <c r="LQ449">
        <v>0.17714704168317172</v>
      </c>
      <c r="LR449">
        <v>0</v>
      </c>
      <c r="LS449">
        <v>0.18914952929056802</v>
      </c>
      <c r="LT449">
        <v>-1.1688350752700255E-3</v>
      </c>
      <c r="LU449">
        <v>0.19268367752176546</v>
      </c>
      <c r="LV449">
        <v>0.48800612198137694</v>
      </c>
      <c r="LW449">
        <v>6.9389401676731563E-2</v>
      </c>
      <c r="LX449">
        <v>-9.9521561439327132E-4</v>
      </c>
      <c r="LY449">
        <v>0.10838625313516895</v>
      </c>
      <c r="LZ449">
        <v>0</v>
      </c>
      <c r="MA449">
        <v>2.5786983990317834E-2</v>
      </c>
      <c r="MB449">
        <v>-3.585829362152269E-4</v>
      </c>
      <c r="MC449">
        <v>1.6274258460625936E-2</v>
      </c>
      <c r="MD449">
        <v>0.232800368687964</v>
      </c>
      <c r="ME449">
        <v>0.35082107749699309</v>
      </c>
      <c r="MF449">
        <v>-7.69113344424427E-4</v>
      </c>
      <c r="MG449">
        <v>0.34936839116516077</v>
      </c>
      <c r="MH449">
        <v>0.51689925014986771</v>
      </c>
      <c r="MI449">
        <v>0.11183725642951743</v>
      </c>
      <c r="MJ449">
        <v>-1.5057899138816497E-5</v>
      </c>
      <c r="MK449">
        <v>7.7234845656860895E-2</v>
      </c>
      <c r="ML449">
        <v>0.28982198151979272</v>
      </c>
      <c r="MM449">
        <v>5.2987684498076844E-2</v>
      </c>
      <c r="MN449">
        <v>-8.2647967309495811E-4</v>
      </c>
      <c r="MO449">
        <v>0.17385150458831933</v>
      </c>
      <c r="MP449">
        <v>0.11606540977407255</v>
      </c>
      <c r="MQ449">
        <v>1.3487164291196159E-2</v>
      </c>
      <c r="MR449">
        <v>-1.6914209542331183E-4</v>
      </c>
      <c r="MS449">
        <v>2.9069840765742323E-2</v>
      </c>
      <c r="MT449">
        <v>0.10867748212966348</v>
      </c>
      <c r="MU449">
        <v>4.9049323780621601E-2</v>
      </c>
      <c r="MV449">
        <v>-4.250830563727927E-4</v>
      </c>
      <c r="MW449">
        <v>3.5233755283818523E-2</v>
      </c>
      <c r="MX449">
        <v>1.2329073166840039</v>
      </c>
      <c r="MY449">
        <v>2.6178805548273541E-2</v>
      </c>
      <c r="MZ449">
        <v>1.0775768759898871E-4</v>
      </c>
      <c r="NA449">
        <v>5.4121059250508169E-2</v>
      </c>
      <c r="NB449">
        <v>0</v>
      </c>
      <c r="NC449">
        <v>0.57762780697834692</v>
      </c>
      <c r="ND449">
        <v>-2.6271494042839558E-3</v>
      </c>
      <c r="NE449">
        <v>0.33868178042528174</v>
      </c>
      <c r="NF449">
        <v>0.76180731793068923</v>
      </c>
      <c r="NG449">
        <v>0.39506276983754363</v>
      </c>
      <c r="NH449">
        <v>-1.4324286110468363E-3</v>
      </c>
      <c r="NI449">
        <v>0.3822665671198015</v>
      </c>
      <c r="NJ449">
        <v>0.51910535629213883</v>
      </c>
      <c r="NK449">
        <v>0.42821863486755352</v>
      </c>
      <c r="NL449">
        <v>-2.2173002093564792E-4</v>
      </c>
      <c r="NM449">
        <v>0.41461560775556922</v>
      </c>
      <c r="NN449">
        <v>0.47534604159429916</v>
      </c>
      <c r="NO449">
        <v>0.4345981510217839</v>
      </c>
      <c r="NP449">
        <v>6.0999263218841713E-4</v>
      </c>
      <c r="NQ449">
        <v>0.29564647542905093</v>
      </c>
      <c r="NR449">
        <v>0.80266611346515648</v>
      </c>
      <c r="NS449">
        <v>8.0976703515946491E-2</v>
      </c>
      <c r="NT449">
        <v>-7.2738233389582909E-5</v>
      </c>
      <c r="NU449">
        <v>6.5518461340341505E-2</v>
      </c>
      <c r="NV449">
        <v>0</v>
      </c>
      <c r="NW449">
        <v>1.8642857539292203E-2</v>
      </c>
      <c r="NX449">
        <v>-2.9455333310094881E-4</v>
      </c>
      <c r="NY449">
        <v>1.4050365332912301E-2</v>
      </c>
      <c r="NZ449">
        <v>0.1811412545736826</v>
      </c>
      <c r="OA449">
        <v>3.2697537095221552E-2</v>
      </c>
      <c r="OB449">
        <v>2.6844241749575534E-4</v>
      </c>
      <c r="OC449">
        <v>4.6606263158332833E-3</v>
      </c>
      <c r="OD449">
        <v>0.3274745959352745</v>
      </c>
      <c r="OE449">
        <v>0.10463701634907102</v>
      </c>
      <c r="OF449">
        <v>8.2968063155045601E-5</v>
      </c>
      <c r="OG449">
        <v>0.1007442722769982</v>
      </c>
      <c r="OH449">
        <v>0</v>
      </c>
      <c r="OI449">
        <v>4.4853476960795363E-2</v>
      </c>
      <c r="OJ449">
        <v>2.0522226980535679E-4</v>
      </c>
      <c r="OK449">
        <v>3.583667820524751E-2</v>
      </c>
      <c r="OL449">
        <v>0.31395456959210261</v>
      </c>
      <c r="OM449">
        <v>4.3391964405801148E-2</v>
      </c>
      <c r="ON449">
        <v>-3.8093779419417519E-4</v>
      </c>
      <c r="OO449">
        <v>3.8928722064572346E-2</v>
      </c>
      <c r="OP449">
        <v>0.40052994526472774</v>
      </c>
      <c r="OQ449">
        <v>9.5252692177818454E-2</v>
      </c>
      <c r="OR449">
        <v>-6.2342551244238284E-4</v>
      </c>
      <c r="OS449">
        <v>7.9888719488190582E-2</v>
      </c>
      <c r="OT449">
        <v>0.13114256100221802</v>
      </c>
      <c r="OU449">
        <v>3.5724669902645299E-2</v>
      </c>
      <c r="OV449">
        <v>-8.9193765849592211E-5</v>
      </c>
      <c r="OW449">
        <v>9.4431198056325657E-3</v>
      </c>
      <c r="OX449">
        <v>0.21358907913217168</v>
      </c>
      <c r="OY449">
        <v>3.7618997048765472E-2</v>
      </c>
      <c r="OZ449">
        <v>1.5383619231516729E-5</v>
      </c>
      <c r="PA449">
        <v>1.0115094710553586E-2</v>
      </c>
      <c r="PB449">
        <v>0.5895462798960287</v>
      </c>
      <c r="PC449">
        <v>3.13493628206407E-2</v>
      </c>
      <c r="PD449">
        <v>-1.6962755973425685E-4</v>
      </c>
      <c r="PE449">
        <v>3.4592961920956483E-2</v>
      </c>
      <c r="PF449">
        <v>0</v>
      </c>
      <c r="PG449">
        <v>2.1738628682048171E-2</v>
      </c>
      <c r="PH449">
        <v>-2.8782123130768943E-4</v>
      </c>
      <c r="PI449">
        <v>8.8130397489017721E-3</v>
      </c>
      <c r="PJ449">
        <v>0</v>
      </c>
      <c r="PK449">
        <v>0.31709838048777267</v>
      </c>
      <c r="PL449">
        <v>-3.5084974084070818E-3</v>
      </c>
      <c r="PM449">
        <v>0.28829944668782809</v>
      </c>
      <c r="PN449">
        <v>0.58339204528029198</v>
      </c>
      <c r="PO449">
        <v>0.13598725490604122</v>
      </c>
      <c r="PP449">
        <v>-6.0682465030286327E-4</v>
      </c>
      <c r="PQ449">
        <v>0.30469837824306473</v>
      </c>
      <c r="PR449">
        <v>0</v>
      </c>
      <c r="PS449">
        <v>5.1820048468124054E-2</v>
      </c>
      <c r="PT449">
        <v>1.1978571228652678E-4</v>
      </c>
      <c r="PU449">
        <v>2.7823684684953807E-2</v>
      </c>
      <c r="PV449">
        <v>0.61754646069165187</v>
      </c>
      <c r="PW449">
        <v>3.2359576019724182E-2</v>
      </c>
      <c r="PX449">
        <v>4.6423911730464557E-4</v>
      </c>
      <c r="PY449">
        <v>5.6110053985376787E-2</v>
      </c>
      <c r="PZ449">
        <v>0.53856051851435105</v>
      </c>
      <c r="QA449">
        <v>0.1360974021200882</v>
      </c>
      <c r="QB449">
        <v>-1.0572214249427593E-3</v>
      </c>
      <c r="QC449">
        <v>0.44473398215864879</v>
      </c>
      <c r="QD449">
        <v>0.31394930563056295</v>
      </c>
      <c r="QE449">
        <v>0.18545997506975195</v>
      </c>
      <c r="QF449">
        <v>-4.8405201282884335E-4</v>
      </c>
      <c r="QG449">
        <v>0.17216308482754464</v>
      </c>
      <c r="QH449">
        <v>0</v>
      </c>
      <c r="QI449">
        <v>6.8163820992328525E-2</v>
      </c>
      <c r="QJ449">
        <v>-7.2898134419808764E-4</v>
      </c>
      <c r="QK449">
        <v>0.12038902701867955</v>
      </c>
      <c r="QL449">
        <v>1.2910503897844081</v>
      </c>
      <c r="QM449">
        <v>0.46685735185633354</v>
      </c>
      <c r="QN449">
        <v>-7.1730767606863113E-4</v>
      </c>
      <c r="QO449">
        <v>0.5076919462526277</v>
      </c>
      <c r="QP449">
        <v>0.43474173418681877</v>
      </c>
      <c r="QQ449">
        <v>0.11443287336350197</v>
      </c>
      <c r="QR449">
        <v>-1.8239197513562292E-3</v>
      </c>
      <c r="QS449">
        <v>0.20065513510067007</v>
      </c>
      <c r="QT449">
        <v>0.46923632934434351</v>
      </c>
      <c r="QU449">
        <v>5.3930286940713452E-2</v>
      </c>
      <c r="QV449">
        <v>-4.4378578413567917E-4</v>
      </c>
      <c r="QW449">
        <v>5.1140551452010713E-2</v>
      </c>
      <c r="QX449">
        <v>2.6653376194516465</v>
      </c>
      <c r="QY449">
        <v>6.4905395525377413E-2</v>
      </c>
      <c r="QZ449">
        <v>-1.6122676064909212E-3</v>
      </c>
      <c r="RA449">
        <v>0.1957841515253719</v>
      </c>
      <c r="RB449">
        <v>0.47371644671524793</v>
      </c>
      <c r="RC449">
        <v>5.1245749718256017E-2</v>
      </c>
      <c r="RD449">
        <v>-5.6072289671593994E-4</v>
      </c>
      <c r="RE449">
        <v>4.867404803092943E-2</v>
      </c>
      <c r="RF449">
        <v>0.50148164674056472</v>
      </c>
      <c r="RG449">
        <v>0.25316890683592275</v>
      </c>
      <c r="RH449">
        <v>2.6416454791740063E-4</v>
      </c>
      <c r="RI449">
        <v>0.21725389995002342</v>
      </c>
      <c r="RJ449">
        <v>0.59426951610542544</v>
      </c>
      <c r="RK449">
        <v>0.19058784805561718</v>
      </c>
      <c r="RL449">
        <v>-1.8846415108207495E-3</v>
      </c>
      <c r="RM449">
        <v>0.23399276193690011</v>
      </c>
      <c r="RN449">
        <v>0</v>
      </c>
      <c r="RO449">
        <v>0.31907297519245154</v>
      </c>
      <c r="RP449">
        <v>-1.9912306564786562E-3</v>
      </c>
      <c r="RQ449">
        <v>0.38906472318489377</v>
      </c>
      <c r="RR449">
        <v>0.54308504728145057</v>
      </c>
      <c r="RS449">
        <v>0.13767109314467446</v>
      </c>
      <c r="RT449">
        <v>-7.0957823111654202E-4</v>
      </c>
      <c r="RU449">
        <v>0.21146353503807142</v>
      </c>
      <c r="RV449">
        <v>0.26481108626690925</v>
      </c>
      <c r="RW449">
        <v>2.5262657726549037E-2</v>
      </c>
      <c r="RX449">
        <v>-2.5346871935756036E-4</v>
      </c>
      <c r="RY449">
        <v>5.2425861552160939E-2</v>
      </c>
      <c r="RZ449">
        <v>0.25707168851214229</v>
      </c>
      <c r="SA449">
        <v>0.10670306663261836</v>
      </c>
      <c r="SB449">
        <v>-9.8306539756446245E-4</v>
      </c>
      <c r="SC449">
        <v>0.18482823158934528</v>
      </c>
      <c r="SD449">
        <v>0</v>
      </c>
      <c r="SE449">
        <v>1.9583500537084207E-2</v>
      </c>
      <c r="SF449">
        <v>-8.2698085134055659E-4</v>
      </c>
      <c r="SG449">
        <v>9.1088351670371701E-2</v>
      </c>
      <c r="SH449">
        <v>0</v>
      </c>
      <c r="SI449">
        <v>5.4649051770971041E-2</v>
      </c>
      <c r="SJ449">
        <v>9.0278782925757664E-5</v>
      </c>
      <c r="SK449">
        <v>1.4235038318227734E-2</v>
      </c>
      <c r="SL449">
        <v>0</v>
      </c>
      <c r="SM449">
        <v>0.37216234413271687</v>
      </c>
      <c r="SN449">
        <v>-2.1266747574714734E-3</v>
      </c>
      <c r="SO449">
        <v>0.26895580460699664</v>
      </c>
      <c r="SP449">
        <v>1.0925969402492888</v>
      </c>
      <c r="SQ449">
        <v>0.2154224128690013</v>
      </c>
      <c r="SR449">
        <v>-1.2958952965432182E-3</v>
      </c>
      <c r="SS449">
        <v>0.25160057418830017</v>
      </c>
      <c r="ST449">
        <v>0</v>
      </c>
      <c r="SU449">
        <v>0.55479922065545484</v>
      </c>
      <c r="SV449">
        <v>1.0178522733191029E-3</v>
      </c>
      <c r="SW449">
        <v>0.51359467220251709</v>
      </c>
      <c r="SX449">
        <v>0.90764635213819478</v>
      </c>
      <c r="SY449">
        <v>0.1861288519048587</v>
      </c>
      <c r="SZ449">
        <v>6.5703936311784904E-4</v>
      </c>
      <c r="TA449">
        <v>0.14802715171633879</v>
      </c>
      <c r="TB449">
        <v>0.31984806427648527</v>
      </c>
      <c r="TC449">
        <v>9.4278204555018515E-3</v>
      </c>
      <c r="TD449">
        <v>-5.422609547081381E-4</v>
      </c>
      <c r="TE449">
        <v>3.3041948112724859E-2</v>
      </c>
      <c r="TF449">
        <v>0.35372870574814519</v>
      </c>
      <c r="TG449">
        <v>2.7588969871695412E-2</v>
      </c>
      <c r="TH449">
        <v>-3.6907434248633437E-4</v>
      </c>
      <c r="TI449">
        <v>1.5291213895220807E-2</v>
      </c>
      <c r="TJ449">
        <v>0</v>
      </c>
      <c r="TK449">
        <v>2.2708722536415246E-2</v>
      </c>
      <c r="TL449">
        <v>-9.0111004163158565E-5</v>
      </c>
      <c r="TM449">
        <v>1.1983388303591799E-2</v>
      </c>
      <c r="TN449">
        <v>0.54093866866972529</v>
      </c>
      <c r="TO449">
        <v>0.19309054258914704</v>
      </c>
      <c r="TP449">
        <v>1.2870528342385477E-3</v>
      </c>
      <c r="TQ449">
        <v>0.15576108195978083</v>
      </c>
      <c r="TR449">
        <v>0</v>
      </c>
      <c r="TS449">
        <v>0.17080447795461501</v>
      </c>
      <c r="TT449">
        <v>-1.011584377589497E-3</v>
      </c>
      <c r="TU449">
        <v>0.23670325333156886</v>
      </c>
      <c r="TV449">
        <v>0.28627725866561132</v>
      </c>
      <c r="TW449">
        <v>1.369634337639508E-2</v>
      </c>
      <c r="TX449">
        <v>-2.1305839318136097E-4</v>
      </c>
      <c r="TY449">
        <v>3.5543552888411593E-2</v>
      </c>
      <c r="TZ449">
        <v>2.1988416195403593</v>
      </c>
      <c r="UA449">
        <v>0.36099299573736621</v>
      </c>
      <c r="UB449">
        <v>2.6109725203873873E-3</v>
      </c>
      <c r="UC449">
        <v>0.32533821287565512</v>
      </c>
      <c r="UD449">
        <v>0.19136550547359837</v>
      </c>
      <c r="UE449">
        <v>6.1380233968083642E-3</v>
      </c>
      <c r="UF449">
        <v>-2.1040615179550423E-4</v>
      </c>
      <c r="UG449">
        <v>1.8266234340486978E-2</v>
      </c>
      <c r="UH449">
        <v>1.0622448593542446</v>
      </c>
      <c r="UI449">
        <v>0.14675317461950474</v>
      </c>
      <c r="UJ449">
        <v>-1.1261906394774994E-3</v>
      </c>
      <c r="UK449">
        <v>0.23143119134676868</v>
      </c>
      <c r="UL449">
        <v>0.25613029081636463</v>
      </c>
      <c r="UM449">
        <v>0.27410991806901841</v>
      </c>
      <c r="UN449">
        <v>-2.1236989163718797E-3</v>
      </c>
      <c r="UO449">
        <v>0.29711148896441075</v>
      </c>
      <c r="UP449">
        <v>0.6960530875574501</v>
      </c>
      <c r="UQ449">
        <v>0.28245004476073493</v>
      </c>
      <c r="UR449">
        <v>-6.9107832371348432E-4</v>
      </c>
      <c r="US449">
        <v>0.41873136222420554</v>
      </c>
      <c r="UT449">
        <v>1.5879605567554664</v>
      </c>
      <c r="UU449">
        <v>0.20317698003133416</v>
      </c>
      <c r="UV449">
        <v>-2.8614129239650961E-3</v>
      </c>
      <c r="UW449">
        <v>0.24326836779993999</v>
      </c>
      <c r="UX449">
        <v>0.67917449885612491</v>
      </c>
      <c r="UY449">
        <v>1.3977879838320179E-2</v>
      </c>
      <c r="UZ449">
        <v>-1.9990576388634665E-4</v>
      </c>
      <c r="VA449">
        <v>6.7599110221540568E-2</v>
      </c>
      <c r="VB449">
        <v>0.44327671508892241</v>
      </c>
      <c r="VC449">
        <v>6.7036952344787792E-2</v>
      </c>
      <c r="VD449">
        <v>-1.1118485032082796E-3</v>
      </c>
      <c r="VE449">
        <v>0.15054811803536408</v>
      </c>
      <c r="VF449">
        <v>0.66876052714310308</v>
      </c>
      <c r="VG449">
        <v>0.53044537692533322</v>
      </c>
      <c r="VH449">
        <v>-8.5759644864732715E-4</v>
      </c>
      <c r="VI449">
        <v>0.42754260488285256</v>
      </c>
      <c r="VJ449">
        <v>0.2307321222818465</v>
      </c>
      <c r="VK449">
        <v>6.960773311412689E-3</v>
      </c>
      <c r="VL449">
        <v>-2.1507726607621468E-4</v>
      </c>
      <c r="VM449">
        <v>2.3004400745185186E-2</v>
      </c>
      <c r="VN449">
        <v>0.70867496019688303</v>
      </c>
      <c r="VO449">
        <v>0.33885196311152549</v>
      </c>
      <c r="VP449">
        <v>-2.6785504448943163E-3</v>
      </c>
      <c r="VQ449">
        <v>0.40555413524744433</v>
      </c>
      <c r="VR449">
        <v>1.5478398845079091</v>
      </c>
      <c r="VS449">
        <v>0.29784307797077764</v>
      </c>
      <c r="VT449">
        <v>6.2830508282235315E-4</v>
      </c>
      <c r="VU449">
        <v>0.26588272635873239</v>
      </c>
      <c r="VV449">
        <v>0.27002534011041435</v>
      </c>
      <c r="VW449">
        <v>0.33242610845054643</v>
      </c>
      <c r="VX449">
        <v>-1.0749875896362254E-3</v>
      </c>
      <c r="VY449">
        <v>0.36489325642779036</v>
      </c>
      <c r="VZ449">
        <v>0.16969259832574607</v>
      </c>
      <c r="WA449">
        <v>6.0614825017872194E-2</v>
      </c>
      <c r="WB449">
        <v>-8.3301289078598377E-4</v>
      </c>
      <c r="WC449">
        <v>0.11165032727957029</v>
      </c>
      <c r="WD449">
        <v>0</v>
      </c>
      <c r="WE449">
        <v>3.2159831857758825E-3</v>
      </c>
      <c r="WF449">
        <v>-2.2341105473765451E-4</v>
      </c>
      <c r="WG449">
        <v>2.4791078623058499E-3</v>
      </c>
      <c r="WH449">
        <v>1.8651575854999112</v>
      </c>
      <c r="WI449">
        <v>0.21400674388193847</v>
      </c>
      <c r="WJ449">
        <v>-1.0851020412427771E-3</v>
      </c>
      <c r="WK449">
        <v>0.37646044264391959</v>
      </c>
      <c r="WL449">
        <v>0.401846926032561</v>
      </c>
      <c r="WM449">
        <v>0.30466989896661784</v>
      </c>
      <c r="WN449">
        <v>-2.8268080699165807E-4</v>
      </c>
      <c r="WO449">
        <v>0.37600686902594466</v>
      </c>
      <c r="WP449">
        <v>0</v>
      </c>
      <c r="WQ449">
        <v>0.48060393070479762</v>
      </c>
      <c r="WR449">
        <v>-3.3150732667931579E-3</v>
      </c>
      <c r="WS449">
        <v>0.50089952056020959</v>
      </c>
      <c r="WT449">
        <v>0.11631994344095005</v>
      </c>
      <c r="WU449">
        <v>3.7841150472950363E-2</v>
      </c>
      <c r="WV449">
        <v>-2.4489183710262689E-5</v>
      </c>
      <c r="WW449">
        <v>3.1838543923964402E-2</v>
      </c>
      <c r="WX449">
        <v>0.54699511807888013</v>
      </c>
      <c r="WY449">
        <v>0.2666738494090849</v>
      </c>
      <c r="WZ449">
        <v>-2.4396999453399752E-3</v>
      </c>
      <c r="XA449">
        <v>0.34824031107585035</v>
      </c>
      <c r="XB449">
        <v>0.454292015587346</v>
      </c>
      <c r="XC449">
        <v>9.3161735797545331E-2</v>
      </c>
      <c r="XD449">
        <v>-1.4256142854523026E-3</v>
      </c>
      <c r="XE449">
        <v>0.11523261821093</v>
      </c>
      <c r="XF449">
        <v>0</v>
      </c>
      <c r="XG449">
        <v>2.5830797931130127E-2</v>
      </c>
      <c r="XH449">
        <v>-7.0646404136469429E-4</v>
      </c>
      <c r="XI449">
        <v>6.9208364513969306E-2</v>
      </c>
      <c r="XJ449">
        <v>1.1033619878443042</v>
      </c>
      <c r="XK449">
        <v>6.1115709076416409E-3</v>
      </c>
      <c r="XL449">
        <v>-4.4932510505742975E-4</v>
      </c>
      <c r="XM449">
        <v>6.5808962059794959E-2</v>
      </c>
      <c r="XN449">
        <v>0</v>
      </c>
      <c r="XO449">
        <v>9.3264438602689681E-2</v>
      </c>
      <c r="XP449">
        <v>-1.2133580161916575E-3</v>
      </c>
      <c r="XQ449">
        <v>0.12483134310195312</v>
      </c>
      <c r="XR449">
        <v>0.66410164593892818</v>
      </c>
      <c r="XS449">
        <v>5.0445167453034373E-2</v>
      </c>
      <c r="XT449">
        <v>-1.1959814665417031E-3</v>
      </c>
      <c r="XU449">
        <v>0.11050249490143431</v>
      </c>
      <c r="XV449">
        <v>1.1048077187439826</v>
      </c>
      <c r="XW449">
        <v>0.71304494758586523</v>
      </c>
      <c r="XX449">
        <v>-2.9476548696216014E-3</v>
      </c>
      <c r="XY449">
        <v>0.61905740490251948</v>
      </c>
      <c r="XZ449">
        <v>0</v>
      </c>
      <c r="YA449">
        <v>4.3122706666633717E-2</v>
      </c>
      <c r="YB449">
        <v>-6.2713178341447637E-4</v>
      </c>
      <c r="YC449">
        <v>2.085705337593725E-2</v>
      </c>
      <c r="YD449">
        <v>0</v>
      </c>
      <c r="YE449">
        <v>3.1339077065898724E-2</v>
      </c>
      <c r="YF449">
        <v>-3.6654681323409442E-4</v>
      </c>
      <c r="YG449">
        <v>2.7276634060875275E-2</v>
      </c>
      <c r="YH449">
        <v>0.74054157978935287</v>
      </c>
      <c r="YI449">
        <v>0.26113652974526913</v>
      </c>
      <c r="YJ449">
        <v>5.5973514834655261E-4</v>
      </c>
      <c r="YK449">
        <v>0.21192388859310327</v>
      </c>
      <c r="YL449">
        <v>1.0700981291684735</v>
      </c>
      <c r="YM449">
        <v>3.2521274903503122E-2</v>
      </c>
      <c r="YN449">
        <v>-2.8212877867518562E-4</v>
      </c>
      <c r="YO449">
        <v>4.6812094639396042E-2</v>
      </c>
      <c r="YP449">
        <v>0.9617874988016224</v>
      </c>
      <c r="YQ449">
        <v>0.23244729983906789</v>
      </c>
      <c r="YR449">
        <v>-7.3408905543957724E-4</v>
      </c>
      <c r="YS449">
        <v>0.44614131493820475</v>
      </c>
      <c r="YT449">
        <v>0.33607062467130477</v>
      </c>
      <c r="YU449">
        <v>0.19840954763013741</v>
      </c>
      <c r="YV449">
        <v>-3.9341443249575972E-4</v>
      </c>
      <c r="YW449">
        <v>0.17143473009027727</v>
      </c>
      <c r="YX449">
        <v>0.19372102050569173</v>
      </c>
      <c r="YY449">
        <v>0.23111126521527084</v>
      </c>
      <c r="YZ449">
        <v>-1.9986467034143491E-3</v>
      </c>
      <c r="ZA449">
        <v>0.29815746892355771</v>
      </c>
      <c r="ZB449">
        <v>0</v>
      </c>
      <c r="ZC449">
        <v>0.22628828903138856</v>
      </c>
      <c r="ZD449">
        <v>8.3039472594790837E-4</v>
      </c>
      <c r="ZE449">
        <v>0.15710386065076401</v>
      </c>
      <c r="ZF449">
        <v>0.32352270650665904</v>
      </c>
      <c r="ZG449">
        <v>0.43953679095385545</v>
      </c>
      <c r="ZH449">
        <v>1.3748550143011429E-3</v>
      </c>
      <c r="ZI449">
        <v>0.41343094856800588</v>
      </c>
      <c r="ZJ449">
        <v>0.19644980576601098</v>
      </c>
      <c r="ZK449">
        <v>1.507274725430878E-2</v>
      </c>
      <c r="ZL449">
        <v>-5.5028543717649387E-4</v>
      </c>
      <c r="ZM449">
        <v>4.242634073996019E-2</v>
      </c>
      <c r="ZN449">
        <v>0</v>
      </c>
      <c r="ZO449">
        <v>5.6488730351533026E-2</v>
      </c>
      <c r="ZP449">
        <v>-5.8910810503216122E-4</v>
      </c>
      <c r="ZQ449">
        <v>9.591795242986273E-2</v>
      </c>
      <c r="ZR449">
        <v>0.76441852550058353</v>
      </c>
      <c r="ZS449">
        <v>0.18428909497560042</v>
      </c>
      <c r="ZT449">
        <v>-8.3978299608317316E-4</v>
      </c>
      <c r="ZU449">
        <v>0.18595640966324245</v>
      </c>
      <c r="ZV449">
        <v>0.8671226606153879</v>
      </c>
      <c r="ZW449">
        <v>0.32951148470108105</v>
      </c>
      <c r="ZX449">
        <v>-3.0586209020070942E-3</v>
      </c>
      <c r="ZY449">
        <v>0.33429368707732598</v>
      </c>
      <c r="ZZ449">
        <v>1.1328063280279999</v>
      </c>
      <c r="AAA449">
        <v>0.2903806221514787</v>
      </c>
      <c r="AAB449">
        <v>-1.1446017732572942E-3</v>
      </c>
      <c r="AAC449">
        <v>0.39646770124417846</v>
      </c>
      <c r="AAD449">
        <v>0.46243035550849626</v>
      </c>
      <c r="AAE449">
        <v>0.21539199423011793</v>
      </c>
      <c r="AAF449">
        <v>3.4870689026967358E-4</v>
      </c>
      <c r="AAG449">
        <v>0.17913025592216641</v>
      </c>
      <c r="AAH449">
        <v>0</v>
      </c>
      <c r="AAI449">
        <v>4.3380294427271829E-2</v>
      </c>
      <c r="AAJ449">
        <v>4.716764759173179E-4</v>
      </c>
      <c r="AAK449">
        <v>2.9837474367738027E-2</v>
      </c>
      <c r="AAL449">
        <v>0</v>
      </c>
      <c r="AAM449">
        <v>1.6663515670930676E-2</v>
      </c>
      <c r="AAN449">
        <v>2.8242652185420837E-5</v>
      </c>
      <c r="AAO449">
        <v>1.7712373325784732E-3</v>
      </c>
      <c r="AAP449">
        <v>0.28098568628600973</v>
      </c>
      <c r="AAQ449">
        <v>1.4440906125866777E-2</v>
      </c>
      <c r="AAR449">
        <v>-1.6601934664218606E-5</v>
      </c>
      <c r="AAS449">
        <v>3.9072890561726026E-2</v>
      </c>
      <c r="AAT449">
        <v>0</v>
      </c>
      <c r="AAU449">
        <v>8.4632350012955205E-3</v>
      </c>
      <c r="AAV449">
        <v>-1.5201490594982214E-4</v>
      </c>
      <c r="AAW449">
        <v>2.2221399943264868E-2</v>
      </c>
      <c r="AAX449">
        <v>0</v>
      </c>
      <c r="AAY449">
        <v>4.1109581050941327E-2</v>
      </c>
      <c r="AAZ449">
        <v>-5.8483787602468741E-4</v>
      </c>
      <c r="ABA449">
        <v>5.4704486749810141E-2</v>
      </c>
      <c r="ABB449">
        <v>0.76007707496543619</v>
      </c>
      <c r="ABC449">
        <v>6.7371799884491379E-2</v>
      </c>
      <c r="ABD449">
        <v>-7.6453343573505889E-4</v>
      </c>
      <c r="ABE449">
        <v>0.14268019959086703</v>
      </c>
      <c r="ABF449">
        <v>1.2267962658886566</v>
      </c>
      <c r="ABG449">
        <v>0.18890296533916345</v>
      </c>
      <c r="ABH449">
        <v>1.4908141658184876E-4</v>
      </c>
      <c r="ABI449">
        <v>0.13680400981609203</v>
      </c>
      <c r="ABJ449">
        <v>0.97137314537401831</v>
      </c>
      <c r="ABK449">
        <v>0.34274425381434848</v>
      </c>
      <c r="ABL449">
        <v>-9.8506500674213054E-4</v>
      </c>
      <c r="ABM449">
        <v>0.29749983984508288</v>
      </c>
      <c r="ABN449">
        <v>0.36782513935533429</v>
      </c>
      <c r="ABO449">
        <v>5.9107408803217645E-2</v>
      </c>
      <c r="ABP449">
        <v>6.4180756518707725E-4</v>
      </c>
      <c r="ABQ449">
        <v>5.5086856308249589E-2</v>
      </c>
      <c r="ABR449">
        <v>0</v>
      </c>
      <c r="ABS449">
        <v>1.8372897665810625E-2</v>
      </c>
      <c r="ABT449">
        <v>-2.4054011882968939E-4</v>
      </c>
      <c r="ABU449">
        <v>2.6045620590015972E-2</v>
      </c>
      <c r="ABV449">
        <v>0.78016222959116754</v>
      </c>
      <c r="ABW449">
        <v>0.1270123615167312</v>
      </c>
      <c r="ABX449">
        <v>1.1401180971999849E-4</v>
      </c>
      <c r="ABY449">
        <v>0.11431419202836018</v>
      </c>
      <c r="ABZ449">
        <v>1.2649900788461363</v>
      </c>
      <c r="ACA449">
        <v>0.35955631027631502</v>
      </c>
      <c r="ACB449">
        <v>-3.7011665330201524E-3</v>
      </c>
      <c r="ACC449">
        <v>0.49812732350767452</v>
      </c>
      <c r="ACD449">
        <v>0</v>
      </c>
      <c r="ACE449">
        <v>8.6335070414721438E-2</v>
      </c>
      <c r="ACF449">
        <v>-4.3471694510754998E-4</v>
      </c>
      <c r="ACG449">
        <v>4.9580866487988977E-2</v>
      </c>
      <c r="ACH449">
        <v>0</v>
      </c>
      <c r="ACI449">
        <v>0.40383932574811937</v>
      </c>
      <c r="ACJ449">
        <v>1.9275457290887136E-4</v>
      </c>
      <c r="ACK449">
        <v>0.38398839212889685</v>
      </c>
      <c r="ACL449">
        <v>0.4508693414091387</v>
      </c>
      <c r="ACM449">
        <v>0.12799171453714825</v>
      </c>
      <c r="ACN449">
        <v>1.5587903767890764E-4</v>
      </c>
      <c r="ACO449">
        <v>0.10854172880807744</v>
      </c>
      <c r="ACP449">
        <v>0.15238343984412728</v>
      </c>
      <c r="ACQ449">
        <v>6.035936746398296E-2</v>
      </c>
      <c r="ACR449">
        <v>-6.0322762824107387E-4</v>
      </c>
      <c r="ACS449">
        <v>4.5725029584618403E-2</v>
      </c>
      <c r="ACT449">
        <v>0</v>
      </c>
      <c r="ACU449">
        <v>0.41880909588247378</v>
      </c>
      <c r="ACV449">
        <v>-1.0668009976234662E-3</v>
      </c>
      <c r="ACW449">
        <v>0.37842898224884114</v>
      </c>
      <c r="ACX449">
        <v>0.44551497963904912</v>
      </c>
      <c r="ACY449">
        <v>8.2578967475579551E-2</v>
      </c>
      <c r="ACZ449">
        <v>-1.121399023467001E-3</v>
      </c>
      <c r="ADA449">
        <v>9.159840558971688E-2</v>
      </c>
      <c r="ADB449">
        <v>0.42306941320342661</v>
      </c>
      <c r="ADC449">
        <v>0.16580492927900792</v>
      </c>
      <c r="ADD449">
        <v>-1.9079660174534682E-4</v>
      </c>
      <c r="ADE449">
        <v>0.27158631163090757</v>
      </c>
      <c r="ADF449">
        <v>1.0177228461553174</v>
      </c>
      <c r="ADG449">
        <v>0.25961633741835527</v>
      </c>
      <c r="ADH449">
        <v>-1.1106312034666588E-3</v>
      </c>
      <c r="ADI449">
        <v>0.19638918060904714</v>
      </c>
      <c r="ADJ449">
        <v>0.31370191208605847</v>
      </c>
      <c r="ADK449">
        <v>0.30017915649172677</v>
      </c>
      <c r="ADL449">
        <v>-1.1869963675780046E-3</v>
      </c>
      <c r="ADM449">
        <v>0.34782578722230612</v>
      </c>
      <c r="ADN449">
        <v>0</v>
      </c>
      <c r="ADO449">
        <v>0.19958860620146515</v>
      </c>
      <c r="ADP449">
        <v>-1.6021374309893317E-3</v>
      </c>
      <c r="ADQ449">
        <v>0.2790831762341035</v>
      </c>
      <c r="ADR449">
        <v>0.36307511748470417</v>
      </c>
      <c r="ADS449">
        <v>0.39688508991814397</v>
      </c>
      <c r="ADT449">
        <v>-1.9681672117444738E-3</v>
      </c>
      <c r="ADU449">
        <v>0.4121678877815288</v>
      </c>
      <c r="ADV449">
        <v>0.64479323133100985</v>
      </c>
      <c r="ADW449">
        <v>0.13107044668208553</v>
      </c>
      <c r="ADX449">
        <v>-2.2213930627068041E-3</v>
      </c>
      <c r="ADY449">
        <v>0.17144602552441265</v>
      </c>
      <c r="ADZ449">
        <v>0</v>
      </c>
      <c r="AEA449">
        <v>0.12501829862554306</v>
      </c>
      <c r="AEB449">
        <v>9.9294154566484925E-4</v>
      </c>
      <c r="AEC449">
        <v>8.2521096086149326E-2</v>
      </c>
      <c r="AED449">
        <v>0.28692337434547543</v>
      </c>
      <c r="AEE449">
        <v>0.12508699608335253</v>
      </c>
      <c r="AEF449">
        <v>-1.0515658677403474E-3</v>
      </c>
      <c r="AEG449">
        <v>0.10970187565264317</v>
      </c>
      <c r="AEH449">
        <v>0.74070263165480066</v>
      </c>
      <c r="AEI449">
        <v>6.4430402870540124E-2</v>
      </c>
      <c r="AEJ449">
        <v>-9.6213472907374161E-4</v>
      </c>
      <c r="AEK449">
        <v>0.12185994951126367</v>
      </c>
      <c r="AEL449">
        <v>0.81050773117672981</v>
      </c>
      <c r="AEM449">
        <v>9.0828321683122201E-2</v>
      </c>
      <c r="AEN449">
        <v>-2.2337210961278456E-4</v>
      </c>
      <c r="AEO449">
        <v>9.4957630427487616E-2</v>
      </c>
      <c r="AEP449">
        <v>0.57923689801807188</v>
      </c>
      <c r="AEQ449">
        <v>9.372147908853963E-2</v>
      </c>
      <c r="AER449">
        <v>-2.3432024043576545E-4</v>
      </c>
      <c r="AES449">
        <v>0.18625897527418084</v>
      </c>
      <c r="AET449">
        <v>0.15251942297240281</v>
      </c>
      <c r="AEU449">
        <v>1.9761652887440282E-2</v>
      </c>
      <c r="AEV449">
        <v>-1.075082825120602E-4</v>
      </c>
      <c r="AEW449">
        <v>7.733168440341312E-2</v>
      </c>
      <c r="AEX449">
        <v>0.2377913207888018</v>
      </c>
      <c r="AEY449">
        <v>3.5689711844544364E-2</v>
      </c>
      <c r="AEZ449">
        <v>-1.8721307894481898E-4</v>
      </c>
      <c r="AFA449">
        <v>5.2853823693181597E-2</v>
      </c>
      <c r="AFB449">
        <v>0</v>
      </c>
      <c r="AFC449">
        <v>0.12946782262151077</v>
      </c>
      <c r="AFD449">
        <v>-8.3232327132850181E-4</v>
      </c>
      <c r="AFE449">
        <v>0.14698984191980174</v>
      </c>
      <c r="AFF449">
        <v>0.13560859517703944</v>
      </c>
      <c r="AFG449">
        <v>1.9998002976254543E-2</v>
      </c>
      <c r="AFH449">
        <v>-4.2636826089857889E-4</v>
      </c>
      <c r="AFI449">
        <v>8.1234679398824755E-2</v>
      </c>
      <c r="AFJ449">
        <v>0</v>
      </c>
      <c r="AFK449">
        <v>1.3704933567157516E-2</v>
      </c>
      <c r="AFL449">
        <v>-3.0738657636453161E-4</v>
      </c>
      <c r="AFM449">
        <v>1.0383770871609042E-3</v>
      </c>
      <c r="AFN449">
        <v>0.71807916983821796</v>
      </c>
      <c r="AFO449">
        <v>9.2619330824182208E-2</v>
      </c>
      <c r="AFP449">
        <v>-9.4255143502397422E-4</v>
      </c>
      <c r="AFQ449">
        <v>0.17762439520609596</v>
      </c>
      <c r="AFR449">
        <v>0.1432263000823315</v>
      </c>
      <c r="AFS449">
        <v>0.19937684986505658</v>
      </c>
      <c r="AFT449">
        <v>-1.6261601988361974E-4</v>
      </c>
      <c r="AFU449">
        <v>0.15974974397089683</v>
      </c>
      <c r="AFV449">
        <v>5.1599348756352678E-2</v>
      </c>
      <c r="AFW449">
        <v>2.4713022777613558E-2</v>
      </c>
      <c r="AFX449">
        <v>-4.2206904804842177E-6</v>
      </c>
      <c r="AFY449">
        <v>8.7804220329522092E-2</v>
      </c>
      <c r="AFZ449">
        <v>0</v>
      </c>
      <c r="AGA449">
        <v>4.6307718326935449E-2</v>
      </c>
      <c r="AGB449">
        <v>-5.5911633238608037E-4</v>
      </c>
      <c r="AGC449">
        <v>7.3052836268034216E-2</v>
      </c>
      <c r="AGD449">
        <v>0.83991579847296916</v>
      </c>
      <c r="AGE449">
        <v>0.12917553129999659</v>
      </c>
      <c r="AGF449">
        <v>-2.0015039317552172E-3</v>
      </c>
      <c r="AGG449">
        <v>0.19583126623083683</v>
      </c>
      <c r="AGH449">
        <v>0</v>
      </c>
      <c r="AGI449">
        <v>0.34366968183987878</v>
      </c>
      <c r="AGJ449">
        <v>-9.4485890192843019E-4</v>
      </c>
      <c r="AGK449">
        <v>0.37975324162907548</v>
      </c>
      <c r="AGL449">
        <v>0.1706997095320571</v>
      </c>
      <c r="AGM449">
        <v>0.30777276111823521</v>
      </c>
      <c r="AGN449">
        <v>9.9955537391888116E-4</v>
      </c>
      <c r="AGO449">
        <v>0.25486315749513166</v>
      </c>
      <c r="AGP449">
        <v>1.1006481975946683</v>
      </c>
      <c r="AGQ449">
        <v>0.15271762664742028</v>
      </c>
      <c r="AGR449">
        <v>-1.1120508569285301E-3</v>
      </c>
      <c r="AGS449">
        <v>0.24314622938985883</v>
      </c>
      <c r="AGT449">
        <v>0.24933549652899048</v>
      </c>
      <c r="AGU449">
        <v>0.78802481955821901</v>
      </c>
      <c r="AGV449">
        <v>3.9805763286607227E-4</v>
      </c>
      <c r="AGW449">
        <v>0.58005512090061906</v>
      </c>
      <c r="AGX449">
        <v>0.49810736501802488</v>
      </c>
      <c r="AGY449">
        <v>0.27761485285409321</v>
      </c>
      <c r="AGZ449">
        <v>-1.298293575603512E-3</v>
      </c>
      <c r="AHA449">
        <v>0.27987526159767645</v>
      </c>
      <c r="AHB449">
        <v>0.37161275094139962</v>
      </c>
      <c r="AHC449">
        <v>5.7118726583830451E-2</v>
      </c>
      <c r="AHD449">
        <v>-3.5011969076863801E-4</v>
      </c>
      <c r="AHE449">
        <v>8.8225207190817598E-2</v>
      </c>
    </row>
    <row r="450" spans="1:889" x14ac:dyDescent="0.2">
      <c r="A450" s="23">
        <v>47.227793069999997</v>
      </c>
      <c r="B450" s="23">
        <v>445</v>
      </c>
      <c r="C450" s="23">
        <v>445</v>
      </c>
      <c r="E450" s="23">
        <f t="shared" si="30"/>
        <v>450</v>
      </c>
      <c r="F450" s="23">
        <f t="shared" ca="1" si="31"/>
        <v>0</v>
      </c>
      <c r="G450" s="23">
        <f t="shared" ca="1" si="32"/>
        <v>2.9674850174847712E-2</v>
      </c>
      <c r="H450" s="23">
        <f t="shared" ca="1" si="33"/>
        <v>2.0585957050136717E-4</v>
      </c>
      <c r="I450" s="23">
        <f t="shared" ca="1" si="34"/>
        <v>4.9507183542090896E-2</v>
      </c>
      <c r="J450">
        <v>0.79773462096636549</v>
      </c>
      <c r="K450">
        <v>0.4149258890648036</v>
      </c>
      <c r="L450">
        <v>-1.5487062109332374E-3</v>
      </c>
      <c r="M450">
        <v>0.53338560629994725</v>
      </c>
      <c r="N450">
        <v>0.62491195514223385</v>
      </c>
      <c r="O450">
        <v>0.36812437101720419</v>
      </c>
      <c r="P450">
        <v>-7.6921417123491931E-4</v>
      </c>
      <c r="Q450">
        <v>0.46706539102524064</v>
      </c>
      <c r="R450">
        <v>1.0578212938733733</v>
      </c>
      <c r="S450">
        <v>1.6370919617914245E-2</v>
      </c>
      <c r="T450">
        <v>-9.0510304119068645E-5</v>
      </c>
      <c r="U450">
        <v>2.9027075175699545E-2</v>
      </c>
      <c r="V450">
        <v>1.2307158684028017</v>
      </c>
      <c r="W450">
        <v>6.0333974278147295E-2</v>
      </c>
      <c r="X450">
        <v>-1.0362383335108343E-5</v>
      </c>
      <c r="Y450">
        <v>4.0939755691002909E-2</v>
      </c>
      <c r="Z450">
        <v>0</v>
      </c>
      <c r="AA450">
        <v>0.35420965647575531</v>
      </c>
      <c r="AB450">
        <v>5.8984396187581549E-4</v>
      </c>
      <c r="AC450">
        <v>0.22340056492627616</v>
      </c>
      <c r="AD450">
        <v>1.5747811672348946</v>
      </c>
      <c r="AE450">
        <v>0.1183827781396211</v>
      </c>
      <c r="AF450">
        <v>-1.8483818485207396E-4</v>
      </c>
      <c r="AG450">
        <v>8.5577993374496633E-2</v>
      </c>
      <c r="AH450">
        <v>0.86375735368267359</v>
      </c>
      <c r="AI450">
        <v>5.3031514657687802E-2</v>
      </c>
      <c r="AJ450">
        <v>-6.2429451659032483E-4</v>
      </c>
      <c r="AK450">
        <v>9.681043429616247E-2</v>
      </c>
      <c r="AL450">
        <v>0.99515368383393066</v>
      </c>
      <c r="AM450">
        <v>1.8012528025487893E-2</v>
      </c>
      <c r="AN450">
        <v>1.2247693505357715E-4</v>
      </c>
      <c r="AO450">
        <v>2.2677918044048298E-2</v>
      </c>
      <c r="AP450">
        <v>1.6274899949152308</v>
      </c>
      <c r="AQ450">
        <v>1.5398097528017293E-2</v>
      </c>
      <c r="AR450">
        <v>-7.8181866994895082E-5</v>
      </c>
      <c r="AS450">
        <v>3.8490292649445488E-3</v>
      </c>
      <c r="AT450">
        <v>1.03168567682697</v>
      </c>
      <c r="AU450">
        <v>1.9594900007580501E-2</v>
      </c>
      <c r="AV450">
        <v>-3.2069636664027915E-4</v>
      </c>
      <c r="AW450">
        <v>1.0797638175442862E-2</v>
      </c>
      <c r="AX450">
        <v>2.1989022947098937</v>
      </c>
      <c r="AY450">
        <v>6.6300159470847414E-2</v>
      </c>
      <c r="AZ450">
        <v>-4.3566962964468043E-4</v>
      </c>
      <c r="BA450">
        <v>0.14772281384425956</v>
      </c>
      <c r="BB450">
        <v>1.4517820341412273</v>
      </c>
      <c r="BC450">
        <v>0.34796573236132733</v>
      </c>
      <c r="BD450">
        <v>1.2780855354096914E-3</v>
      </c>
      <c r="BE450">
        <v>0.26648400740077971</v>
      </c>
      <c r="BF450">
        <v>1.0119760307900099</v>
      </c>
      <c r="BG450">
        <v>0.25561205356994615</v>
      </c>
      <c r="BH450">
        <v>-1.1833179900312002E-3</v>
      </c>
      <c r="BI450">
        <v>0.28963442968193159</v>
      </c>
      <c r="BJ450">
        <v>1.1925627491699695</v>
      </c>
      <c r="BK450">
        <v>2.9632850648226149E-2</v>
      </c>
      <c r="BL450">
        <v>-5.528629538266753E-4</v>
      </c>
      <c r="BM450">
        <v>5.046256010730444E-2</v>
      </c>
      <c r="BN450">
        <v>0.87543638426750781</v>
      </c>
      <c r="BO450">
        <v>-2.6806757263541522E-3</v>
      </c>
      <c r="BP450">
        <v>-1.5013762012224625E-4</v>
      </c>
      <c r="BQ450">
        <v>4.4606960856862408E-2</v>
      </c>
      <c r="BR450">
        <v>1.103917592882228</v>
      </c>
      <c r="BS450">
        <v>0.13799915471757435</v>
      </c>
      <c r="BT450">
        <v>-6.5504650621880478E-4</v>
      </c>
      <c r="BU450">
        <v>0.14027171421512141</v>
      </c>
      <c r="BV450">
        <v>1.4742675890880232</v>
      </c>
      <c r="BW450">
        <v>0.33952862850060617</v>
      </c>
      <c r="BX450">
        <v>-9.1086955290922093E-4</v>
      </c>
      <c r="BY450">
        <v>0.43843506923620751</v>
      </c>
      <c r="BZ450">
        <v>1.3721265087604313</v>
      </c>
      <c r="CA450">
        <v>4.0918067082491807E-2</v>
      </c>
      <c r="CB450">
        <v>-1.1068992363568803E-4</v>
      </c>
      <c r="CC450">
        <v>5.5895580707030129E-2</v>
      </c>
      <c r="CD450">
        <v>0.68446573527981025</v>
      </c>
      <c r="CE450">
        <v>0.14953106827274473</v>
      </c>
      <c r="CF450">
        <v>-1.0461018716049306E-3</v>
      </c>
      <c r="CG450">
        <v>0.24859271670315469</v>
      </c>
      <c r="CH450">
        <v>1.0386698921036597</v>
      </c>
      <c r="CI450">
        <v>0.27333235515157256</v>
      </c>
      <c r="CJ450">
        <v>-3.3094082597169891E-4</v>
      </c>
      <c r="CK450">
        <v>0.23163702134612899</v>
      </c>
      <c r="CL450">
        <v>0.76978043979757693</v>
      </c>
      <c r="CM450">
        <v>0.33626749700263081</v>
      </c>
      <c r="CN450">
        <v>-1.0891459685987155E-4</v>
      </c>
      <c r="CO450">
        <v>0.33731871959371568</v>
      </c>
      <c r="CP450">
        <v>0</v>
      </c>
      <c r="CQ450">
        <v>0.58077264874415724</v>
      </c>
      <c r="CR450">
        <v>3.9548866573473358E-3</v>
      </c>
      <c r="CS450">
        <v>0.40454430603009051</v>
      </c>
      <c r="CT450">
        <v>1.2975647173748017</v>
      </c>
      <c r="CU450">
        <v>0.595055431494388</v>
      </c>
      <c r="CV450">
        <v>1.2781215103972706E-3</v>
      </c>
      <c r="CW450">
        <v>0.53040813050767954</v>
      </c>
      <c r="CX450">
        <v>1.1586960480885831</v>
      </c>
      <c r="CY450">
        <v>1.2710297847961464E-2</v>
      </c>
      <c r="CZ450">
        <v>-2.266301941885951E-4</v>
      </c>
      <c r="DA450">
        <v>1.3346082093364443E-2</v>
      </c>
      <c r="DB450">
        <v>0.73241539733592476</v>
      </c>
      <c r="DC450">
        <v>3.925391768695994E-2</v>
      </c>
      <c r="DD450">
        <v>-1.8869813234647718E-4</v>
      </c>
      <c r="DE450">
        <v>4.9540130235163238E-2</v>
      </c>
      <c r="DF450">
        <v>1.0932004921382914</v>
      </c>
      <c r="DG450">
        <v>1.251763593210815E-2</v>
      </c>
      <c r="DH450">
        <v>-4.9284221200712438E-4</v>
      </c>
      <c r="DI450">
        <v>6.0425249667592398E-2</v>
      </c>
      <c r="DJ450">
        <v>0.74501961963523167</v>
      </c>
      <c r="DK450">
        <v>5.6254533527935451E-3</v>
      </c>
      <c r="DL450">
        <v>-3.2013094943213828E-4</v>
      </c>
      <c r="DM450">
        <v>3.0344709722205505E-2</v>
      </c>
      <c r="DN450">
        <v>2.7478445884410485</v>
      </c>
      <c r="DO450">
        <v>5.4433888049980207E-2</v>
      </c>
      <c r="DP450">
        <v>-4.9956602641484059E-4</v>
      </c>
      <c r="DQ450">
        <v>5.8795121784009648E-2</v>
      </c>
      <c r="DR450">
        <v>0.8975312090300227</v>
      </c>
      <c r="DS450">
        <v>5.7599642596452026E-2</v>
      </c>
      <c r="DT450">
        <v>-1.1916857831412587E-4</v>
      </c>
      <c r="DU450">
        <v>4.2392138761138481E-2</v>
      </c>
      <c r="DV450">
        <v>1.6485863956474869</v>
      </c>
      <c r="DW450">
        <v>0.33044357251137102</v>
      </c>
      <c r="DX450">
        <v>-1.4467335664261783E-3</v>
      </c>
      <c r="DY450">
        <v>0.39691307326927411</v>
      </c>
      <c r="DZ450">
        <v>1.6056736821122251</v>
      </c>
      <c r="EA450">
        <v>-8.9125481423092668E-4</v>
      </c>
      <c r="EB450">
        <v>-1.0325903409552562E-4</v>
      </c>
      <c r="EC450">
        <v>4.6065143208346357E-3</v>
      </c>
      <c r="ED450">
        <v>0.22598647548926809</v>
      </c>
      <c r="EE450">
        <v>1.7011762329184263E-2</v>
      </c>
      <c r="EF450">
        <v>-3.3863351151458966E-4</v>
      </c>
      <c r="EG450">
        <v>6.1132021429766523E-2</v>
      </c>
      <c r="EH450">
        <v>0.85136793771275054</v>
      </c>
      <c r="EI450">
        <v>0.14162213821674069</v>
      </c>
      <c r="EJ450">
        <v>3.9921054584282433E-6</v>
      </c>
      <c r="EK450">
        <v>0.21343340230276386</v>
      </c>
      <c r="EL450">
        <v>2.963281671844507</v>
      </c>
      <c r="EM450">
        <v>3.6778587953357256E-2</v>
      </c>
      <c r="EN450">
        <v>-6.1323932021398197E-4</v>
      </c>
      <c r="EO450">
        <v>5.0661872274905088E-2</v>
      </c>
      <c r="EP450">
        <v>0.59115894363790078</v>
      </c>
      <c r="EQ450">
        <v>1.2017887771514968E-2</v>
      </c>
      <c r="ER450">
        <v>-2.0330758511852398E-4</v>
      </c>
      <c r="ES450">
        <v>6.1377253277000044E-3</v>
      </c>
      <c r="ET450">
        <v>0</v>
      </c>
      <c r="EU450">
        <v>2.9674850174847712E-2</v>
      </c>
      <c r="EV450">
        <v>2.0585957050136717E-4</v>
      </c>
      <c r="EW450">
        <v>4.9507183542090896E-2</v>
      </c>
      <c r="EX450">
        <v>0.44539602766787584</v>
      </c>
      <c r="EY450">
        <v>0.16402196305422731</v>
      </c>
      <c r="EZ450">
        <v>-2.6848244795461048E-4</v>
      </c>
      <c r="FA450">
        <v>0.15918518304824081</v>
      </c>
      <c r="FB450">
        <v>0.31891891158710273</v>
      </c>
      <c r="FC450">
        <v>0.86783811618081841</v>
      </c>
      <c r="FD450">
        <v>3.3966578979705972E-3</v>
      </c>
      <c r="FE450">
        <v>0.48693891106156356</v>
      </c>
      <c r="FF450">
        <v>1.1528139706084441</v>
      </c>
      <c r="FG450">
        <v>0.25970108913687517</v>
      </c>
      <c r="FH450">
        <v>2.0088982447659512E-4</v>
      </c>
      <c r="FI450">
        <v>0.15158260979016328</v>
      </c>
      <c r="FJ450">
        <v>1.5983323308116397</v>
      </c>
      <c r="FK450">
        <v>8.5987210240742518E-2</v>
      </c>
      <c r="FL450">
        <v>-8.0035157454931831E-4</v>
      </c>
      <c r="FM450">
        <v>5.3963284442065121E-2</v>
      </c>
      <c r="FN450">
        <v>1.118300510265295</v>
      </c>
      <c r="FO450">
        <v>0.51230787854604676</v>
      </c>
      <c r="FP450">
        <v>-6.6188473256483774E-4</v>
      </c>
      <c r="FQ450">
        <v>0.43393809341665729</v>
      </c>
      <c r="FR450">
        <v>1.5431982330975034</v>
      </c>
      <c r="FS450">
        <v>-5.0209535039912132E-4</v>
      </c>
      <c r="FT450">
        <v>-1.9033843933738572E-4</v>
      </c>
      <c r="FU450">
        <v>4.3532858952978065E-3</v>
      </c>
      <c r="FV450">
        <v>0.94790089425123669</v>
      </c>
      <c r="FW450">
        <v>2.3979444502879144E-2</v>
      </c>
      <c r="FX450">
        <v>1.493242555918892E-5</v>
      </c>
      <c r="FY450">
        <v>2.6345350148021172E-2</v>
      </c>
      <c r="FZ450">
        <v>1.3717165667070035</v>
      </c>
      <c r="GA450">
        <v>1.2238538434205855E-2</v>
      </c>
      <c r="GB450">
        <v>-2.4900108791591342E-4</v>
      </c>
      <c r="GC450">
        <v>4.1410577694400701E-2</v>
      </c>
      <c r="GD450">
        <v>0.63142660775811443</v>
      </c>
      <c r="GE450">
        <v>3.8169720125304764E-2</v>
      </c>
      <c r="GF450">
        <v>-5.8723217726635777E-4</v>
      </c>
      <c r="GG450">
        <v>0.10434121312267103</v>
      </c>
      <c r="GH450">
        <v>1.2786963597361338</v>
      </c>
      <c r="GI450">
        <v>0.53858544342458592</v>
      </c>
      <c r="GJ450">
        <v>8.1418590390677426E-5</v>
      </c>
      <c r="GK450">
        <v>0.52294453043421696</v>
      </c>
      <c r="GL450">
        <v>0.78525487573286801</v>
      </c>
      <c r="GM450">
        <v>2.305846174097291E-2</v>
      </c>
      <c r="GN450">
        <v>-1.5974953308152894E-4</v>
      </c>
      <c r="GO450">
        <v>4.3316885631991875E-2</v>
      </c>
      <c r="GP450">
        <v>1.3034189526499151</v>
      </c>
      <c r="GQ450">
        <v>2.2086013812841983E-2</v>
      </c>
      <c r="GR450">
        <v>-4.1020894613058166E-4</v>
      </c>
      <c r="GS450">
        <v>7.9460708037371611E-2</v>
      </c>
      <c r="GT450">
        <v>1.5135949655061136</v>
      </c>
      <c r="GU450">
        <v>3.7560452659500893E-2</v>
      </c>
      <c r="GV450">
        <v>3.3898029026813799E-4</v>
      </c>
      <c r="GW450">
        <v>9.1351761409438122E-3</v>
      </c>
      <c r="GX450">
        <v>1.4081057949967399</v>
      </c>
      <c r="GY450">
        <v>8.8320282082469392E-2</v>
      </c>
      <c r="GZ450">
        <v>3.3426677791585413E-4</v>
      </c>
      <c r="HA450">
        <v>6.9780449754131821E-2</v>
      </c>
      <c r="HB450">
        <v>0.91560434954833947</v>
      </c>
      <c r="HC450">
        <v>0.22376952459628457</v>
      </c>
      <c r="HD450">
        <v>-8.2892541937186915E-4</v>
      </c>
      <c r="HE450">
        <v>0.21734330542406272</v>
      </c>
      <c r="HF450">
        <v>0.88873373568707126</v>
      </c>
      <c r="HG450">
        <v>9.5280595717714578E-2</v>
      </c>
      <c r="HH450">
        <v>-6.0884527293652603E-4</v>
      </c>
      <c r="HI450">
        <v>0.12472879944058804</v>
      </c>
      <c r="HJ450">
        <v>1.1029421433440858</v>
      </c>
      <c r="HK450">
        <v>6.7515109218498445E-2</v>
      </c>
      <c r="HL450">
        <v>-2.6721519858634009E-4</v>
      </c>
      <c r="HM450">
        <v>2.9384411750819253E-2</v>
      </c>
      <c r="HN450">
        <v>0.73888974936040142</v>
      </c>
      <c r="HO450">
        <v>0.21123072335420387</v>
      </c>
      <c r="HP450">
        <v>-7.3058932136756301E-4</v>
      </c>
      <c r="HQ450">
        <v>0.17777045337650946</v>
      </c>
      <c r="HR450">
        <v>1.8424769570048132</v>
      </c>
      <c r="HS450">
        <v>0.44178354509401963</v>
      </c>
      <c r="HT450">
        <v>-1.0138302053550865E-3</v>
      </c>
      <c r="HU450">
        <v>0.49674715731198216</v>
      </c>
      <c r="HV450">
        <v>1.5461815363709455</v>
      </c>
      <c r="HW450">
        <v>4.5982623645749683E-2</v>
      </c>
      <c r="HX450">
        <v>-9.0366734048257511E-4</v>
      </c>
      <c r="HY450">
        <v>8.3987909289464008E-2</v>
      </c>
      <c r="HZ450">
        <v>0.28812181386543911</v>
      </c>
      <c r="IA450">
        <v>0.37874031305725697</v>
      </c>
      <c r="IB450">
        <v>-1.6897159215140557E-3</v>
      </c>
      <c r="IC450">
        <v>0.45337524904209459</v>
      </c>
      <c r="ID450">
        <v>2.3562119898617366</v>
      </c>
      <c r="IE450">
        <v>6.3897963874891784E-3</v>
      </c>
      <c r="IF450">
        <v>-8.1749496732159426E-5</v>
      </c>
      <c r="IG450">
        <v>2.1875653809484266E-2</v>
      </c>
      <c r="IH450">
        <v>0.65630155674779167</v>
      </c>
      <c r="II450">
        <v>4.9708206838140208E-2</v>
      </c>
      <c r="IJ450">
        <v>-8.266542382781713E-4</v>
      </c>
      <c r="IK450">
        <v>0.13643851074626817</v>
      </c>
      <c r="IL450">
        <v>1.7456518294408567</v>
      </c>
      <c r="IM450">
        <v>0.31045425878063637</v>
      </c>
      <c r="IN450">
        <v>1.2177407591458034E-3</v>
      </c>
      <c r="IO450">
        <v>0.28809429761605265</v>
      </c>
      <c r="IP450">
        <v>2.2579818367893001</v>
      </c>
      <c r="IQ450">
        <v>3.8837170929238753E-3</v>
      </c>
      <c r="IR450">
        <v>-3.3668432269238829E-4</v>
      </c>
      <c r="IS450">
        <v>4.1205804621177934E-2</v>
      </c>
      <c r="IT450">
        <v>0.99255454481025207</v>
      </c>
      <c r="IU450">
        <v>2.5330948918545898E-2</v>
      </c>
      <c r="IV450">
        <v>-1.2322407054908785E-3</v>
      </c>
      <c r="IW450">
        <v>0.29577475804165326</v>
      </c>
      <c r="IX450">
        <v>1.6471751941273582</v>
      </c>
      <c r="IY450">
        <v>3.2462223312951781E-2</v>
      </c>
      <c r="IZ450">
        <v>-4.98144545320969E-4</v>
      </c>
      <c r="JA450">
        <v>2.8022155444457339E-2</v>
      </c>
      <c r="JB450">
        <v>2.2820662788973474</v>
      </c>
      <c r="JC450">
        <v>2.4710750156438328E-2</v>
      </c>
      <c r="JD450">
        <v>-4.4999824893675468E-4</v>
      </c>
      <c r="JE450">
        <v>3.0317640418410181E-2</v>
      </c>
      <c r="JF450">
        <v>1.3154762976116547</v>
      </c>
      <c r="JG450">
        <v>2.8579388807117578E-2</v>
      </c>
      <c r="JH450">
        <v>-5.9439055657100638E-4</v>
      </c>
      <c r="JI450">
        <v>6.0356540864920018E-2</v>
      </c>
      <c r="JJ450">
        <v>0.68776500553325814</v>
      </c>
      <c r="JK450">
        <v>1.4574964813983134E-2</v>
      </c>
      <c r="JL450">
        <v>-3.9626941856923839E-4</v>
      </c>
      <c r="JM450">
        <v>8.7620166568256209E-3</v>
      </c>
      <c r="JN450">
        <v>1.3290619485352932</v>
      </c>
      <c r="JO450">
        <v>0.22382930863479217</v>
      </c>
      <c r="JP450">
        <v>-1.9793770536520733E-3</v>
      </c>
      <c r="JQ450">
        <v>0.26696768777657048</v>
      </c>
      <c r="JR450">
        <v>1.4339434630210215</v>
      </c>
      <c r="JS450">
        <v>0.13305480117831911</v>
      </c>
      <c r="JT450">
        <v>-1.6297079396139209E-3</v>
      </c>
      <c r="JU450">
        <v>0.22881972825981434</v>
      </c>
      <c r="JV450">
        <v>0.68146036857247383</v>
      </c>
      <c r="JW450">
        <v>0.15061050353693198</v>
      </c>
      <c r="JX450">
        <v>3.7298400171894381E-4</v>
      </c>
      <c r="JY450">
        <v>0.13532055544430954</v>
      </c>
      <c r="JZ450">
        <v>0.31701936278749859</v>
      </c>
      <c r="KA450">
        <v>6.7164681449405753E-2</v>
      </c>
      <c r="KB450">
        <v>1.4636833851512086E-3</v>
      </c>
      <c r="KC450">
        <v>3.4053193504992217E-2</v>
      </c>
      <c r="KD450">
        <v>0.92548650516203335</v>
      </c>
      <c r="KE450">
        <v>1.1145761913263143E-2</v>
      </c>
      <c r="KF450">
        <v>-8.3645883124281904E-5</v>
      </c>
      <c r="KG450">
        <v>2.2188252182113477E-3</v>
      </c>
      <c r="KH450">
        <v>0.31939779297520082</v>
      </c>
      <c r="KI450">
        <v>0.14503363128129901</v>
      </c>
      <c r="KJ450">
        <v>-1.4789972055408527E-3</v>
      </c>
      <c r="KK450">
        <v>0.16474613514607528</v>
      </c>
      <c r="KL450">
        <v>0.83877752287302587</v>
      </c>
      <c r="KM450">
        <v>7.4786294252636637E-2</v>
      </c>
      <c r="KN450">
        <v>1.6626493205677153E-4</v>
      </c>
      <c r="KO450">
        <v>9.2791737341260658E-2</v>
      </c>
      <c r="KP450">
        <v>0.51311046966876683</v>
      </c>
      <c r="KQ450">
        <v>0.33363167634735624</v>
      </c>
      <c r="KR450">
        <v>8.4213063711265307E-4</v>
      </c>
      <c r="KS450">
        <v>0.27358216754917503</v>
      </c>
      <c r="KT450">
        <v>0</v>
      </c>
      <c r="KU450">
        <v>6.8892034458500243E-2</v>
      </c>
      <c r="KV450">
        <v>-1.1565361772932907E-4</v>
      </c>
      <c r="KW450">
        <v>0.1410970910891928</v>
      </c>
      <c r="KX450">
        <v>1.3116424573449088</v>
      </c>
      <c r="KY450">
        <v>0.44456436820906137</v>
      </c>
      <c r="KZ450">
        <v>2.4308301355498428E-3</v>
      </c>
      <c r="LA450">
        <v>0.41075639351972076</v>
      </c>
      <c r="LB450">
        <v>0.5256167576600469</v>
      </c>
      <c r="LC450">
        <v>0.11066404789658293</v>
      </c>
      <c r="LD450">
        <v>-1.3978996627850562E-3</v>
      </c>
      <c r="LE450">
        <v>0.36286648254648152</v>
      </c>
      <c r="LF450">
        <v>0.90425009694271674</v>
      </c>
      <c r="LG450">
        <v>7.2831496638130336E-2</v>
      </c>
      <c r="LH450">
        <v>-6.1117537904385613E-4</v>
      </c>
      <c r="LI450">
        <v>0.16046171935780368</v>
      </c>
      <c r="LJ450">
        <v>0</v>
      </c>
      <c r="LK450">
        <v>0.24443084417639965</v>
      </c>
      <c r="LL450">
        <v>-5.2728231716933226E-4</v>
      </c>
      <c r="LM450">
        <v>0.26872894219871579</v>
      </c>
      <c r="LN450">
        <v>0.66474113654218703</v>
      </c>
      <c r="LO450">
        <v>0.26514821642804354</v>
      </c>
      <c r="LP450">
        <v>6.5752002812705839E-4</v>
      </c>
      <c r="LQ450">
        <v>0.17712356425490358</v>
      </c>
      <c r="LR450">
        <v>0</v>
      </c>
      <c r="LS450">
        <v>0.18797167279988977</v>
      </c>
      <c r="LT450">
        <v>-1.1868459212144361E-3</v>
      </c>
      <c r="LU450">
        <v>0.19260692951492683</v>
      </c>
      <c r="LV450">
        <v>0</v>
      </c>
      <c r="LW450">
        <v>6.839134835428004E-2</v>
      </c>
      <c r="LX450">
        <v>-1.000824445440083E-3</v>
      </c>
      <c r="LY450">
        <v>0.10795924279554769</v>
      </c>
      <c r="LZ450">
        <v>1.671480621891573</v>
      </c>
      <c r="MA450">
        <v>2.5427303491759787E-2</v>
      </c>
      <c r="MB450">
        <v>-3.6075295161602458E-4</v>
      </c>
      <c r="MC450">
        <v>1.6100440841623036E-2</v>
      </c>
      <c r="MD450">
        <v>0.58326500957850591</v>
      </c>
      <c r="ME450">
        <v>0.35004982374527666</v>
      </c>
      <c r="MF450">
        <v>-7.7337223961473944E-4</v>
      </c>
      <c r="MG450">
        <v>0.34935679406832137</v>
      </c>
      <c r="MH450">
        <v>0.51802193920730233</v>
      </c>
      <c r="MI450">
        <v>0.1118226969183006</v>
      </c>
      <c r="MJ450">
        <v>-1.4038783438816132E-5</v>
      </c>
      <c r="MK450">
        <v>7.6712536728466951E-2</v>
      </c>
      <c r="ML450">
        <v>0.207169376482669</v>
      </c>
      <c r="MM450">
        <v>5.2162203923569718E-2</v>
      </c>
      <c r="MN450">
        <v>-8.2448125849703114E-4</v>
      </c>
      <c r="MO450">
        <v>0.17385150458831933</v>
      </c>
      <c r="MP450">
        <v>1.2806556774867428</v>
      </c>
      <c r="MQ450">
        <v>1.3317377911773724E-2</v>
      </c>
      <c r="MR450">
        <v>-1.7041693530670448E-4</v>
      </c>
      <c r="MS450">
        <v>2.906935410103258E-2</v>
      </c>
      <c r="MT450">
        <v>0.70902705577632075</v>
      </c>
      <c r="MU450">
        <v>4.8622705833178348E-2</v>
      </c>
      <c r="MV450">
        <v>-4.281512468191164E-4</v>
      </c>
      <c r="MW450">
        <v>3.5162746774287559E-2</v>
      </c>
      <c r="MX450">
        <v>2.4742592687643783</v>
      </c>
      <c r="MY450">
        <v>2.6288644282169635E-2</v>
      </c>
      <c r="MZ450">
        <v>1.1190825952243528E-4</v>
      </c>
      <c r="NA450">
        <v>5.3675221111889382E-2</v>
      </c>
      <c r="NB450">
        <v>0.41775548821308595</v>
      </c>
      <c r="NC450">
        <v>0.57498949747016193</v>
      </c>
      <c r="ND450">
        <v>-2.6495020304423949E-3</v>
      </c>
      <c r="NE450">
        <v>0.33868178042528174</v>
      </c>
      <c r="NF450">
        <v>0.76346193967654474</v>
      </c>
      <c r="NG450">
        <v>0.39361636256796306</v>
      </c>
      <c r="NH450">
        <v>-1.4602388867807074E-3</v>
      </c>
      <c r="NI450">
        <v>0.38207707356824522</v>
      </c>
      <c r="NJ450">
        <v>0.52023283694334088</v>
      </c>
      <c r="NK450">
        <v>0.42799445872843261</v>
      </c>
      <c r="NL450">
        <v>-2.2663895219736965E-4</v>
      </c>
      <c r="NM450">
        <v>0.41461560733162017</v>
      </c>
      <c r="NN450">
        <v>2.3818923918906836</v>
      </c>
      <c r="NO450">
        <v>0.43519413201952145</v>
      </c>
      <c r="NP450">
        <v>5.8208310055341819E-4</v>
      </c>
      <c r="NQ450">
        <v>0.29558940279535956</v>
      </c>
      <c r="NR450">
        <v>2.819455224740318</v>
      </c>
      <c r="NS450">
        <v>8.09000919317754E-2</v>
      </c>
      <c r="NT450">
        <v>-8.0540055230239664E-5</v>
      </c>
      <c r="NU450">
        <v>6.5216189478619624E-2</v>
      </c>
      <c r="NV450">
        <v>0.12613662692818783</v>
      </c>
      <c r="NW450">
        <v>1.834830337588254E-2</v>
      </c>
      <c r="NX450">
        <v>-2.9455347807322513E-4</v>
      </c>
      <c r="NY450">
        <v>1.3913838932801023E-2</v>
      </c>
      <c r="NZ450">
        <v>0.90767343865846672</v>
      </c>
      <c r="OA450">
        <v>3.2968280244706584E-2</v>
      </c>
      <c r="OB450">
        <v>2.7306347891808383E-4</v>
      </c>
      <c r="OC450">
        <v>4.5905164499233844E-3</v>
      </c>
      <c r="OD450">
        <v>2.300582882447832</v>
      </c>
      <c r="OE450">
        <v>0.1047173368665671</v>
      </c>
      <c r="OF450">
        <v>7.7660717049263443E-5</v>
      </c>
      <c r="OG450">
        <v>0.10074270283812457</v>
      </c>
      <c r="OH450">
        <v>1.1009770226046145</v>
      </c>
      <c r="OI450">
        <v>4.5065012041514418E-2</v>
      </c>
      <c r="OJ450">
        <v>2.178555022348952E-4</v>
      </c>
      <c r="OK450">
        <v>3.5831718008716498E-2</v>
      </c>
      <c r="OL450">
        <v>1.2609056500384435</v>
      </c>
      <c r="OM450">
        <v>4.3010067125872915E-2</v>
      </c>
      <c r="ON450">
        <v>-3.8281748265736316E-4</v>
      </c>
      <c r="OO450">
        <v>3.8777445526400639E-2</v>
      </c>
      <c r="OP450">
        <v>1.8083064766075911</v>
      </c>
      <c r="OQ450">
        <v>9.4627177654492398E-2</v>
      </c>
      <c r="OR450">
        <v>-6.2756535285779687E-4</v>
      </c>
      <c r="OS450">
        <v>7.9350165309036005E-2</v>
      </c>
      <c r="OT450">
        <v>1.8426121277615402</v>
      </c>
      <c r="OU450">
        <v>3.5635125449027166E-2</v>
      </c>
      <c r="OV450">
        <v>-8.9895751298876904E-5</v>
      </c>
      <c r="OW450">
        <v>9.3782916104574177E-3</v>
      </c>
      <c r="OX450">
        <v>1.284317927721542</v>
      </c>
      <c r="OY450">
        <v>3.7634728470293588E-2</v>
      </c>
      <c r="OZ450">
        <v>1.6109834032079177E-5</v>
      </c>
      <c r="PA450">
        <v>9.9938702667184184E-3</v>
      </c>
      <c r="PB450">
        <v>1.1816535120747262</v>
      </c>
      <c r="PC450">
        <v>3.1179452580724021E-2</v>
      </c>
      <c r="PD450">
        <v>-1.7020248229235638E-4</v>
      </c>
      <c r="PE450">
        <v>3.4240926919016354E-2</v>
      </c>
      <c r="PF450">
        <v>1.8966849454998651</v>
      </c>
      <c r="PG450">
        <v>2.1449826989459721E-2</v>
      </c>
      <c r="PH450">
        <v>-2.8976051853209239E-4</v>
      </c>
      <c r="PI450">
        <v>8.7019425166326228E-3</v>
      </c>
      <c r="PJ450">
        <v>0.29594963898839666</v>
      </c>
      <c r="PK450">
        <v>0.31358878371015014</v>
      </c>
      <c r="PL450">
        <v>-3.5106398004132694E-3</v>
      </c>
      <c r="PM450">
        <v>0.28829944668782809</v>
      </c>
      <c r="PN450">
        <v>0.41701794195142222</v>
      </c>
      <c r="PO450">
        <v>0.13538461697593129</v>
      </c>
      <c r="PP450">
        <v>-5.985053877964726E-4</v>
      </c>
      <c r="PQ450">
        <v>0.30469837824306473</v>
      </c>
      <c r="PR450">
        <v>1.9963434298098246</v>
      </c>
      <c r="PS450">
        <v>5.1939926345515898E-2</v>
      </c>
      <c r="PT450">
        <v>1.1996955706861663E-4</v>
      </c>
      <c r="PU450">
        <v>2.7682644146517679E-2</v>
      </c>
      <c r="PV450">
        <v>1.0314795872546545</v>
      </c>
      <c r="PW450">
        <v>3.2828813434624765E-2</v>
      </c>
      <c r="PX450">
        <v>4.7420870451418771E-4</v>
      </c>
      <c r="PY450">
        <v>5.5751796396295288E-2</v>
      </c>
      <c r="PZ450">
        <v>1.3493256379285046</v>
      </c>
      <c r="QA450">
        <v>0.13504742229296834</v>
      </c>
      <c r="QB450">
        <v>-1.0427234565572516E-3</v>
      </c>
      <c r="QC450">
        <v>0.44473356822041338</v>
      </c>
      <c r="QD450">
        <v>0</v>
      </c>
      <c r="QE450">
        <v>0.18497474955105828</v>
      </c>
      <c r="QF450">
        <v>-4.8640274256248777E-4</v>
      </c>
      <c r="QG450">
        <v>0.17203897620015363</v>
      </c>
      <c r="QH450">
        <v>0</v>
      </c>
      <c r="QI450">
        <v>6.7431438953181627E-2</v>
      </c>
      <c r="QJ450">
        <v>-7.3575006602563697E-4</v>
      </c>
      <c r="QK450">
        <v>0.12038893678486892</v>
      </c>
      <c r="QL450">
        <v>0.25877090219672616</v>
      </c>
      <c r="QM450">
        <v>0.4661293802773494</v>
      </c>
      <c r="QN450">
        <v>-7.3837033409589084E-4</v>
      </c>
      <c r="QO450">
        <v>0.50768951858165035</v>
      </c>
      <c r="QP450">
        <v>0.43568597968077172</v>
      </c>
      <c r="QQ450">
        <v>0.11260497092010632</v>
      </c>
      <c r="QR450">
        <v>-1.8317812367448379E-3</v>
      </c>
      <c r="QS450">
        <v>0.19986778130130095</v>
      </c>
      <c r="QT450">
        <v>0.94051099204727828</v>
      </c>
      <c r="QU450">
        <v>5.3484168016270942E-2</v>
      </c>
      <c r="QV450">
        <v>-4.4842643850130605E-4</v>
      </c>
      <c r="QW450">
        <v>5.067471639483679E-2</v>
      </c>
      <c r="QX450">
        <v>0</v>
      </c>
      <c r="QY450">
        <v>6.3293073748365458E-2</v>
      </c>
      <c r="QZ450">
        <v>-1.6123357077097759E-3</v>
      </c>
      <c r="RA450">
        <v>0.19558169841779316</v>
      </c>
      <c r="RB450">
        <v>2.0603947932629727</v>
      </c>
      <c r="RC450">
        <v>5.0684616331253318E-2</v>
      </c>
      <c r="RD450">
        <v>-5.6150282436589105E-4</v>
      </c>
      <c r="RE450">
        <v>4.8336233523344908E-2</v>
      </c>
      <c r="RF450">
        <v>0</v>
      </c>
      <c r="RG450">
        <v>0.25342901060122547</v>
      </c>
      <c r="RH450">
        <v>2.5603573785381776E-4</v>
      </c>
      <c r="RI450">
        <v>0.21711105223561178</v>
      </c>
      <c r="RJ450">
        <v>0</v>
      </c>
      <c r="RK450">
        <v>0.18870045323618392</v>
      </c>
      <c r="RL450">
        <v>-1.8902058827776228E-3</v>
      </c>
      <c r="RM450">
        <v>0.23374708464398461</v>
      </c>
      <c r="RN450">
        <v>1.9357716550707236</v>
      </c>
      <c r="RO450">
        <v>0.3170805673977008</v>
      </c>
      <c r="RP450">
        <v>-1.9934588639672337E-3</v>
      </c>
      <c r="RQ450">
        <v>0.38901526092086786</v>
      </c>
      <c r="RR450">
        <v>0.81639691661090275</v>
      </c>
      <c r="RS450">
        <v>0.13695985409746039</v>
      </c>
      <c r="RT450">
        <v>-7.1292557090276083E-4</v>
      </c>
      <c r="RU450">
        <v>0.21141135955472443</v>
      </c>
      <c r="RV450">
        <v>1.4463771286388416</v>
      </c>
      <c r="RW450">
        <v>2.5008892944037655E-2</v>
      </c>
      <c r="RX450">
        <v>-2.5405362712152297E-4</v>
      </c>
      <c r="RY450">
        <v>5.2039975139127781E-2</v>
      </c>
      <c r="RZ450">
        <v>0.7728901206168034</v>
      </c>
      <c r="SA450">
        <v>0.10571491387731527</v>
      </c>
      <c r="SB450">
        <v>-9.9315216349212714E-4</v>
      </c>
      <c r="SC450">
        <v>0.18415519296755295</v>
      </c>
      <c r="SD450">
        <v>0</v>
      </c>
      <c r="SE450">
        <v>1.8757802809965925E-2</v>
      </c>
      <c r="SF450">
        <v>-8.244134776229712E-4</v>
      </c>
      <c r="SG450">
        <v>9.0567840173642097E-2</v>
      </c>
      <c r="SH450">
        <v>2.7740417114181244</v>
      </c>
      <c r="SI450">
        <v>5.473845181649966E-2</v>
      </c>
      <c r="SJ450">
        <v>8.8539295746726859E-5</v>
      </c>
      <c r="SK450">
        <v>1.4157046833564526E-2</v>
      </c>
      <c r="SL450">
        <v>1.8386999573772782</v>
      </c>
      <c r="SM450">
        <v>0.37001597043682127</v>
      </c>
      <c r="SN450">
        <v>-2.1658399782376854E-3</v>
      </c>
      <c r="SO450">
        <v>0.26895559455113216</v>
      </c>
      <c r="SP450">
        <v>0.87597602139418995</v>
      </c>
      <c r="SQ450">
        <v>0.21412410445228286</v>
      </c>
      <c r="SR450">
        <v>-1.3006474782094788E-3</v>
      </c>
      <c r="SS450">
        <v>0.2515923970539205</v>
      </c>
      <c r="ST450">
        <v>1.4508235390669111</v>
      </c>
      <c r="SU450">
        <v>0.55583541058912722</v>
      </c>
      <c r="SV450">
        <v>1.0543710194930844E-3</v>
      </c>
      <c r="SW450">
        <v>0.51359467220251598</v>
      </c>
      <c r="SX450">
        <v>0</v>
      </c>
      <c r="SY450">
        <v>0.18678607212942724</v>
      </c>
      <c r="SZ450">
        <v>6.5742593483159766E-4</v>
      </c>
      <c r="TA450">
        <v>0.1474209788278858</v>
      </c>
      <c r="TB450">
        <v>1.9232565858066275</v>
      </c>
      <c r="TC450">
        <v>8.8867272678934024E-3</v>
      </c>
      <c r="TD450">
        <v>-5.3992954174373058E-4</v>
      </c>
      <c r="TE450">
        <v>3.2761784642419411E-2</v>
      </c>
      <c r="TF450">
        <v>2.1269819608190459</v>
      </c>
      <c r="TG450">
        <v>2.7218665683089605E-2</v>
      </c>
      <c r="TH450">
        <v>-3.715066995864347E-4</v>
      </c>
      <c r="TI450">
        <v>1.5139127740094327E-2</v>
      </c>
      <c r="TJ450">
        <v>2.0193687640483398</v>
      </c>
      <c r="TK450">
        <v>2.2617483153287724E-2</v>
      </c>
      <c r="TL450">
        <v>-9.237800484999988E-5</v>
      </c>
      <c r="TM450">
        <v>1.1842922605134296E-2</v>
      </c>
      <c r="TN450">
        <v>1.62634071178433</v>
      </c>
      <c r="TO450">
        <v>0.1943941973232215</v>
      </c>
      <c r="TP450">
        <v>1.3202495661038317E-3</v>
      </c>
      <c r="TQ450">
        <v>0.15575187365600379</v>
      </c>
      <c r="TR450">
        <v>1.7069916290230915</v>
      </c>
      <c r="TS450">
        <v>0.1697947058347094</v>
      </c>
      <c r="TT450">
        <v>-1.0078555150863911E-3</v>
      </c>
      <c r="TU450">
        <v>0.23595876729334095</v>
      </c>
      <c r="TV450">
        <v>0.5737980878939698</v>
      </c>
      <c r="TW450">
        <v>1.3483643996029552E-2</v>
      </c>
      <c r="TX450">
        <v>-2.1237889296667022E-4</v>
      </c>
      <c r="TY450">
        <v>3.5216060528534023E-2</v>
      </c>
      <c r="TZ450">
        <v>0.73453914499699968</v>
      </c>
      <c r="UA450">
        <v>0.36360865785500046</v>
      </c>
      <c r="UB450">
        <v>2.6202854944946891E-3</v>
      </c>
      <c r="UC450">
        <v>0.32532650669434288</v>
      </c>
      <c r="UD450">
        <v>0.57534343615749439</v>
      </c>
      <c r="UE450">
        <v>5.9278332125590992E-3</v>
      </c>
      <c r="UF450">
        <v>-2.0997228553075722E-4</v>
      </c>
      <c r="UG450">
        <v>1.808585651433519E-2</v>
      </c>
      <c r="UH450">
        <v>1.5968280331112839</v>
      </c>
      <c r="UI450">
        <v>0.14563481832385602</v>
      </c>
      <c r="UJ450">
        <v>-1.1104830340581348E-3</v>
      </c>
      <c r="UK450">
        <v>0.23063382401320082</v>
      </c>
      <c r="UL450">
        <v>0.5133731956467511</v>
      </c>
      <c r="UM450">
        <v>0.27197790807925987</v>
      </c>
      <c r="UN450">
        <v>-2.1401623245124674E-3</v>
      </c>
      <c r="UO450">
        <v>0.29663828797706021</v>
      </c>
      <c r="UP450">
        <v>1.1174989588499562</v>
      </c>
      <c r="UQ450">
        <v>0.28177028133883919</v>
      </c>
      <c r="UR450">
        <v>-6.6840398101819889E-4</v>
      </c>
      <c r="US450">
        <v>0.41845842281198936</v>
      </c>
      <c r="UT450">
        <v>0.79570477879071522</v>
      </c>
      <c r="UU450">
        <v>0.20030705719282482</v>
      </c>
      <c r="UV450">
        <v>-2.8782360841818973E-3</v>
      </c>
      <c r="UW450">
        <v>0.24272648769864569</v>
      </c>
      <c r="UX450">
        <v>0.7486466121969515</v>
      </c>
      <c r="UY450">
        <v>1.3778771195485387E-2</v>
      </c>
      <c r="UZ450">
        <v>-1.9832461896053451E-4</v>
      </c>
      <c r="VA450">
        <v>6.717172204243943E-2</v>
      </c>
      <c r="VB450">
        <v>0.444239498295324</v>
      </c>
      <c r="VC450">
        <v>6.5923204457151274E-2</v>
      </c>
      <c r="VD450">
        <v>-1.11562039387122E-3</v>
      </c>
      <c r="VE450">
        <v>0.15049223206867521</v>
      </c>
      <c r="VF450">
        <v>1.5660645032205844</v>
      </c>
      <c r="VG450">
        <v>0.52956373484774955</v>
      </c>
      <c r="VH450">
        <v>-9.0572569323126137E-4</v>
      </c>
      <c r="VI450">
        <v>0.42754183194703016</v>
      </c>
      <c r="VJ450">
        <v>0.46246653051713316</v>
      </c>
      <c r="VK450">
        <v>6.7458511605162988E-3</v>
      </c>
      <c r="VL450">
        <v>-2.1476408441362176E-4</v>
      </c>
      <c r="VM450">
        <v>2.2744385008581062E-2</v>
      </c>
      <c r="VN450">
        <v>0</v>
      </c>
      <c r="VO450">
        <v>0.33617125251669244</v>
      </c>
      <c r="VP450">
        <v>-2.6827476149514297E-3</v>
      </c>
      <c r="VQ450">
        <v>0.40554781108208826</v>
      </c>
      <c r="VR450">
        <v>0.38780043612111975</v>
      </c>
      <c r="VS450">
        <v>0.29847869986269776</v>
      </c>
      <c r="VT450">
        <v>6.4300528110360251E-4</v>
      </c>
      <c r="VU450">
        <v>0.26555417923116303</v>
      </c>
      <c r="VV450">
        <v>1.6236709603879542</v>
      </c>
      <c r="VW450">
        <v>0.33135278823182673</v>
      </c>
      <c r="VX450">
        <v>-1.07166645667779E-3</v>
      </c>
      <c r="VY450">
        <v>0.36489325624880964</v>
      </c>
      <c r="VZ450">
        <v>1.0203669921557299</v>
      </c>
      <c r="WA450">
        <v>5.9783048256874631E-2</v>
      </c>
      <c r="WB450">
        <v>-8.3053371188036775E-4</v>
      </c>
      <c r="WC450">
        <v>0.11091077470506804</v>
      </c>
      <c r="WD450">
        <v>2.8660626360247412</v>
      </c>
      <c r="WE450">
        <v>2.9931171554586963E-3</v>
      </c>
      <c r="WF450">
        <v>-2.2232365517359649E-4</v>
      </c>
      <c r="WG450">
        <v>2.4728533418411948E-3</v>
      </c>
      <c r="WH450">
        <v>4.3677175446376024</v>
      </c>
      <c r="WI450">
        <v>0.21292307696997234</v>
      </c>
      <c r="WJ450">
        <v>-1.0822129576559393E-3</v>
      </c>
      <c r="WK450">
        <v>0.37646043900617315</v>
      </c>
      <c r="WL450">
        <v>0.80543945005734063</v>
      </c>
      <c r="WM450">
        <v>0.30438296205004717</v>
      </c>
      <c r="WN450">
        <v>-2.9137617864452337E-4</v>
      </c>
      <c r="WO450">
        <v>0.37600660187295781</v>
      </c>
      <c r="WP450">
        <v>2.0694496518031715</v>
      </c>
      <c r="WQ450">
        <v>0.47727081169199548</v>
      </c>
      <c r="WR450">
        <v>-3.3511990828857929E-3</v>
      </c>
      <c r="WS450">
        <v>0.50089927758849995</v>
      </c>
      <c r="WT450">
        <v>0.93432928265641335</v>
      </c>
      <c r="WU450">
        <v>3.7818171803100688E-2</v>
      </c>
      <c r="WV450">
        <v>-2.1487905415323519E-5</v>
      </c>
      <c r="WW450">
        <v>3.1546640291280535E-2</v>
      </c>
      <c r="WX450">
        <v>2.4695652007767124</v>
      </c>
      <c r="WY450">
        <v>0.26422547601555685</v>
      </c>
      <c r="WZ450">
        <v>-2.456894745381914E-3</v>
      </c>
      <c r="XA450">
        <v>0.34818154786435057</v>
      </c>
      <c r="XB450">
        <v>1.3658361710491127</v>
      </c>
      <c r="XC450">
        <v>9.1732652955592645E-2</v>
      </c>
      <c r="XD450">
        <v>-1.4324648953723527E-3</v>
      </c>
      <c r="XE450">
        <v>0.11506858125672588</v>
      </c>
      <c r="XF450">
        <v>1.4556945977412907</v>
      </c>
      <c r="XG450">
        <v>2.512455969184826E-2</v>
      </c>
      <c r="XH450">
        <v>-7.0599851967036143E-4</v>
      </c>
      <c r="XI450">
        <v>6.9115976260869794E-2</v>
      </c>
      <c r="XJ450">
        <v>1.1644147603201176</v>
      </c>
      <c r="XK450">
        <v>5.6641166866475239E-3</v>
      </c>
      <c r="XL450">
        <v>-4.4560129515188276E-4</v>
      </c>
      <c r="XM450">
        <v>6.5273642378267605E-2</v>
      </c>
      <c r="XN450">
        <v>0</v>
      </c>
      <c r="XO450">
        <v>9.2047922544716193E-2</v>
      </c>
      <c r="XP450">
        <v>-1.2196334533272485E-3</v>
      </c>
      <c r="XQ450">
        <v>0.12456302208032888</v>
      </c>
      <c r="XR450">
        <v>1.4810386551523549</v>
      </c>
      <c r="XS450">
        <v>4.9248926021984336E-2</v>
      </c>
      <c r="XT450">
        <v>-1.196468273842184E-3</v>
      </c>
      <c r="XU450">
        <v>0.10972599446030402</v>
      </c>
      <c r="XV450">
        <v>0</v>
      </c>
      <c r="XW450">
        <v>0.71009096992246479</v>
      </c>
      <c r="XX450">
        <v>-2.9601968374248283E-3</v>
      </c>
      <c r="XY450">
        <v>0.61905740484304084</v>
      </c>
      <c r="XZ450">
        <v>1.1622620891667186</v>
      </c>
      <c r="YA450">
        <v>4.2493844354771999E-2</v>
      </c>
      <c r="YB450">
        <v>-6.3055174006845696E-4</v>
      </c>
      <c r="YC450">
        <v>2.0752905683527768E-2</v>
      </c>
      <c r="YD450">
        <v>1.9561930597288846</v>
      </c>
      <c r="YE450">
        <v>3.0970932146197169E-2</v>
      </c>
      <c r="YF450">
        <v>-3.6971027071653636E-4</v>
      </c>
      <c r="YG450">
        <v>2.6997066982331955E-2</v>
      </c>
      <c r="YH450">
        <v>0.65978042222523869</v>
      </c>
      <c r="YI450">
        <v>0.26170101063948226</v>
      </c>
      <c r="YJ450">
        <v>5.6923629847349482E-4</v>
      </c>
      <c r="YK450">
        <v>0.21158682115627009</v>
      </c>
      <c r="YL450">
        <v>1.6086335234184532</v>
      </c>
      <c r="YM450">
        <v>3.2237890366864863E-2</v>
      </c>
      <c r="YN450">
        <v>-2.8464721536216345E-4</v>
      </c>
      <c r="YO450">
        <v>4.6475294887498401E-2</v>
      </c>
      <c r="YP450">
        <v>0.96387647126611886</v>
      </c>
      <c r="YQ450">
        <v>0.23170530328702224</v>
      </c>
      <c r="YR450">
        <v>-7.4974205477102622E-4</v>
      </c>
      <c r="YS450">
        <v>0.44614129196377172</v>
      </c>
      <c r="YT450">
        <v>0.33680055959137722</v>
      </c>
      <c r="YU450">
        <v>0.19801083171659362</v>
      </c>
      <c r="YV450">
        <v>-4.0408069371232892E-4</v>
      </c>
      <c r="YW450">
        <v>0.17094130188405329</v>
      </c>
      <c r="YX450">
        <v>2.5277259303313269</v>
      </c>
      <c r="YY450">
        <v>0.22910104469810633</v>
      </c>
      <c r="YZ450">
        <v>-2.0216435236416149E-3</v>
      </c>
      <c r="ZA450">
        <v>0.29813847692385154</v>
      </c>
      <c r="ZB450">
        <v>0.35938429908831337</v>
      </c>
      <c r="ZC450">
        <v>0.22712500978297251</v>
      </c>
      <c r="ZD450">
        <v>8.4302458028045818E-4</v>
      </c>
      <c r="ZE450">
        <v>0.15670450515539575</v>
      </c>
      <c r="ZF450">
        <v>0</v>
      </c>
      <c r="ZG450">
        <v>0.44091189667535546</v>
      </c>
      <c r="ZH450">
        <v>1.3753122327105685E-3</v>
      </c>
      <c r="ZI450">
        <v>0.41288984835912423</v>
      </c>
      <c r="ZJ450">
        <v>0.78898252814457193</v>
      </c>
      <c r="ZK450">
        <v>1.4523190602700109E-2</v>
      </c>
      <c r="ZL450">
        <v>-5.4883273838795914E-4</v>
      </c>
      <c r="ZM450">
        <v>4.2046811561446407E-2</v>
      </c>
      <c r="ZN450">
        <v>0.49213418041247714</v>
      </c>
      <c r="ZO450">
        <v>5.5898362758853536E-2</v>
      </c>
      <c r="ZP450">
        <v>-5.9165432587569746E-4</v>
      </c>
      <c r="ZQ450">
        <v>9.5887702116781437E-2</v>
      </c>
      <c r="ZR450">
        <v>1.5321576374157573</v>
      </c>
      <c r="ZS450">
        <v>0.18344499859993696</v>
      </c>
      <c r="ZT450">
        <v>-8.4823373359261157E-4</v>
      </c>
      <c r="ZU450">
        <v>0.18555972735297641</v>
      </c>
      <c r="ZV450">
        <v>2.1725150600060976</v>
      </c>
      <c r="ZW450">
        <v>0.32643439431859428</v>
      </c>
      <c r="ZX450">
        <v>-3.0953560014494548E-3</v>
      </c>
      <c r="ZY450">
        <v>0.33406190712303385</v>
      </c>
      <c r="ZZ450">
        <v>1.7029001220873157</v>
      </c>
      <c r="AAA450">
        <v>0.28922554319135302</v>
      </c>
      <c r="AAB450">
        <v>-1.1656160015328125E-3</v>
      </c>
      <c r="AAC450">
        <v>0.39645702733243765</v>
      </c>
      <c r="AAD450">
        <v>0.92686947964958177</v>
      </c>
      <c r="AAE450">
        <v>0.21573788950388872</v>
      </c>
      <c r="AAF450">
        <v>3.4304406160130428E-4</v>
      </c>
      <c r="AAG450">
        <v>0.1788321242434458</v>
      </c>
      <c r="AAH450">
        <v>1.1276024904162716</v>
      </c>
      <c r="AAI450">
        <v>4.3857617913883581E-2</v>
      </c>
      <c r="AAJ450">
        <v>4.8297962693934573E-4</v>
      </c>
      <c r="AAK450">
        <v>2.9798621349166395E-2</v>
      </c>
      <c r="AAL450">
        <v>1.7218220739223102</v>
      </c>
      <c r="AAM450">
        <v>1.6690958774339227E-2</v>
      </c>
      <c r="AAN450">
        <v>2.6626013163773205E-5</v>
      </c>
      <c r="AAO450">
        <v>1.7391599092481129E-3</v>
      </c>
      <c r="AAP450">
        <v>1.973987808844317</v>
      </c>
      <c r="AAQ450">
        <v>1.4425092146874065E-2</v>
      </c>
      <c r="AAR450">
        <v>-1.5078721776560889E-5</v>
      </c>
      <c r="AAS450">
        <v>3.8691365085999352E-2</v>
      </c>
      <c r="AAT450">
        <v>1.2441605965451668</v>
      </c>
      <c r="AAU450">
        <v>8.3109908800061728E-3</v>
      </c>
      <c r="AAV450">
        <v>-1.5246620636483605E-4</v>
      </c>
      <c r="AAW450">
        <v>2.2022693788986886E-2</v>
      </c>
      <c r="AAX450">
        <v>2.1344190787606259</v>
      </c>
      <c r="AAY450">
        <v>4.0523328853104029E-2</v>
      </c>
      <c r="AAZ450">
        <v>-5.8766154416990115E-4</v>
      </c>
      <c r="ABA450">
        <v>5.4478366244051474E-2</v>
      </c>
      <c r="ABB450">
        <v>0.95215992334688748</v>
      </c>
      <c r="ABC450">
        <v>6.6608296413601303E-2</v>
      </c>
      <c r="ABD450">
        <v>-7.6246937967432615E-4</v>
      </c>
      <c r="ABE450">
        <v>0.14191226709667479</v>
      </c>
      <c r="ABF450">
        <v>1.0465620789895336</v>
      </c>
      <c r="ABG450">
        <v>0.18905376006391125</v>
      </c>
      <c r="ABH450">
        <v>1.5253750805946281E-4</v>
      </c>
      <c r="ABI450">
        <v>0.13611958191405582</v>
      </c>
      <c r="ABJ450">
        <v>2.5991994432960017</v>
      </c>
      <c r="ABK450">
        <v>0.34174500114431239</v>
      </c>
      <c r="ABL450">
        <v>-1.0134919436891633E-3</v>
      </c>
      <c r="ABM450">
        <v>0.29749754381311061</v>
      </c>
      <c r="ABN450">
        <v>2.2117442645482841</v>
      </c>
      <c r="ABO450">
        <v>5.9751271472671008E-2</v>
      </c>
      <c r="ABP450">
        <v>6.4588439779508994E-4</v>
      </c>
      <c r="ABQ450">
        <v>5.4630732888995774E-2</v>
      </c>
      <c r="ABR450">
        <v>0.71508277085826233</v>
      </c>
      <c r="ABS450">
        <v>1.8131776211731919E-2</v>
      </c>
      <c r="ABT450">
        <v>-2.4171571549392898E-4</v>
      </c>
      <c r="ABU450">
        <v>2.5788177133936059E-2</v>
      </c>
      <c r="ABV450">
        <v>1.0424756235106012</v>
      </c>
      <c r="ABW450">
        <v>0.12713133176083927</v>
      </c>
      <c r="ABX450">
        <v>1.2396924892007973E-4</v>
      </c>
      <c r="ABY450">
        <v>0.11420745091909339</v>
      </c>
      <c r="ABZ450">
        <v>1.2677375978624088</v>
      </c>
      <c r="ACA450">
        <v>0.35585606886967569</v>
      </c>
      <c r="ACB450">
        <v>-3.6991967334125148E-3</v>
      </c>
      <c r="ACC450">
        <v>0.4981273230049591</v>
      </c>
      <c r="ACD450">
        <v>0.41821936004415194</v>
      </c>
      <c r="ACE450">
        <v>8.5894158651313612E-2</v>
      </c>
      <c r="ACF450">
        <v>-4.4704660326393803E-4</v>
      </c>
      <c r="ACG450">
        <v>4.9494878599825383E-2</v>
      </c>
      <c r="ACH450">
        <v>1.190604258820968</v>
      </c>
      <c r="ACI450">
        <v>0.4040359827326383</v>
      </c>
      <c r="ACJ450">
        <v>2.0056555340549882E-4</v>
      </c>
      <c r="ACK450">
        <v>0.38398238865253809</v>
      </c>
      <c r="ACL450">
        <v>2.259243077816071</v>
      </c>
      <c r="ACM450">
        <v>0.1281490271756236</v>
      </c>
      <c r="ACN450">
        <v>1.5884995604474738E-4</v>
      </c>
      <c r="ACO450">
        <v>0.10822189981612337</v>
      </c>
      <c r="ACP450">
        <v>1.684439963533253</v>
      </c>
      <c r="ACQ450">
        <v>5.9754351818482376E-2</v>
      </c>
      <c r="ACR450">
        <v>-6.0678745173963812E-4</v>
      </c>
      <c r="ACS450">
        <v>4.5354882951702827E-2</v>
      </c>
      <c r="ACT450">
        <v>1.2086172013955077</v>
      </c>
      <c r="ACU450">
        <v>0.41773621088402146</v>
      </c>
      <c r="ACV450">
        <v>-1.078973508472943E-3</v>
      </c>
      <c r="ACW450">
        <v>0.37842171479656472</v>
      </c>
      <c r="ACX450">
        <v>0.89296524857255521</v>
      </c>
      <c r="ACY450">
        <v>8.145395098350211E-2</v>
      </c>
      <c r="ACZ450">
        <v>-1.128552681421069E-3</v>
      </c>
      <c r="ADA450">
        <v>9.1303913110851509E-2</v>
      </c>
      <c r="ADB450">
        <v>0.42398830678007821</v>
      </c>
      <c r="ADC450">
        <v>0.16562457417183274</v>
      </c>
      <c r="ADD450">
        <v>-1.6989356939771432E-4</v>
      </c>
      <c r="ADE450">
        <v>0.27151252935096204</v>
      </c>
      <c r="ADF450">
        <v>0.67995553896701977</v>
      </c>
      <c r="ADG450">
        <v>0.25848977218610353</v>
      </c>
      <c r="ADH450">
        <v>-1.1424053517547575E-3</v>
      </c>
      <c r="ADI450">
        <v>0.19567459686507993</v>
      </c>
      <c r="ADJ450">
        <v>0</v>
      </c>
      <c r="ADK450">
        <v>0.29898645400994239</v>
      </c>
      <c r="ADL450">
        <v>-1.1984713856819673E-3</v>
      </c>
      <c r="ADM450">
        <v>0.34782398546811166</v>
      </c>
      <c r="ADN450">
        <v>0</v>
      </c>
      <c r="ADO450">
        <v>0.19798018893478125</v>
      </c>
      <c r="ADP450">
        <v>-1.6147533014188244E-3</v>
      </c>
      <c r="ADQ450">
        <v>0.27833816539333867</v>
      </c>
      <c r="ADR450">
        <v>1.4598971084756842</v>
      </c>
      <c r="ADS450">
        <v>0.394914507881095</v>
      </c>
      <c r="ADT450">
        <v>-1.9728847012097932E-3</v>
      </c>
      <c r="ADU450">
        <v>0.41162474039132718</v>
      </c>
      <c r="ADV450">
        <v>0.96929055319287694</v>
      </c>
      <c r="ADW450">
        <v>0.12884499671438235</v>
      </c>
      <c r="ADX450">
        <v>-2.2293921476906108E-3</v>
      </c>
      <c r="ADY450">
        <v>0.1707687301643197</v>
      </c>
      <c r="ADZ450">
        <v>0.6069578254452439</v>
      </c>
      <c r="AEA450">
        <v>0.12601953819869252</v>
      </c>
      <c r="AEB450">
        <v>1.009614908700592E-3</v>
      </c>
      <c r="AEC450">
        <v>8.2302826462855805E-2</v>
      </c>
      <c r="AED450">
        <v>1.7252793778197817</v>
      </c>
      <c r="AEE450">
        <v>0.12402770127613763</v>
      </c>
      <c r="AEF450">
        <v>-1.0669064129998447E-3</v>
      </c>
      <c r="AEG450">
        <v>0.10906449955578318</v>
      </c>
      <c r="AEH450">
        <v>0</v>
      </c>
      <c r="AEI450">
        <v>6.346577841176354E-2</v>
      </c>
      <c r="AEJ450">
        <v>-9.6705359271727657E-4</v>
      </c>
      <c r="AEK450">
        <v>0.12167914446951489</v>
      </c>
      <c r="AEL450">
        <v>1.3360130561959518</v>
      </c>
      <c r="AEM450">
        <v>9.0604990651315054E-2</v>
      </c>
      <c r="AEN450">
        <v>-2.2328935780471708E-4</v>
      </c>
      <c r="AEO450">
        <v>9.4368152088801033E-2</v>
      </c>
      <c r="AEP450">
        <v>3.4829698950201204</v>
      </c>
      <c r="AEQ450">
        <v>9.349118497988522E-2</v>
      </c>
      <c r="AER450">
        <v>-2.262129435474221E-4</v>
      </c>
      <c r="AES450">
        <v>0.18625861898063989</v>
      </c>
      <c r="AET450">
        <v>0.22927603560665494</v>
      </c>
      <c r="AEU450">
        <v>1.9654246255861343E-2</v>
      </c>
      <c r="AEV450">
        <v>-1.0730609513314352E-4</v>
      </c>
      <c r="AEW450">
        <v>7.7331332801809302E-2</v>
      </c>
      <c r="AEX450">
        <v>1.1136917672223652</v>
      </c>
      <c r="AEY450">
        <v>3.5504381609886275E-2</v>
      </c>
      <c r="AEZ450">
        <v>-1.8344090297868848E-4</v>
      </c>
      <c r="AFA450">
        <v>5.2391050867095008E-2</v>
      </c>
      <c r="AFB450">
        <v>1.2619955996010495</v>
      </c>
      <c r="AFC450">
        <v>0.12863371134595308</v>
      </c>
      <c r="AFD450">
        <v>-8.3584105934131369E-4</v>
      </c>
      <c r="AFE450">
        <v>0.14698620071875457</v>
      </c>
      <c r="AFF450">
        <v>1.225846258020906</v>
      </c>
      <c r="AFG450">
        <v>1.9571411147364926E-2</v>
      </c>
      <c r="AFH450">
        <v>-4.2680821909905957E-4</v>
      </c>
      <c r="AFI450">
        <v>8.1233954403690009E-2</v>
      </c>
      <c r="AFJ450">
        <v>0.3627908972113183</v>
      </c>
      <c r="AFK450">
        <v>1.3397409438788744E-2</v>
      </c>
      <c r="AFL450">
        <v>-3.0765211452634273E-4</v>
      </c>
      <c r="AFM450">
        <v>1.0205628953913006E-3</v>
      </c>
      <c r="AFN450">
        <v>0.99896072725868634</v>
      </c>
      <c r="AFO450">
        <v>9.1678034064534564E-2</v>
      </c>
      <c r="AFP450">
        <v>-9.4003329676814928E-4</v>
      </c>
      <c r="AFQ450">
        <v>0.17693306345281465</v>
      </c>
      <c r="AFR450">
        <v>0.57414953256461299</v>
      </c>
      <c r="AFS450">
        <v>0.19921578794978076</v>
      </c>
      <c r="AFT450">
        <v>-1.5948738663199637E-4</v>
      </c>
      <c r="AFU450">
        <v>0.15966415459156519</v>
      </c>
      <c r="AFV450">
        <v>5.1711420933286019E-2</v>
      </c>
      <c r="AFW450">
        <v>2.4709034112454269E-2</v>
      </c>
      <c r="AFX450">
        <v>-3.7580083736150933E-6</v>
      </c>
      <c r="AFY450">
        <v>8.7804219878933568E-2</v>
      </c>
      <c r="AFZ450">
        <v>1.4104414821257512</v>
      </c>
      <c r="AGA450">
        <v>4.5746307335240127E-2</v>
      </c>
      <c r="AGB450">
        <v>-5.6365781633732593E-4</v>
      </c>
      <c r="AGC450">
        <v>7.2591487278980987E-2</v>
      </c>
      <c r="AGD450">
        <v>0.84174006940359747</v>
      </c>
      <c r="AGE450">
        <v>0.12716931254790459</v>
      </c>
      <c r="AGF450">
        <v>-2.0108144314440958E-3</v>
      </c>
      <c r="AGG450">
        <v>0.19512446270293021</v>
      </c>
      <c r="AGH450">
        <v>0.53489155239980224</v>
      </c>
      <c r="AGI450">
        <v>0.34272318671472984</v>
      </c>
      <c r="AGJ450">
        <v>-9.4814195415894782E-4</v>
      </c>
      <c r="AGK450">
        <v>0.37951944220180556</v>
      </c>
      <c r="AGL450">
        <v>0.6842818559189745</v>
      </c>
      <c r="AGM450">
        <v>0.30875893152913025</v>
      </c>
      <c r="AGN450">
        <v>9.7265377475865597E-4</v>
      </c>
      <c r="AGO450">
        <v>0.25486133779843295</v>
      </c>
      <c r="AGP450">
        <v>1.2254626081456694</v>
      </c>
      <c r="AGQ450">
        <v>0.15160611385422776</v>
      </c>
      <c r="AGR450">
        <v>-1.1109807686510073E-3</v>
      </c>
      <c r="AGS450">
        <v>0.2423552808697774</v>
      </c>
      <c r="AGT450">
        <v>1.4992622727277867</v>
      </c>
      <c r="AGU450">
        <v>0.78843120921750731</v>
      </c>
      <c r="AGV450">
        <v>4.1487534719777768E-4</v>
      </c>
      <c r="AGW450">
        <v>0.58005512090061906</v>
      </c>
      <c r="AGX450">
        <v>0.49918923868677401</v>
      </c>
      <c r="AGY450">
        <v>0.27631194196506215</v>
      </c>
      <c r="AGZ450">
        <v>-1.307548620440967E-3</v>
      </c>
      <c r="AHA450">
        <v>0.2790364972246101</v>
      </c>
      <c r="AHB450">
        <v>1.6777515695440681</v>
      </c>
      <c r="AHC450">
        <v>5.6767797507658972E-2</v>
      </c>
      <c r="AHD450">
        <v>-3.5171683314842977E-4</v>
      </c>
      <c r="AHE450">
        <v>8.7733039764581702E-2</v>
      </c>
    </row>
    <row r="451" spans="1:889" x14ac:dyDescent="0.2">
      <c r="A451" s="23">
        <v>111.7386374</v>
      </c>
      <c r="B451" s="23">
        <v>446</v>
      </c>
      <c r="C451" s="23">
        <v>446</v>
      </c>
      <c r="E451" s="23">
        <f t="shared" si="30"/>
        <v>451</v>
      </c>
      <c r="F451" s="23">
        <f t="shared" ca="1" si="31"/>
        <v>0</v>
      </c>
      <c r="G451" s="23">
        <f t="shared" ca="1" si="32"/>
        <v>2.9882827704758155E-2</v>
      </c>
      <c r="H451" s="23">
        <f t="shared" ca="1" si="33"/>
        <v>2.1009590171631797E-4</v>
      </c>
      <c r="I451" s="23">
        <f t="shared" ca="1" si="34"/>
        <v>4.9507183541983815E-2</v>
      </c>
      <c r="J451">
        <v>0.79824455104880843</v>
      </c>
      <c r="K451">
        <v>0.413389287457258</v>
      </c>
      <c r="L451">
        <v>-1.5243246851177582E-3</v>
      </c>
      <c r="M451">
        <v>0.53338560604961027</v>
      </c>
      <c r="N451">
        <v>0.15632785326317736</v>
      </c>
      <c r="O451">
        <v>0.36735463097269455</v>
      </c>
      <c r="P451">
        <v>-7.7031221614514496E-4</v>
      </c>
      <c r="Q451">
        <v>0.46706539102524064</v>
      </c>
      <c r="R451">
        <v>1.4120342261551746</v>
      </c>
      <c r="S451">
        <v>1.6282010181640123E-2</v>
      </c>
      <c r="T451">
        <v>-8.7322182778103513E-5</v>
      </c>
      <c r="U451">
        <v>2.8745393796514009E-2</v>
      </c>
      <c r="V451">
        <v>0.87838985016371618</v>
      </c>
      <c r="W451">
        <v>6.0322560970692565E-2</v>
      </c>
      <c r="X451">
        <v>-1.2460914746990546E-5</v>
      </c>
      <c r="Y451">
        <v>4.0911147928375947E-2</v>
      </c>
      <c r="Z451">
        <v>0.67105876735307657</v>
      </c>
      <c r="AA451">
        <v>0.35478795262842117</v>
      </c>
      <c r="AB451">
        <v>5.6666089355586306E-4</v>
      </c>
      <c r="AC451">
        <v>0.2232627153286062</v>
      </c>
      <c r="AD451">
        <v>1.4284906553900012</v>
      </c>
      <c r="AE451">
        <v>0.11819716752502732</v>
      </c>
      <c r="AF451">
        <v>-1.863819807927558E-4</v>
      </c>
      <c r="AG451">
        <v>8.4933576496957916E-2</v>
      </c>
      <c r="AH451">
        <v>1.2117619007668887</v>
      </c>
      <c r="AI451">
        <v>5.2406592258177495E-2</v>
      </c>
      <c r="AJ451">
        <v>-6.2551602108214114E-4</v>
      </c>
      <c r="AK451">
        <v>9.6302662509901965E-2</v>
      </c>
      <c r="AL451">
        <v>0.87092783016010189</v>
      </c>
      <c r="AM451">
        <v>1.8135270835203943E-2</v>
      </c>
      <c r="AN451">
        <v>1.2299788926970116E-4</v>
      </c>
      <c r="AO451">
        <v>2.2452919306244264E-2</v>
      </c>
      <c r="AP451">
        <v>2.4453353016832264</v>
      </c>
      <c r="AQ451">
        <v>1.5320457571113518E-2</v>
      </c>
      <c r="AR451">
        <v>-7.7097222613619986E-5</v>
      </c>
      <c r="AS451">
        <v>3.7911244577744888E-3</v>
      </c>
      <c r="AT451">
        <v>0.31715672925844052</v>
      </c>
      <c r="AU451">
        <v>1.927357192468674E-2</v>
      </c>
      <c r="AV451">
        <v>-3.2194177971784987E-4</v>
      </c>
      <c r="AW451">
        <v>1.0688198016136068E-2</v>
      </c>
      <c r="AX451">
        <v>0.97682924882716116</v>
      </c>
      <c r="AY451">
        <v>6.5861398616495731E-2</v>
      </c>
      <c r="AZ451">
        <v>-4.4184758474845022E-4</v>
      </c>
      <c r="BA451">
        <v>0.14706085378878439</v>
      </c>
      <c r="BB451">
        <v>1.0361697904282785</v>
      </c>
      <c r="BC451">
        <v>0.34925510535832455</v>
      </c>
      <c r="BD451">
        <v>1.3006852027561415E-3</v>
      </c>
      <c r="BE451">
        <v>0.26647318715121843</v>
      </c>
      <c r="BF451">
        <v>1.2151474906152064</v>
      </c>
      <c r="BG451">
        <v>0.25441757138067966</v>
      </c>
      <c r="BH451">
        <v>-1.2055089598262338E-3</v>
      </c>
      <c r="BI451">
        <v>0.28958679645185337</v>
      </c>
      <c r="BJ451">
        <v>0.5959176341356357</v>
      </c>
      <c r="BK451">
        <v>2.9079372099193986E-2</v>
      </c>
      <c r="BL451">
        <v>-5.5408633444325377E-4</v>
      </c>
      <c r="BM451">
        <v>5.0375642466456871E-2</v>
      </c>
      <c r="BN451">
        <v>0.87599598308128668</v>
      </c>
      <c r="BO451">
        <v>-2.8300177907508287E-3</v>
      </c>
      <c r="BP451">
        <v>-1.4855501979435482E-4</v>
      </c>
      <c r="BQ451">
        <v>4.4205157651563264E-2</v>
      </c>
      <c r="BR451">
        <v>0.8358860452385044</v>
      </c>
      <c r="BS451">
        <v>0.13734363871808761</v>
      </c>
      <c r="BT451">
        <v>-6.5595610894748414E-4</v>
      </c>
      <c r="BU451">
        <v>0.13985939619268356</v>
      </c>
      <c r="BV451">
        <v>0</v>
      </c>
      <c r="BW451">
        <v>0.33863726130672739</v>
      </c>
      <c r="BX451">
        <v>-8.7175935579181219E-4</v>
      </c>
      <c r="BY451">
        <v>0.43840640497338224</v>
      </c>
      <c r="BZ451">
        <v>0</v>
      </c>
      <c r="CA451">
        <v>4.0805907822563887E-2</v>
      </c>
      <c r="CB451">
        <v>-1.136413981656903E-4</v>
      </c>
      <c r="CC451">
        <v>5.5509229195489437E-2</v>
      </c>
      <c r="CD451">
        <v>0.34245163065936507</v>
      </c>
      <c r="CE451">
        <v>0.14848815552527153</v>
      </c>
      <c r="CF451">
        <v>-1.0397510960022504E-3</v>
      </c>
      <c r="CG451">
        <v>0.24856891149673407</v>
      </c>
      <c r="CH451">
        <v>0</v>
      </c>
      <c r="CI451">
        <v>0.27299536657928181</v>
      </c>
      <c r="CJ451">
        <v>-3.4291554270700337E-4</v>
      </c>
      <c r="CK451">
        <v>0.23150710730366497</v>
      </c>
      <c r="CL451">
        <v>1.1554087513990674</v>
      </c>
      <c r="CM451">
        <v>0.33615021963371555</v>
      </c>
      <c r="CN451">
        <v>-1.2570343099738959E-4</v>
      </c>
      <c r="CO451">
        <v>0.33714180236346658</v>
      </c>
      <c r="CP451">
        <v>0.61735742159493279</v>
      </c>
      <c r="CQ451">
        <v>0.5847340667589862</v>
      </c>
      <c r="CR451">
        <v>3.9681122668490344E-3</v>
      </c>
      <c r="CS451">
        <v>0.40454430530783669</v>
      </c>
      <c r="CT451">
        <v>1.7311922002714792</v>
      </c>
      <c r="CU451">
        <v>0.59633982703959432</v>
      </c>
      <c r="CV451">
        <v>1.2906920455581083E-3</v>
      </c>
      <c r="CW451">
        <v>0.53040813050767943</v>
      </c>
      <c r="CX451">
        <v>1.3384280948580236</v>
      </c>
      <c r="CY451">
        <v>1.2483325908797858E-2</v>
      </c>
      <c r="CZ451">
        <v>-2.273025757034934E-4</v>
      </c>
      <c r="DA451">
        <v>1.3194210738717651E-2</v>
      </c>
      <c r="DB451">
        <v>1.9084288264031468</v>
      </c>
      <c r="DC451">
        <v>3.9065979048595469E-2</v>
      </c>
      <c r="DD451">
        <v>-1.8717702213059509E-4</v>
      </c>
      <c r="DE451">
        <v>4.9091407567611468E-2</v>
      </c>
      <c r="DF451">
        <v>1.824682261133084</v>
      </c>
      <c r="DG451">
        <v>1.2025791715695022E-2</v>
      </c>
      <c r="DH451">
        <v>-4.908673484747808E-4</v>
      </c>
      <c r="DI451">
        <v>5.9864148495502985E-2</v>
      </c>
      <c r="DJ451">
        <v>0.74549585309191924</v>
      </c>
      <c r="DK451">
        <v>5.3059746460883961E-3</v>
      </c>
      <c r="DL451">
        <v>-3.1882839798863169E-4</v>
      </c>
      <c r="DM451">
        <v>3.0324075721645142E-2</v>
      </c>
      <c r="DN451">
        <v>1.7007033715753985</v>
      </c>
      <c r="DO451">
        <v>5.393302273406804E-2</v>
      </c>
      <c r="DP451">
        <v>-5.0223024451310594E-4</v>
      </c>
      <c r="DQ451">
        <v>5.8278240196071515E-2</v>
      </c>
      <c r="DR451">
        <v>0.89810493135745695</v>
      </c>
      <c r="DS451">
        <v>5.7479379616907536E-2</v>
      </c>
      <c r="DT451">
        <v>-1.2135171624299084E-4</v>
      </c>
      <c r="DU451">
        <v>4.2197277193103108E-2</v>
      </c>
      <c r="DV451">
        <v>1.0297379584913</v>
      </c>
      <c r="DW451">
        <v>0.32900106148936287</v>
      </c>
      <c r="DX451">
        <v>-1.4382477919688342E-3</v>
      </c>
      <c r="DY451">
        <v>0.39670427179853479</v>
      </c>
      <c r="DZ451">
        <v>0.2677833441978279</v>
      </c>
      <c r="EA451">
        <v>-9.9405437396895028E-4</v>
      </c>
      <c r="EB451">
        <v>-1.0234457741885647E-4</v>
      </c>
      <c r="EC451">
        <v>4.5477625917721334E-3</v>
      </c>
      <c r="ED451">
        <v>0.79258891377001572</v>
      </c>
      <c r="EE451">
        <v>1.6672800467431248E-2</v>
      </c>
      <c r="EF451">
        <v>-3.3927644445667313E-4</v>
      </c>
      <c r="EG451">
        <v>6.0661507714307769E-2</v>
      </c>
      <c r="EH451">
        <v>0.51114729085740762</v>
      </c>
      <c r="EI451">
        <v>0.14162653992700311</v>
      </c>
      <c r="EJ451">
        <v>4.7221975953579088E-6</v>
      </c>
      <c r="EK451">
        <v>0.21339458169997674</v>
      </c>
      <c r="EL451">
        <v>1.7791055212626252</v>
      </c>
      <c r="EM451">
        <v>3.6164204272062322E-2</v>
      </c>
      <c r="EN451">
        <v>-6.1549457329480492E-4</v>
      </c>
      <c r="EO451">
        <v>5.0588658525879744E-2</v>
      </c>
      <c r="EP451">
        <v>0.82933462985158957</v>
      </c>
      <c r="EQ451">
        <v>1.1814302901605483E-2</v>
      </c>
      <c r="ER451">
        <v>-2.0386756604429937E-4</v>
      </c>
      <c r="ES451">
        <v>6.1243129063538269E-3</v>
      </c>
      <c r="ET451">
        <v>0</v>
      </c>
      <c r="EU451">
        <v>2.9882827704758155E-2</v>
      </c>
      <c r="EV451">
        <v>2.1009590171631797E-4</v>
      </c>
      <c r="EW451">
        <v>4.9507183541983815E-2</v>
      </c>
      <c r="EX451">
        <v>1.7827229396862616</v>
      </c>
      <c r="EY451">
        <v>0.16374842727673417</v>
      </c>
      <c r="EZ451">
        <v>-2.786483618761954E-4</v>
      </c>
      <c r="FA451">
        <v>0.15886198513225933</v>
      </c>
      <c r="FB451">
        <v>0.31912277179650572</v>
      </c>
      <c r="FC451">
        <v>0.87123817552131677</v>
      </c>
      <c r="FD451">
        <v>3.4033427075980246E-3</v>
      </c>
      <c r="FE451">
        <v>0.48693873071866733</v>
      </c>
      <c r="FF451">
        <v>1.2687907231729574</v>
      </c>
      <c r="FG451">
        <v>0.25989890972821872</v>
      </c>
      <c r="FH451">
        <v>1.948377739461582E-4</v>
      </c>
      <c r="FI451">
        <v>0.15130231760804241</v>
      </c>
      <c r="FJ451">
        <v>0.1996696655590442</v>
      </c>
      <c r="FK451">
        <v>8.5186150239148911E-2</v>
      </c>
      <c r="FL451">
        <v>-8.0171842016590433E-4</v>
      </c>
      <c r="FM451">
        <v>5.3930416518549344E-2</v>
      </c>
      <c r="FN451">
        <v>1.1190153533426892</v>
      </c>
      <c r="FO451">
        <v>0.51162701180994785</v>
      </c>
      <c r="FP451">
        <v>-6.9989314246273685E-4</v>
      </c>
      <c r="FQ451">
        <v>0.43393157384721814</v>
      </c>
      <c r="FR451">
        <v>1.0294564536311457</v>
      </c>
      <c r="FS451">
        <v>-6.9169185451437585E-4</v>
      </c>
      <c r="FT451">
        <v>-1.8886121824993697E-4</v>
      </c>
      <c r="FU451">
        <v>4.2950807286413336E-3</v>
      </c>
      <c r="FV451">
        <v>1.0213567997413329</v>
      </c>
      <c r="FW451">
        <v>2.3996129126569114E-2</v>
      </c>
      <c r="FX451">
        <v>1.8424677385266746E-5</v>
      </c>
      <c r="FY451">
        <v>2.6292137813541887E-2</v>
      </c>
      <c r="FZ451">
        <v>0.60864929978636328</v>
      </c>
      <c r="GA451">
        <v>1.1989320800032665E-2</v>
      </c>
      <c r="GB451">
        <v>-2.4942444358201329E-4</v>
      </c>
      <c r="GC451">
        <v>4.1060972128473323E-2</v>
      </c>
      <c r="GD451">
        <v>1.263660459964917</v>
      </c>
      <c r="GE451">
        <v>3.7581292374284536E-2</v>
      </c>
      <c r="GF451">
        <v>-5.8961956716239473E-4</v>
      </c>
      <c r="GG451">
        <v>0.10380050310562035</v>
      </c>
      <c r="GH451">
        <v>0.85300915432155278</v>
      </c>
      <c r="GI451">
        <v>0.53867147112807368</v>
      </c>
      <c r="GJ451">
        <v>9.0798020199842349E-5</v>
      </c>
      <c r="GK451">
        <v>0.5229196965418309</v>
      </c>
      <c r="GL451">
        <v>0.52383788565253508</v>
      </c>
      <c r="GM451">
        <v>2.2899313401551609E-2</v>
      </c>
      <c r="GN451">
        <v>-1.5854224262839428E-4</v>
      </c>
      <c r="GO451">
        <v>4.2906806758523104E-2</v>
      </c>
      <c r="GP451">
        <v>0.26085042552776644</v>
      </c>
      <c r="GQ451">
        <v>2.167539925564153E-2</v>
      </c>
      <c r="GR451">
        <v>-4.1102563155404461E-4</v>
      </c>
      <c r="GS451">
        <v>7.890706283926649E-2</v>
      </c>
      <c r="GT451">
        <v>0</v>
      </c>
      <c r="GU451">
        <v>3.7898647964478602E-2</v>
      </c>
      <c r="GV451">
        <v>3.3733436948723086E-4</v>
      </c>
      <c r="GW451">
        <v>9.0346165260592366E-3</v>
      </c>
      <c r="GX451">
        <v>1.7064955767706198</v>
      </c>
      <c r="GY451">
        <v>8.8656640531857303E-2</v>
      </c>
      <c r="GZ451">
        <v>3.384547368579474E-4</v>
      </c>
      <c r="HA451">
        <v>6.974183774643497E-2</v>
      </c>
      <c r="HB451">
        <v>2.7531441029994714</v>
      </c>
      <c r="HC451">
        <v>0.22293652349475171</v>
      </c>
      <c r="HD451">
        <v>-8.370275746413374E-4</v>
      </c>
      <c r="HE451">
        <v>0.21719112539622215</v>
      </c>
      <c r="HF451">
        <v>0.88930183446979649</v>
      </c>
      <c r="HG451">
        <v>9.4671108452563393E-2</v>
      </c>
      <c r="HH451">
        <v>-6.1010726646477356E-4</v>
      </c>
      <c r="HI451">
        <v>0.12408734106196909</v>
      </c>
      <c r="HJ451">
        <v>0.96517544277305545</v>
      </c>
      <c r="HK451">
        <v>6.7245843784269649E-2</v>
      </c>
      <c r="HL451">
        <v>-2.7133042684656143E-4</v>
      </c>
      <c r="HM451">
        <v>2.9104895830744052E-2</v>
      </c>
      <c r="HN451">
        <v>0.59148965157186351</v>
      </c>
      <c r="HO451">
        <v>0.2104958476079056</v>
      </c>
      <c r="HP451">
        <v>-7.3913758401999118E-4</v>
      </c>
      <c r="HQ451">
        <v>0.17705159526400574</v>
      </c>
      <c r="HR451">
        <v>0</v>
      </c>
      <c r="HS451">
        <v>0.44077346012480451</v>
      </c>
      <c r="HT451">
        <v>-1.0062521951503948E-3</v>
      </c>
      <c r="HU451">
        <v>0.49674668059878146</v>
      </c>
      <c r="HV451">
        <v>0.77358494535767464</v>
      </c>
      <c r="HW451">
        <v>4.5078026174866004E-2</v>
      </c>
      <c r="HX451">
        <v>-9.0549002454855135E-4</v>
      </c>
      <c r="HY451">
        <v>8.3967363532873041E-2</v>
      </c>
      <c r="HZ451">
        <v>1.1546654814222506</v>
      </c>
      <c r="IA451">
        <v>0.3770484603519848</v>
      </c>
      <c r="IB451">
        <v>-1.6939464799476888E-3</v>
      </c>
      <c r="IC451">
        <v>0.45337522470830693</v>
      </c>
      <c r="ID451">
        <v>1.1776813856463098</v>
      </c>
      <c r="IE451">
        <v>6.3111879609399832E-3</v>
      </c>
      <c r="IF451">
        <v>-7.5481279582123028E-5</v>
      </c>
      <c r="IG451">
        <v>2.1733214684057957E-2</v>
      </c>
      <c r="IH451">
        <v>0.65672107960432058</v>
      </c>
      <c r="II451">
        <v>4.8881473582780943E-2</v>
      </c>
      <c r="IJ451">
        <v>-8.2685409050984693E-4</v>
      </c>
      <c r="IK451">
        <v>0.13579470838491559</v>
      </c>
      <c r="IL451">
        <v>0.87338384486280141</v>
      </c>
      <c r="IM451">
        <v>0.31168918160152986</v>
      </c>
      <c r="IN451">
        <v>1.252111616852108E-3</v>
      </c>
      <c r="IO451">
        <v>0.28807261412196011</v>
      </c>
      <c r="IP451">
        <v>0.41043146049905482</v>
      </c>
      <c r="IQ451">
        <v>3.5479058617857023E-3</v>
      </c>
      <c r="IR451">
        <v>-3.3494307947845077E-4</v>
      </c>
      <c r="IS451">
        <v>4.078824314775905E-2</v>
      </c>
      <c r="IT451">
        <v>0.99318900821144063</v>
      </c>
      <c r="IU451">
        <v>2.4100880252931074E-2</v>
      </c>
      <c r="IV451">
        <v>-1.2278988125256549E-3</v>
      </c>
      <c r="IW451">
        <v>0.29577450533328736</v>
      </c>
      <c r="IX451">
        <v>0.94050105900763525</v>
      </c>
      <c r="IY451">
        <v>3.1963803326132363E-2</v>
      </c>
      <c r="IZ451">
        <v>-4.9869652371494259E-4</v>
      </c>
      <c r="JA451">
        <v>2.781112473717734E-2</v>
      </c>
      <c r="JB451">
        <v>0.76117500915919389</v>
      </c>
      <c r="JC451">
        <v>2.4260121842295711E-2</v>
      </c>
      <c r="JD451">
        <v>-4.51237075632041E-4</v>
      </c>
      <c r="JE451">
        <v>3.028225770501905E-2</v>
      </c>
      <c r="JF451">
        <v>0.65815858996461785</v>
      </c>
      <c r="JG451">
        <v>2.7984539812052976E-2</v>
      </c>
      <c r="JH451">
        <v>-5.9528509886403748E-4</v>
      </c>
      <c r="JI451">
        <v>6.0282611540840358E-2</v>
      </c>
      <c r="JJ451">
        <v>2.0646139216219033</v>
      </c>
      <c r="JK451">
        <v>1.4178802043402411E-2</v>
      </c>
      <c r="JL451">
        <v>-3.9604763487988034E-4</v>
      </c>
      <c r="JM451">
        <v>8.6649763611245326E-3</v>
      </c>
      <c r="JN451">
        <v>1.3299115151094094</v>
      </c>
      <c r="JO451">
        <v>0.22184457019600975</v>
      </c>
      <c r="JP451">
        <v>-1.9900947257089022E-3</v>
      </c>
      <c r="JQ451">
        <v>0.26619470226530378</v>
      </c>
      <c r="JR451">
        <v>2.0116738212812542</v>
      </c>
      <c r="JS451">
        <v>0.13142197295984218</v>
      </c>
      <c r="JT451">
        <v>-1.6359106360384361E-3</v>
      </c>
      <c r="JU451">
        <v>0.2287120340495056</v>
      </c>
      <c r="JV451">
        <v>0.22729865783758563</v>
      </c>
      <c r="JW451">
        <v>0.15097944338537822</v>
      </c>
      <c r="JX451">
        <v>3.6479676567045962E-4</v>
      </c>
      <c r="JY451">
        <v>0.13526580464489663</v>
      </c>
      <c r="JZ451">
        <v>1.2688880350487171</v>
      </c>
      <c r="KA451">
        <v>6.8637767396470706E-2</v>
      </c>
      <c r="KB451">
        <v>1.4824508875001907E-3</v>
      </c>
      <c r="KC451">
        <v>3.3871179140848848E-2</v>
      </c>
      <c r="KD451">
        <v>0.46303904857474287</v>
      </c>
      <c r="KE451">
        <v>1.1061395689435243E-2</v>
      </c>
      <c r="KF451">
        <v>-8.5073236950577828E-5</v>
      </c>
      <c r="KG451">
        <v>2.18787359444366E-3</v>
      </c>
      <c r="KH451">
        <v>0.63920391859292036</v>
      </c>
      <c r="KI451">
        <v>0.14354668822835243</v>
      </c>
      <c r="KJ451">
        <v>-1.4947276469933395E-3</v>
      </c>
      <c r="KK451">
        <v>0.16406457216139039</v>
      </c>
      <c r="KL451">
        <v>0.41965684425512734</v>
      </c>
      <c r="KM451">
        <v>7.4955317070469624E-2</v>
      </c>
      <c r="KN451">
        <v>1.71750438087018E-4</v>
      </c>
      <c r="KO451">
        <v>9.2325122112488389E-2</v>
      </c>
      <c r="KP451">
        <v>2.5671923076562653</v>
      </c>
      <c r="KQ451">
        <v>0.33447226382254436</v>
      </c>
      <c r="KR451">
        <v>8.3902967185574219E-4</v>
      </c>
      <c r="KS451">
        <v>0.27340817042968579</v>
      </c>
      <c r="KT451">
        <v>0</v>
      </c>
      <c r="KU451">
        <v>6.8779866247635407E-2</v>
      </c>
      <c r="KV451">
        <v>-1.0873555355320975E-4</v>
      </c>
      <c r="KW451">
        <v>0.1410970910891928</v>
      </c>
      <c r="KX451">
        <v>1.0499847111877945</v>
      </c>
      <c r="KY451">
        <v>0.44700438554961769</v>
      </c>
      <c r="KZ451">
        <v>2.4491356370955953E-3</v>
      </c>
      <c r="LA451">
        <v>0.41064611729525158</v>
      </c>
      <c r="LB451">
        <v>0.12118726816262093</v>
      </c>
      <c r="LC451">
        <v>0.10926437298366645</v>
      </c>
      <c r="LD451">
        <v>-1.4014195251497597E-3</v>
      </c>
      <c r="LE451">
        <v>0.36286458189951964</v>
      </c>
      <c r="LF451">
        <v>1.1056778620017538</v>
      </c>
      <c r="LG451">
        <v>7.2218842319212995E-2</v>
      </c>
      <c r="LH451">
        <v>-6.141668818480312E-4</v>
      </c>
      <c r="LI451">
        <v>0.15969432415931598</v>
      </c>
      <c r="LJ451">
        <v>0.52921299141921485</v>
      </c>
      <c r="LK451">
        <v>0.24390934288344476</v>
      </c>
      <c r="LL451">
        <v>-5.1572277506857619E-4</v>
      </c>
      <c r="LM451">
        <v>0.26872888230671621</v>
      </c>
      <c r="LN451">
        <v>0.66516605416974284</v>
      </c>
      <c r="LO451">
        <v>0.26579758219156741</v>
      </c>
      <c r="LP451">
        <v>6.4123502437205622E-4</v>
      </c>
      <c r="LQ451">
        <v>0.17710047448425509</v>
      </c>
      <c r="LR451">
        <v>1.1716821962028392</v>
      </c>
      <c r="LS451">
        <v>0.18677590141788319</v>
      </c>
      <c r="LT451">
        <v>-1.2046648579267466E-3</v>
      </c>
      <c r="LU451">
        <v>0.19253111084699406</v>
      </c>
      <c r="LV451">
        <v>1.9575147127701029</v>
      </c>
      <c r="LW451">
        <v>6.7387885955990795E-2</v>
      </c>
      <c r="LX451">
        <v>-1.0060337660687429E-3</v>
      </c>
      <c r="LY451">
        <v>0.10753507153883585</v>
      </c>
      <c r="LZ451">
        <v>0.55689758166139236</v>
      </c>
      <c r="MA451">
        <v>2.5065528305655463E-2</v>
      </c>
      <c r="MB451">
        <v>-3.6277231130778443E-4</v>
      </c>
      <c r="MC451">
        <v>1.5928479685988723E-2</v>
      </c>
      <c r="MD451">
        <v>0.58363784581577505</v>
      </c>
      <c r="ME451">
        <v>0.34927437685655099</v>
      </c>
      <c r="MF451">
        <v>-7.7749961844288389E-4</v>
      </c>
      <c r="MG451">
        <v>0.34934538107390267</v>
      </c>
      <c r="MH451">
        <v>0.41468245647410679</v>
      </c>
      <c r="MI451">
        <v>0.11180922354235186</v>
      </c>
      <c r="MJ451">
        <v>-1.2885628602639662E-5</v>
      </c>
      <c r="MK451">
        <v>7.6193759970227273E-2</v>
      </c>
      <c r="ML451">
        <v>0.16584144308155047</v>
      </c>
      <c r="MM451">
        <v>5.1338722415927282E-2</v>
      </c>
      <c r="MN451">
        <v>-8.2248153936559344E-4</v>
      </c>
      <c r="MO451">
        <v>0.17385150458831933</v>
      </c>
      <c r="MP451">
        <v>0.46556741205207297</v>
      </c>
      <c r="MQ451">
        <v>1.3146357876812459E-2</v>
      </c>
      <c r="MR451">
        <v>-1.7160940650096934E-4</v>
      </c>
      <c r="MS451">
        <v>2.9068880302652075E-2</v>
      </c>
      <c r="MT451">
        <v>0.98302797901077155</v>
      </c>
      <c r="MU451">
        <v>4.8193024470372547E-2</v>
      </c>
      <c r="MV451">
        <v>-4.3120988709789308E-4</v>
      </c>
      <c r="MW451">
        <v>3.509275292974421E-2</v>
      </c>
      <c r="MX451">
        <v>1.2363749670249764</v>
      </c>
      <c r="MY451">
        <v>2.6402599025976893E-2</v>
      </c>
      <c r="MZ451">
        <v>1.1598970742131958E-4</v>
      </c>
      <c r="NA451">
        <v>5.3233055696026065E-2</v>
      </c>
      <c r="NB451">
        <v>0</v>
      </c>
      <c r="NC451">
        <v>0.57232873808074969</v>
      </c>
      <c r="ND451">
        <v>-2.6720491667383767E-3</v>
      </c>
      <c r="NE451">
        <v>0.33868178042528174</v>
      </c>
      <c r="NF451">
        <v>0.38197498094146964</v>
      </c>
      <c r="NG451">
        <v>0.39214258614664921</v>
      </c>
      <c r="NH451">
        <v>-1.4871669145135353E-3</v>
      </c>
      <c r="NI451">
        <v>0.3818889411998303</v>
      </c>
      <c r="NJ451">
        <v>0.52056538158470378</v>
      </c>
      <c r="NK451">
        <v>0.42776532357337632</v>
      </c>
      <c r="NL451">
        <v>-2.3164805280641488E-4</v>
      </c>
      <c r="NM451">
        <v>0.41461560692693977</v>
      </c>
      <c r="NN451">
        <v>1.4300489709533486</v>
      </c>
      <c r="NO451">
        <v>0.43576254469742415</v>
      </c>
      <c r="NP451">
        <v>5.5485599251863806E-4</v>
      </c>
      <c r="NQ451">
        <v>0.29553299584644632</v>
      </c>
      <c r="NR451">
        <v>0.80492367604458104</v>
      </c>
      <c r="NS451">
        <v>8.0815513164930727E-2</v>
      </c>
      <c r="NT451">
        <v>-8.8672598736742146E-5</v>
      </c>
      <c r="NU451">
        <v>6.4916958403188729E-2</v>
      </c>
      <c r="NV451">
        <v>1.1372174794799357</v>
      </c>
      <c r="NW451">
        <v>1.805375361443606E-2</v>
      </c>
      <c r="NX451">
        <v>-2.9454452917458717E-4</v>
      </c>
      <c r="NY451">
        <v>1.3778780971950242E-2</v>
      </c>
      <c r="NZ451">
        <v>0.54495218647761656</v>
      </c>
      <c r="OA451">
        <v>3.3243703247945282E-2</v>
      </c>
      <c r="OB451">
        <v>2.7780212500310092E-4</v>
      </c>
      <c r="OC451">
        <v>4.521461247693097E-3</v>
      </c>
      <c r="OD451">
        <v>0.98518693320748019</v>
      </c>
      <c r="OE451">
        <v>0.10479231327359384</v>
      </c>
      <c r="OF451">
        <v>7.2279842216347502E-5</v>
      </c>
      <c r="OG451">
        <v>0.10074117064199364</v>
      </c>
      <c r="OH451">
        <v>0.73445386141024194</v>
      </c>
      <c r="OI451">
        <v>4.5289203186469451E-2</v>
      </c>
      <c r="OJ451">
        <v>2.3053439827731923E-4</v>
      </c>
      <c r="OK451">
        <v>3.5826858270900472E-2</v>
      </c>
      <c r="OL451">
        <v>1.8150387173319951</v>
      </c>
      <c r="OM451">
        <v>4.2626408006496266E-2</v>
      </c>
      <c r="ON451">
        <v>-3.8446147309101499E-4</v>
      </c>
      <c r="OO451">
        <v>3.8627994804798609E-2</v>
      </c>
      <c r="OP451">
        <v>1.4078059194261265</v>
      </c>
      <c r="OQ451">
        <v>9.3997637834806677E-2</v>
      </c>
      <c r="OR451">
        <v>-6.3147610516173854E-4</v>
      </c>
      <c r="OS451">
        <v>7.8815241687559115E-2</v>
      </c>
      <c r="OT451">
        <v>0.92189498363523781</v>
      </c>
      <c r="OU451">
        <v>3.5544877180223131E-2</v>
      </c>
      <c r="OV451">
        <v>-9.0601396221389691E-5</v>
      </c>
      <c r="OW451">
        <v>9.3143570046364497E-3</v>
      </c>
      <c r="OX451">
        <v>0.64256944645081615</v>
      </c>
      <c r="OY451">
        <v>3.7651277937244369E-2</v>
      </c>
      <c r="OZ451">
        <v>1.7019710076846857E-5</v>
      </c>
      <c r="PA451">
        <v>9.8740986383247225E-3</v>
      </c>
      <c r="PB451">
        <v>2.3677737257882119</v>
      </c>
      <c r="PC451">
        <v>3.1008938731669478E-2</v>
      </c>
      <c r="PD451">
        <v>-1.7083477800998635E-4</v>
      </c>
      <c r="PE451">
        <v>3.3892474398474877E-2</v>
      </c>
      <c r="PF451">
        <v>1.4234230121862246</v>
      </c>
      <c r="PG451">
        <v>2.1159150915658238E-2</v>
      </c>
      <c r="PH451">
        <v>-2.9156999373374643E-4</v>
      </c>
      <c r="PI451">
        <v>8.5922457767443252E-3</v>
      </c>
      <c r="PJ451">
        <v>0</v>
      </c>
      <c r="PK451">
        <v>0.31007721357979556</v>
      </c>
      <c r="PL451">
        <v>-3.5124441138712154E-3</v>
      </c>
      <c r="PM451">
        <v>0.28829944668782809</v>
      </c>
      <c r="PN451">
        <v>0.25037070557303509</v>
      </c>
      <c r="PO451">
        <v>0.1347901357746894</v>
      </c>
      <c r="PP451">
        <v>-5.9051119256675719E-4</v>
      </c>
      <c r="PQ451">
        <v>0.30469837824306473</v>
      </c>
      <c r="PR451">
        <v>0.24939070385237563</v>
      </c>
      <c r="PS451">
        <v>5.2059986611404228E-2</v>
      </c>
      <c r="PT451">
        <v>1.2015048927951352E-4</v>
      </c>
      <c r="PU451">
        <v>2.7543295428632587E-2</v>
      </c>
      <c r="PV451">
        <v>0.82571114594141937</v>
      </c>
      <c r="PW451">
        <v>3.3307939412787882E-2</v>
      </c>
      <c r="PX451">
        <v>4.8401624382972289E-4</v>
      </c>
      <c r="PY451">
        <v>5.5395826249322364E-2</v>
      </c>
      <c r="PZ451">
        <v>1.8929637968331867</v>
      </c>
      <c r="QA451">
        <v>0.13401198475245304</v>
      </c>
      <c r="QB451">
        <v>-1.0281368517336532E-3</v>
      </c>
      <c r="QC451">
        <v>0.44473316378529476</v>
      </c>
      <c r="QD451">
        <v>1.5741615656904535</v>
      </c>
      <c r="QE451">
        <v>0.18448716214861899</v>
      </c>
      <c r="QF451">
        <v>-4.887757803200565E-4</v>
      </c>
      <c r="QG451">
        <v>0.17191609059566187</v>
      </c>
      <c r="QH451">
        <v>0</v>
      </c>
      <c r="QI451">
        <v>6.669238619641743E-2</v>
      </c>
      <c r="QJ451">
        <v>-7.4232277943266361E-4</v>
      </c>
      <c r="QK451">
        <v>0.12038884939140061</v>
      </c>
      <c r="QL451">
        <v>0.51787262886570895</v>
      </c>
      <c r="QM451">
        <v>0.46538114148374904</v>
      </c>
      <c r="QN451">
        <v>-7.5784210530124374E-4</v>
      </c>
      <c r="QO451">
        <v>0.50768713660964848</v>
      </c>
      <c r="QP451">
        <v>0.43596448005131938</v>
      </c>
      <c r="QQ451">
        <v>0.11076951868739274</v>
      </c>
      <c r="QR451">
        <v>-1.8390193299921329E-3</v>
      </c>
      <c r="QS451">
        <v>0.19908351701172738</v>
      </c>
      <c r="QT451">
        <v>1.8845771565258329</v>
      </c>
      <c r="QU451">
        <v>5.3033485316206913E-2</v>
      </c>
      <c r="QV451">
        <v>-4.5291333537870516E-4</v>
      </c>
      <c r="QW451">
        <v>5.0213124590704615E-2</v>
      </c>
      <c r="QX451">
        <v>0.53456681889488111</v>
      </c>
      <c r="QY451">
        <v>6.1680804589604316E-2</v>
      </c>
      <c r="QZ451">
        <v>-1.6121623699892605E-3</v>
      </c>
      <c r="RA451">
        <v>0.19538153658087093</v>
      </c>
      <c r="RB451">
        <v>0.63339841609723346</v>
      </c>
      <c r="RC451">
        <v>5.0122826175371386E-2</v>
      </c>
      <c r="RD451">
        <v>-5.6203643447440396E-4</v>
      </c>
      <c r="RE451">
        <v>4.8000763563751707E-2</v>
      </c>
      <c r="RF451">
        <v>0.50289210394183148</v>
      </c>
      <c r="RG451">
        <v>0.25368096382196187</v>
      </c>
      <c r="RH451">
        <v>2.4786345878472578E-4</v>
      </c>
      <c r="RI451">
        <v>0.2169694878251584</v>
      </c>
      <c r="RJ451">
        <v>1.1918818932065907</v>
      </c>
      <c r="RK451">
        <v>0.18680732078059825</v>
      </c>
      <c r="RL451">
        <v>-1.8961167831255492E-3</v>
      </c>
      <c r="RM451">
        <v>0.23350325931788679</v>
      </c>
      <c r="RN451">
        <v>0</v>
      </c>
      <c r="RO451">
        <v>0.31508630960262818</v>
      </c>
      <c r="RP451">
        <v>-1.9949306571224431E-3</v>
      </c>
      <c r="RQ451">
        <v>0.38896635949605157</v>
      </c>
      <c r="RR451">
        <v>0.5446125173709685</v>
      </c>
      <c r="RS451">
        <v>0.13624519058768661</v>
      </c>
      <c r="RT451">
        <v>-7.1642715623599935E-4</v>
      </c>
      <c r="RU451">
        <v>0.2113599259204792</v>
      </c>
      <c r="RV451">
        <v>0.97716613586122558</v>
      </c>
      <c r="RW451">
        <v>2.4754564909393355E-2</v>
      </c>
      <c r="RX451">
        <v>-2.5459522362338894E-4</v>
      </c>
      <c r="RY451">
        <v>5.165692908616433E-2</v>
      </c>
      <c r="RZ451">
        <v>0.51558944635368242</v>
      </c>
      <c r="SA451">
        <v>0.10471693820473328</v>
      </c>
      <c r="SB451">
        <v>-1.0027112321222501E-3</v>
      </c>
      <c r="SC451">
        <v>0.18348460516743756</v>
      </c>
      <c r="SD451">
        <v>0.90711171527770862</v>
      </c>
      <c r="SE451">
        <v>1.7934675832384346E-2</v>
      </c>
      <c r="SF451">
        <v>-8.2183935226714828E-4</v>
      </c>
      <c r="SG451">
        <v>9.0050303066208995E-2</v>
      </c>
      <c r="SH451">
        <v>0.5551629883730449</v>
      </c>
      <c r="SI451">
        <v>5.4826166337695E-2</v>
      </c>
      <c r="SJ451">
        <v>8.6907734259201956E-5</v>
      </c>
      <c r="SK451">
        <v>1.4079988008541832E-2</v>
      </c>
      <c r="SL451">
        <v>0.91993764806903866</v>
      </c>
      <c r="SM451">
        <v>0.36783112948840568</v>
      </c>
      <c r="SN451">
        <v>-2.2036092625113144E-3</v>
      </c>
      <c r="SO451">
        <v>0.26895539061106544</v>
      </c>
      <c r="SP451">
        <v>1.5361292789363679</v>
      </c>
      <c r="SQ451">
        <v>0.21282126602995066</v>
      </c>
      <c r="SR451">
        <v>-1.3049553077707221E-3</v>
      </c>
      <c r="SS451">
        <v>0.25158438777756498</v>
      </c>
      <c r="ST451">
        <v>0.36293773460357898</v>
      </c>
      <c r="SU451">
        <v>0.55690764954537586</v>
      </c>
      <c r="SV451">
        <v>1.0899503184716346E-3</v>
      </c>
      <c r="SW451">
        <v>0.51359467220251487</v>
      </c>
      <c r="SX451">
        <v>0.91019918002710676</v>
      </c>
      <c r="SY451">
        <v>0.18744375347214667</v>
      </c>
      <c r="SZ451">
        <v>6.5796159941969377E-4</v>
      </c>
      <c r="TA451">
        <v>0.14681728823562901</v>
      </c>
      <c r="TB451">
        <v>0.64149532502806461</v>
      </c>
      <c r="TC451">
        <v>8.3479531295444411E-3</v>
      </c>
      <c r="TD451">
        <v>-5.3762285618916804E-4</v>
      </c>
      <c r="TE451">
        <v>3.2483996684896543E-2</v>
      </c>
      <c r="TF451">
        <v>1.4188943839879631</v>
      </c>
      <c r="TG451">
        <v>2.6846011142800223E-2</v>
      </c>
      <c r="TH451">
        <v>-3.7377504585349078E-4</v>
      </c>
      <c r="TI451">
        <v>1.4988554231298268E-2</v>
      </c>
      <c r="TJ451">
        <v>1.7963910454166474</v>
      </c>
      <c r="TK451">
        <v>2.2523946041199013E-2</v>
      </c>
      <c r="TL451">
        <v>-9.4706462085545999E-5</v>
      </c>
      <c r="TM451">
        <v>1.1704103403639633E-2</v>
      </c>
      <c r="TN451">
        <v>0</v>
      </c>
      <c r="TO451">
        <v>0.19573102758574157</v>
      </c>
      <c r="TP451">
        <v>1.3534038911297802E-3</v>
      </c>
      <c r="TQ451">
        <v>0.15574284390308593</v>
      </c>
      <c r="TR451">
        <v>0.56936092560998108</v>
      </c>
      <c r="TS451">
        <v>0.16878897561871276</v>
      </c>
      <c r="TT451">
        <v>-1.00350056977167E-3</v>
      </c>
      <c r="TU451">
        <v>0.23521662287578315</v>
      </c>
      <c r="TV451">
        <v>1.1497651575015495</v>
      </c>
      <c r="TW451">
        <v>1.3271508539627788E-2</v>
      </c>
      <c r="TX451">
        <v>-2.1193054525383312E-4</v>
      </c>
      <c r="TY451">
        <v>3.4891585628563371E-2</v>
      </c>
      <c r="TZ451">
        <v>0.73500867909633727</v>
      </c>
      <c r="UA451">
        <v>0.36623343428558264</v>
      </c>
      <c r="UB451">
        <v>2.6292011462831465E-3</v>
      </c>
      <c r="UC451">
        <v>0.32531503797915201</v>
      </c>
      <c r="UD451">
        <v>1.1514224174903438</v>
      </c>
      <c r="UE451">
        <v>5.718082688091387E-3</v>
      </c>
      <c r="UF451">
        <v>-2.0952683223239793E-4</v>
      </c>
      <c r="UG451">
        <v>1.7907259906992299E-2</v>
      </c>
      <c r="UH451">
        <v>0</v>
      </c>
      <c r="UI451">
        <v>0.14453228638691212</v>
      </c>
      <c r="UJ451">
        <v>-1.0945419220678488E-3</v>
      </c>
      <c r="UK451">
        <v>0.2298392039094293</v>
      </c>
      <c r="UL451">
        <v>1.2842533886241194</v>
      </c>
      <c r="UM451">
        <v>0.26982991089725888</v>
      </c>
      <c r="UN451">
        <v>-2.1556733008567795E-3</v>
      </c>
      <c r="UO451">
        <v>0.29616813411878329</v>
      </c>
      <c r="UP451">
        <v>1.1182132895574863</v>
      </c>
      <c r="UQ451">
        <v>0.2811133258768182</v>
      </c>
      <c r="UR451">
        <v>-6.4546240396405391E-4</v>
      </c>
      <c r="US451">
        <v>0.41818702147261128</v>
      </c>
      <c r="UT451">
        <v>1.1943201170279272</v>
      </c>
      <c r="UU451">
        <v>0.19742090120071368</v>
      </c>
      <c r="UV451">
        <v>-2.8938792311687667E-3</v>
      </c>
      <c r="UW451">
        <v>0.24218804169243219</v>
      </c>
      <c r="UX451">
        <v>1.0226477035938084</v>
      </c>
      <c r="UY451">
        <v>1.3581204406044513E-2</v>
      </c>
      <c r="UZ451">
        <v>-1.9682205709850979E-4</v>
      </c>
      <c r="VA451">
        <v>6.6747035979609459E-2</v>
      </c>
      <c r="VB451">
        <v>2.222617331345897</v>
      </c>
      <c r="VC451">
        <v>6.4805765313432379E-2</v>
      </c>
      <c r="VD451">
        <v>-1.1192310153730544E-3</v>
      </c>
      <c r="VE451">
        <v>0.1504371501045518</v>
      </c>
      <c r="VF451">
        <v>0.89418862608207994</v>
      </c>
      <c r="VG451">
        <v>0.52863384956544857</v>
      </c>
      <c r="VH451">
        <v>-9.5408285808166961E-4</v>
      </c>
      <c r="VI451">
        <v>0.42754107561823435</v>
      </c>
      <c r="VJ451">
        <v>1.1569053740595827</v>
      </c>
      <c r="VK451">
        <v>6.5312510451913308E-3</v>
      </c>
      <c r="VL451">
        <v>-2.1443319493337241E-4</v>
      </c>
      <c r="VM451">
        <v>2.2487308195882814E-2</v>
      </c>
      <c r="VN451">
        <v>0.71066816514758024</v>
      </c>
      <c r="VO451">
        <v>0.33348671414126335</v>
      </c>
      <c r="VP451">
        <v>-2.6862060060863025E-3</v>
      </c>
      <c r="VQ451">
        <v>0.40554162025419771</v>
      </c>
      <c r="VR451">
        <v>0.38804832696497338</v>
      </c>
      <c r="VS451">
        <v>0.29912922169315626</v>
      </c>
      <c r="VT451">
        <v>6.5810495989909994E-4</v>
      </c>
      <c r="VU451">
        <v>0.26522798428054922</v>
      </c>
      <c r="VV451">
        <v>0.81235442386580115</v>
      </c>
      <c r="VW451">
        <v>0.33028274831944149</v>
      </c>
      <c r="VX451">
        <v>-1.0684269769672908E-3</v>
      </c>
      <c r="VY451">
        <v>0.36489325607742851</v>
      </c>
      <c r="VZ451">
        <v>1.0210192339047488</v>
      </c>
      <c r="WA451">
        <v>5.895377143276901E-2</v>
      </c>
      <c r="WB451">
        <v>-8.280130170020977E-4</v>
      </c>
      <c r="WC451">
        <v>0.11017612079968572</v>
      </c>
      <c r="WD451">
        <v>0</v>
      </c>
      <c r="WE451">
        <v>2.7713305768749313E-3</v>
      </c>
      <c r="WF451">
        <v>-2.2125215127081208E-4</v>
      </c>
      <c r="WG451">
        <v>2.4667126887299752E-3</v>
      </c>
      <c r="WH451">
        <v>0</v>
      </c>
      <c r="WI451">
        <v>0.21184235561669362</v>
      </c>
      <c r="WJ451">
        <v>-1.079210923867945E-3</v>
      </c>
      <c r="WK451">
        <v>0.37646043551128328</v>
      </c>
      <c r="WL451">
        <v>0</v>
      </c>
      <c r="WM451">
        <v>0.30408678030433922</v>
      </c>
      <c r="WN451">
        <v>-3.0117046526619207E-4</v>
      </c>
      <c r="WO451">
        <v>0.37600634169134456</v>
      </c>
      <c r="WP451">
        <v>1.3805149940052435</v>
      </c>
      <c r="WQ451">
        <v>0.47390146389087667</v>
      </c>
      <c r="WR451">
        <v>-3.3875308434265696E-3</v>
      </c>
      <c r="WS451">
        <v>0.50089904194635115</v>
      </c>
      <c r="WT451">
        <v>0.81769618905896435</v>
      </c>
      <c r="WU451">
        <v>3.779813516326725E-2</v>
      </c>
      <c r="WV451">
        <v>-1.8605123677782183E-5</v>
      </c>
      <c r="WW451">
        <v>3.1257412903182048E-2</v>
      </c>
      <c r="WX451">
        <v>0.54853358555494158</v>
      </c>
      <c r="WY451">
        <v>0.26176036411098946</v>
      </c>
      <c r="WZ451">
        <v>-2.473176967418693E-3</v>
      </c>
      <c r="XA451">
        <v>0.34812349907952617</v>
      </c>
      <c r="XB451">
        <v>1.3667092445412259</v>
      </c>
      <c r="XC451">
        <v>9.0296979012962089E-2</v>
      </c>
      <c r="XD451">
        <v>-1.4387964868080266E-3</v>
      </c>
      <c r="XE451">
        <v>0.11490652915281688</v>
      </c>
      <c r="XF451">
        <v>0.72831255538999939</v>
      </c>
      <c r="XG451">
        <v>2.4418828726846767E-2</v>
      </c>
      <c r="XH451">
        <v>-7.0544949280393842E-4</v>
      </c>
      <c r="XI451">
        <v>6.90247099231827E-2</v>
      </c>
      <c r="XJ451">
        <v>1.048352609244098</v>
      </c>
      <c r="XK451">
        <v>5.2203324008957188E-3</v>
      </c>
      <c r="XL451">
        <v>-4.4198523457280318E-4</v>
      </c>
      <c r="XM451">
        <v>6.4742677227680692E-2</v>
      </c>
      <c r="XN451">
        <v>0.93945304335296387</v>
      </c>
      <c r="XO451">
        <v>9.0825252988891297E-2</v>
      </c>
      <c r="XP451">
        <v>-1.2256650118944929E-3</v>
      </c>
      <c r="XQ451">
        <v>0.12429658609256516</v>
      </c>
      <c r="XR451">
        <v>0.29565792891531206</v>
      </c>
      <c r="XS451">
        <v>4.8052297148782355E-2</v>
      </c>
      <c r="XT451">
        <v>-1.1967563508456049E-3</v>
      </c>
      <c r="XU451">
        <v>0.10895495048362401</v>
      </c>
      <c r="XV451">
        <v>1.3848938484127835</v>
      </c>
      <c r="XW451">
        <v>0.70712476115052458</v>
      </c>
      <c r="XX451">
        <v>-2.9721170867012901E-3</v>
      </c>
      <c r="XY451">
        <v>0.61905740478637905</v>
      </c>
      <c r="XZ451">
        <v>0.93040402678680234</v>
      </c>
      <c r="YA451">
        <v>4.1861685386977793E-2</v>
      </c>
      <c r="YB451">
        <v>-6.3372509527946717E-4</v>
      </c>
      <c r="YC451">
        <v>2.0650002720448014E-2</v>
      </c>
      <c r="YD451">
        <v>0.65103442441743153</v>
      </c>
      <c r="YE451">
        <v>3.0599722035370619E-2</v>
      </c>
      <c r="YF451">
        <v>-3.7267719548407703E-4</v>
      </c>
      <c r="YG451">
        <v>2.6720365277545503E-2</v>
      </c>
      <c r="YH451">
        <v>0.99071536449386532</v>
      </c>
      <c r="YI451">
        <v>0.26227502165900385</v>
      </c>
      <c r="YJ451">
        <v>5.7879539896354667E-4</v>
      </c>
      <c r="YK451">
        <v>0.21125287890410666</v>
      </c>
      <c r="YL451">
        <v>1.0731078656606416</v>
      </c>
      <c r="YM451">
        <v>3.1951966631257107E-2</v>
      </c>
      <c r="YN451">
        <v>-2.8720717661420074E-4</v>
      </c>
      <c r="YO451">
        <v>4.6140918314349036E-2</v>
      </c>
      <c r="YP451">
        <v>0</v>
      </c>
      <c r="YQ451">
        <v>0.23094813971728728</v>
      </c>
      <c r="YR451">
        <v>-7.644230908181596E-4</v>
      </c>
      <c r="YS451">
        <v>0.44614126967541923</v>
      </c>
      <c r="YT451">
        <v>0.6740317003123818</v>
      </c>
      <c r="YU451">
        <v>0.19760125964447181</v>
      </c>
      <c r="YV451">
        <v>-4.1512674965173883E-4</v>
      </c>
      <c r="YW451">
        <v>0.17045072902899089</v>
      </c>
      <c r="YX451">
        <v>2.7236075864932321</v>
      </c>
      <c r="YY451">
        <v>0.22706827978253377</v>
      </c>
      <c r="YZ451">
        <v>-2.0437355002303902E-3</v>
      </c>
      <c r="ZA451">
        <v>0.29811985322102469</v>
      </c>
      <c r="ZB451">
        <v>0.3596140256921817</v>
      </c>
      <c r="ZC451">
        <v>0.22797429379807038</v>
      </c>
      <c r="ZD451">
        <v>8.555212529757606E-4</v>
      </c>
      <c r="ZE451">
        <v>0.15630777303211713</v>
      </c>
      <c r="ZF451">
        <v>0.32443263996909277</v>
      </c>
      <c r="ZG451">
        <v>0.44228732702730006</v>
      </c>
      <c r="ZH451">
        <v>1.3755042751904052E-3</v>
      </c>
      <c r="ZI451">
        <v>0.4123506149025421</v>
      </c>
      <c r="ZJ451">
        <v>0.98747421191489904</v>
      </c>
      <c r="ZK451">
        <v>1.3975072032838638E-2</v>
      </c>
      <c r="ZL451">
        <v>-5.4740927368209533E-4</v>
      </c>
      <c r="ZM451">
        <v>4.1670677500089653E-2</v>
      </c>
      <c r="ZN451">
        <v>0</v>
      </c>
      <c r="ZO451">
        <v>5.5305367208683849E-2</v>
      </c>
      <c r="ZP451">
        <v>-5.9436402001256301E-4</v>
      </c>
      <c r="ZQ451">
        <v>9.5857856347528261E-2</v>
      </c>
      <c r="ZR451">
        <v>1.5331370273655334</v>
      </c>
      <c r="ZS451">
        <v>0.18259297955171749</v>
      </c>
      <c r="ZT451">
        <v>-8.5562834119519535E-4</v>
      </c>
      <c r="ZU451">
        <v>0.18516528041764863</v>
      </c>
      <c r="ZV451">
        <v>0.43478075619196688</v>
      </c>
      <c r="ZW451">
        <v>0.32332118042121621</v>
      </c>
      <c r="ZX451">
        <v>-3.1308679317895954E-3</v>
      </c>
      <c r="ZY451">
        <v>0.33383228343854537</v>
      </c>
      <c r="ZZ451">
        <v>0.56799621817001189</v>
      </c>
      <c r="AAA451">
        <v>0.28804927043933559</v>
      </c>
      <c r="AAB451">
        <v>-1.1869893570408093E-3</v>
      </c>
      <c r="AAC451">
        <v>0.39644651464580749</v>
      </c>
      <c r="AAD451">
        <v>1.8572425662206187</v>
      </c>
      <c r="AAE451">
        <v>0.21607800316197931</v>
      </c>
      <c r="AAF451">
        <v>3.3714365890923266E-4</v>
      </c>
      <c r="AAG451">
        <v>0.17853638202348721</v>
      </c>
      <c r="AAH451">
        <v>1.6924849192958724</v>
      </c>
      <c r="AAI451">
        <v>4.434627194041682E-2</v>
      </c>
      <c r="AAJ451">
        <v>4.9433755576028726E-4</v>
      </c>
      <c r="AAK451">
        <v>2.9760347118204689E-2</v>
      </c>
      <c r="AAL451">
        <v>0.34458454033725394</v>
      </c>
      <c r="AAM451">
        <v>1.6716732614322403E-2</v>
      </c>
      <c r="AAN451">
        <v>2.4904125334670435E-5</v>
      </c>
      <c r="AAO451">
        <v>1.7076634137638178E-3</v>
      </c>
      <c r="AAP451">
        <v>1.9752496266715109</v>
      </c>
      <c r="AAQ451">
        <v>1.4410643285402942E-2</v>
      </c>
      <c r="AAR451">
        <v>-1.3871699621041252E-5</v>
      </c>
      <c r="AAS451">
        <v>3.8313564998554601E-2</v>
      </c>
      <c r="AAT451">
        <v>1.2449558922473891</v>
      </c>
      <c r="AAU451">
        <v>8.1583168490939172E-3</v>
      </c>
      <c r="AAV451">
        <v>-1.5287472519564152E-4</v>
      </c>
      <c r="AAW451">
        <v>2.1825764486565886E-2</v>
      </c>
      <c r="AAX451">
        <v>0.35596390798302902</v>
      </c>
      <c r="AAY451">
        <v>3.9934267913561541E-2</v>
      </c>
      <c r="AAZ451">
        <v>-5.9045535943508015E-4</v>
      </c>
      <c r="ABA451">
        <v>5.425409272606372E-2</v>
      </c>
      <c r="ABB451">
        <v>0.5716611393533213</v>
      </c>
      <c r="ABC451">
        <v>6.5846869377884198E-2</v>
      </c>
      <c r="ABD451">
        <v>-7.6038056538914323E-4</v>
      </c>
      <c r="ABE451">
        <v>0.14114846776403789</v>
      </c>
      <c r="ABF451">
        <v>0.72797545427936361</v>
      </c>
      <c r="ABG451">
        <v>0.18920809930557372</v>
      </c>
      <c r="ABH451">
        <v>1.5617045041113343E-4</v>
      </c>
      <c r="ABI451">
        <v>0.13543857819201063</v>
      </c>
      <c r="ABJ451">
        <v>1.6235086832680963</v>
      </c>
      <c r="ABK451">
        <v>0.34071716670625202</v>
      </c>
      <c r="ABL451">
        <v>-1.0422285427906326E-3</v>
      </c>
      <c r="ABM451">
        <v>0.29749529885730847</v>
      </c>
      <c r="ABN451">
        <v>1.1065790308501355</v>
      </c>
      <c r="ABO451">
        <v>6.0399110846958703E-2</v>
      </c>
      <c r="ABP451">
        <v>6.4976097485573497E-4</v>
      </c>
      <c r="ABQ451">
        <v>5.4178386206835932E-2</v>
      </c>
      <c r="ABR451">
        <v>1.1925664466691492</v>
      </c>
      <c r="ABS451">
        <v>1.7889440382490358E-2</v>
      </c>
      <c r="ABT451">
        <v>-2.4296886915538821E-4</v>
      </c>
      <c r="ABU451">
        <v>2.5533278333409976E-2</v>
      </c>
      <c r="ABV451">
        <v>0.52157099879938151</v>
      </c>
      <c r="ABW451">
        <v>0.12726038115541932</v>
      </c>
      <c r="ABX451">
        <v>1.3417011066402869E-4</v>
      </c>
      <c r="ABY451">
        <v>0.11410200092758109</v>
      </c>
      <c r="ABZ451">
        <v>0.21142466075319896</v>
      </c>
      <c r="ACA451">
        <v>0.35215815590318189</v>
      </c>
      <c r="ACB451">
        <v>-3.6965096527290806E-3</v>
      </c>
      <c r="ACC451">
        <v>0.49812732252258601</v>
      </c>
      <c r="ACD451">
        <v>0.83697339070968979</v>
      </c>
      <c r="ACE451">
        <v>8.5441097165081886E-2</v>
      </c>
      <c r="ACF451">
        <v>-4.5901639075536223E-4</v>
      </c>
      <c r="ACG451">
        <v>4.940986598652939E-2</v>
      </c>
      <c r="ACH451">
        <v>0.59568266004805492</v>
      </c>
      <c r="ACI451">
        <v>0.40424046916948331</v>
      </c>
      <c r="ACJ451">
        <v>2.0841347756098759E-4</v>
      </c>
      <c r="ACK451">
        <v>0.38397648506239807</v>
      </c>
      <c r="ACL451">
        <v>0</v>
      </c>
      <c r="ACM451">
        <v>0.12830962188278375</v>
      </c>
      <c r="ACN451">
        <v>1.624431750485951E-4</v>
      </c>
      <c r="ACO451">
        <v>0.10790447174012557</v>
      </c>
      <c r="ACP451">
        <v>0.91840030297179853</v>
      </c>
      <c r="ACQ451">
        <v>5.9145824982544601E-2</v>
      </c>
      <c r="ACR451">
        <v>-6.1025000911546403E-4</v>
      </c>
      <c r="ACS451">
        <v>4.4987732676167749E-2</v>
      </c>
      <c r="ACT451">
        <v>0</v>
      </c>
      <c r="ACU451">
        <v>0.41665113984714447</v>
      </c>
      <c r="ACV451">
        <v>-1.0911730744726825E-3</v>
      </c>
      <c r="ACW451">
        <v>0.37841456787118932</v>
      </c>
      <c r="ACX451">
        <v>0.67015203917579558</v>
      </c>
      <c r="ACY451">
        <v>8.0322024671271017E-2</v>
      </c>
      <c r="ACZ451">
        <v>-1.1352186637743071E-3</v>
      </c>
      <c r="ADA451">
        <v>9.1011469072791909E-2</v>
      </c>
      <c r="ADB451">
        <v>0.42425932973250979</v>
      </c>
      <c r="ADC451">
        <v>0.16546518222662718</v>
      </c>
      <c r="ADD451">
        <v>-1.4887027780608305E-4</v>
      </c>
      <c r="ADE451">
        <v>0.27143974010727334</v>
      </c>
      <c r="ADF451">
        <v>0.6803901819860515</v>
      </c>
      <c r="ADG451">
        <v>0.25733171453340992</v>
      </c>
      <c r="ADH451">
        <v>-1.1736160443504419E-3</v>
      </c>
      <c r="ADI451">
        <v>0.19496261347427127</v>
      </c>
      <c r="ADJ451">
        <v>1.2583368951178995</v>
      </c>
      <c r="ADK451">
        <v>0.29778208814098045</v>
      </c>
      <c r="ADL451">
        <v>-1.2103231419332186E-3</v>
      </c>
      <c r="ADM451">
        <v>0.34782221926789214</v>
      </c>
      <c r="ADN451">
        <v>0.51070770051340064</v>
      </c>
      <c r="ADO451">
        <v>0.1963589872005467</v>
      </c>
      <c r="ADP451">
        <v>-1.627706366090683E-3</v>
      </c>
      <c r="ADQ451">
        <v>0.27759514335789043</v>
      </c>
      <c r="ADR451">
        <v>1.094713500408937</v>
      </c>
      <c r="ADS451">
        <v>0.39293954483801175</v>
      </c>
      <c r="ADT451">
        <v>-1.9769292238130181E-3</v>
      </c>
      <c r="ADU451">
        <v>0.41108372557906431</v>
      </c>
      <c r="ADV451">
        <v>0.6466067638149402</v>
      </c>
      <c r="ADW451">
        <v>0.12661189183672228</v>
      </c>
      <c r="ADX451">
        <v>-2.2367028826204925E-3</v>
      </c>
      <c r="ADY451">
        <v>0.17009411087727663</v>
      </c>
      <c r="ADZ451">
        <v>3.0367290333418251</v>
      </c>
      <c r="AEA451">
        <v>0.12703768305907734</v>
      </c>
      <c r="AEB451">
        <v>1.0267521201356162E-3</v>
      </c>
      <c r="AEC451">
        <v>8.2086981849068846E-2</v>
      </c>
      <c r="AED451">
        <v>0.57546073852363044</v>
      </c>
      <c r="AEE451">
        <v>0.12295341792473198</v>
      </c>
      <c r="AEF451">
        <v>-1.0815429561218657E-3</v>
      </c>
      <c r="AEG451">
        <v>0.10843082666168484</v>
      </c>
      <c r="AEH451">
        <v>2.2283577509717261</v>
      </c>
      <c r="AEI451">
        <v>6.2496416876629872E-2</v>
      </c>
      <c r="AEJ451">
        <v>-9.7160888178791775E-4</v>
      </c>
      <c r="AEK451">
        <v>0.12149983531924519</v>
      </c>
      <c r="AEL451">
        <v>0.98728734324686762</v>
      </c>
      <c r="AEM451">
        <v>9.0381744159906338E-2</v>
      </c>
      <c r="AEN451">
        <v>-2.2320302881590956E-4</v>
      </c>
      <c r="AEO451">
        <v>9.3782333115983579E-2</v>
      </c>
      <c r="AEP451">
        <v>1.7425981442292664</v>
      </c>
      <c r="AEQ451">
        <v>9.3269163268096034E-2</v>
      </c>
      <c r="AER451">
        <v>-2.1777544670531222E-4</v>
      </c>
      <c r="AES451">
        <v>0.18625827399398173</v>
      </c>
      <c r="AET451">
        <v>0.22942259405437213</v>
      </c>
      <c r="AEU451">
        <v>1.9547038468199347E-2</v>
      </c>
      <c r="AEV451">
        <v>-1.071105946781745E-4</v>
      </c>
      <c r="AEW451">
        <v>7.7330989853160989E-2</v>
      </c>
      <c r="AEX451">
        <v>0.79566196002200462</v>
      </c>
      <c r="AEY451">
        <v>3.532284301337231E-2</v>
      </c>
      <c r="AEZ451">
        <v>-1.7962980265658648E-4</v>
      </c>
      <c r="AFA451">
        <v>5.1932329946312833E-2</v>
      </c>
      <c r="AFB451">
        <v>1.2628022958421723</v>
      </c>
      <c r="AFC451">
        <v>0.12779625694371927</v>
      </c>
      <c r="AFD451">
        <v>-8.3900952468073369E-4</v>
      </c>
      <c r="AFE451">
        <v>0.14698263893155916</v>
      </c>
      <c r="AFF451">
        <v>0.476644968178637</v>
      </c>
      <c r="AFG451">
        <v>1.9144400893619608E-2</v>
      </c>
      <c r="AFH451">
        <v>-4.2720511060999062E-4</v>
      </c>
      <c r="AFI451">
        <v>8.123324826500182E-2</v>
      </c>
      <c r="AFJ451">
        <v>0.36302280139005433</v>
      </c>
      <c r="AFK451">
        <v>1.3089648469798171E-2</v>
      </c>
      <c r="AFL451">
        <v>-3.0786025760812756E-4</v>
      </c>
      <c r="AFM451">
        <v>1.0030543203699677E-3</v>
      </c>
      <c r="AFN451">
        <v>0.74703650708206526</v>
      </c>
      <c r="AFO451">
        <v>9.0739281805652272E-2</v>
      </c>
      <c r="AFP451">
        <v>-9.3746243349325932E-4</v>
      </c>
      <c r="AFQ451">
        <v>0.17624442243351954</v>
      </c>
      <c r="AFR451">
        <v>0.57451654198200608</v>
      </c>
      <c r="AFS451">
        <v>0.19905791593986458</v>
      </c>
      <c r="AFT451">
        <v>-1.5623620916436879E-4</v>
      </c>
      <c r="AFU451">
        <v>0.15957959166703536</v>
      </c>
      <c r="AFV451">
        <v>0.10348895209532909</v>
      </c>
      <c r="AFW451">
        <v>2.4705504023795288E-2</v>
      </c>
      <c r="AFX451">
        <v>-3.3035374798664155E-6</v>
      </c>
      <c r="AFY451">
        <v>8.7804219446451726E-2</v>
      </c>
      <c r="AFZ451">
        <v>0.80533128008301103</v>
      </c>
      <c r="AGA451">
        <v>4.5180498363595264E-2</v>
      </c>
      <c r="AGB451">
        <v>-5.6791229228516597E-4</v>
      </c>
      <c r="AGC451">
        <v>7.2133051837170906E-2</v>
      </c>
      <c r="AGD451">
        <v>0.84227812876783392</v>
      </c>
      <c r="AGE451">
        <v>0.12515414071907782</v>
      </c>
      <c r="AGF451">
        <v>-2.0194100852246651E-3</v>
      </c>
      <c r="AGG451">
        <v>0.19442021020396136</v>
      </c>
      <c r="AGH451">
        <v>0.53523346722491394</v>
      </c>
      <c r="AGI451">
        <v>0.34177337671998193</v>
      </c>
      <c r="AGJ451">
        <v>-9.5148864112634061E-4</v>
      </c>
      <c r="AGK451">
        <v>0.37928754089144617</v>
      </c>
      <c r="AGL451">
        <v>0.51353944831352394</v>
      </c>
      <c r="AGM451">
        <v>0.30971780532152743</v>
      </c>
      <c r="AGN451">
        <v>9.4496213692324828E-4</v>
      </c>
      <c r="AGO451">
        <v>0.25485955743572464</v>
      </c>
      <c r="AGP451">
        <v>0.73501255844305613</v>
      </c>
      <c r="AGQ451">
        <v>0.15049565303172924</v>
      </c>
      <c r="AGR451">
        <v>-1.1099469155405341E-3</v>
      </c>
      <c r="AGS451">
        <v>0.2415669052851801</v>
      </c>
      <c r="AGT451">
        <v>1.0001470901423726</v>
      </c>
      <c r="AGU451">
        <v>0.78885487757558936</v>
      </c>
      <c r="AGV451">
        <v>4.3261503045370652E-4</v>
      </c>
      <c r="AGW451">
        <v>0.58005512090061895</v>
      </c>
      <c r="AGX451">
        <v>1.0999173465846954</v>
      </c>
      <c r="AGY451">
        <v>0.27499971477724644</v>
      </c>
      <c r="AGZ451">
        <v>-1.3169261731729174E-3</v>
      </c>
      <c r="AHA451">
        <v>0.27820024656307923</v>
      </c>
      <c r="AHB451">
        <v>0.55898691224450592</v>
      </c>
      <c r="AHC451">
        <v>5.6415336174385385E-2</v>
      </c>
      <c r="AHD451">
        <v>-3.5318420497284923E-4</v>
      </c>
      <c r="AHE451">
        <v>8.7243617911670873E-2</v>
      </c>
    </row>
    <row r="452" spans="1:889" x14ac:dyDescent="0.2">
      <c r="A452" s="23">
        <v>278.41659499999997</v>
      </c>
      <c r="B452" s="23">
        <v>447</v>
      </c>
      <c r="C452" s="23">
        <v>447</v>
      </c>
      <c r="E452" s="23">
        <f t="shared" si="30"/>
        <v>452</v>
      </c>
      <c r="F452" s="23">
        <f t="shared" ca="1" si="31"/>
        <v>0</v>
      </c>
      <c r="G452" s="23">
        <f t="shared" ca="1" si="32"/>
        <v>3.009504280307394E-2</v>
      </c>
      <c r="H452" s="23">
        <f t="shared" ca="1" si="33"/>
        <v>2.1433470731204525E-4</v>
      </c>
      <c r="I452" s="23">
        <f t="shared" ca="1" si="34"/>
        <v>4.9507183541883035E-2</v>
      </c>
      <c r="J452">
        <v>0</v>
      </c>
      <c r="K452">
        <v>0.41187758433264859</v>
      </c>
      <c r="L452">
        <v>-1.4989092450608667E-3</v>
      </c>
      <c r="M452">
        <v>0.53338560581222128</v>
      </c>
      <c r="N452">
        <v>0.93967299487018652</v>
      </c>
      <c r="O452">
        <v>0.36658365398819237</v>
      </c>
      <c r="P452">
        <v>-7.7168805122006039E-4</v>
      </c>
      <c r="Q452">
        <v>0.46706539102524064</v>
      </c>
      <c r="R452">
        <v>0.21166118970202594</v>
      </c>
      <c r="S452">
        <v>1.6196248023660185E-2</v>
      </c>
      <c r="T452">
        <v>-8.4215747530698277E-5</v>
      </c>
      <c r="U452">
        <v>2.8466445879067565E-2</v>
      </c>
      <c r="V452">
        <v>0.17599747452497738</v>
      </c>
      <c r="W452">
        <v>6.030905908230802E-2</v>
      </c>
      <c r="X452">
        <v>-1.4539545194750593E-5</v>
      </c>
      <c r="Y452">
        <v>4.0882998603989862E-2</v>
      </c>
      <c r="Z452">
        <v>0</v>
      </c>
      <c r="AA452">
        <v>0.35534280336306684</v>
      </c>
      <c r="AB452">
        <v>5.4295312583535959E-4</v>
      </c>
      <c r="AC452">
        <v>0.22312607643958432</v>
      </c>
      <c r="AD452">
        <v>0.76887228009682074</v>
      </c>
      <c r="AE452">
        <v>0.11801001630512108</v>
      </c>
      <c r="AF452">
        <v>-1.8791939547700308E-4</v>
      </c>
      <c r="AG452">
        <v>8.4294012188353043E-2</v>
      </c>
      <c r="AH452">
        <v>0</v>
      </c>
      <c r="AI452">
        <v>5.1780551138219805E-2</v>
      </c>
      <c r="AJ452">
        <v>-6.26531957485093E-4</v>
      </c>
      <c r="AK452">
        <v>9.5797553992378603E-2</v>
      </c>
      <c r="AL452">
        <v>0</v>
      </c>
      <c r="AM452">
        <v>1.825850221380966E-2</v>
      </c>
      <c r="AN452">
        <v>1.2345407283292025E-4</v>
      </c>
      <c r="AO452">
        <v>2.2230152891174804E-2</v>
      </c>
      <c r="AP452">
        <v>0.20355484990722431</v>
      </c>
      <c r="AQ452">
        <v>1.5243904731188113E-2</v>
      </c>
      <c r="AR452">
        <v>-7.600763303816161E-5</v>
      </c>
      <c r="AS452">
        <v>3.7340907706879824E-3</v>
      </c>
      <c r="AT452">
        <v>0</v>
      </c>
      <c r="AU452">
        <v>1.8951052487003586E-2</v>
      </c>
      <c r="AV452">
        <v>-3.2307907621906187E-4</v>
      </c>
      <c r="AW452">
        <v>1.0579867099032908E-2</v>
      </c>
      <c r="AX452">
        <v>0.24465145061112151</v>
      </c>
      <c r="AY452">
        <v>6.5416473289970939E-2</v>
      </c>
      <c r="AZ452">
        <v>-4.4799857399090967E-4</v>
      </c>
      <c r="BA452">
        <v>0.14640186003962083</v>
      </c>
      <c r="BB452">
        <v>0.41522170653602802</v>
      </c>
      <c r="BC452">
        <v>0.35056715225518242</v>
      </c>
      <c r="BD452">
        <v>1.3234333351310984E-3</v>
      </c>
      <c r="BE452">
        <v>0.26646256718024008</v>
      </c>
      <c r="BF452">
        <v>0.40578582407302738</v>
      </c>
      <c r="BG452">
        <v>0.25320131050764466</v>
      </c>
      <c r="BH452">
        <v>-1.2268753575682832E-3</v>
      </c>
      <c r="BI452">
        <v>0.28953992964896191</v>
      </c>
      <c r="BJ452">
        <v>0</v>
      </c>
      <c r="BK452">
        <v>2.8524693598928431E-2</v>
      </c>
      <c r="BL452">
        <v>-5.5526285629346772E-4</v>
      </c>
      <c r="BM452">
        <v>5.0289975514633482E-2</v>
      </c>
      <c r="BN452">
        <v>0.21939728795761379</v>
      </c>
      <c r="BO452">
        <v>-2.9778027881893587E-3</v>
      </c>
      <c r="BP452">
        <v>-1.4702348620595427E-4</v>
      </c>
      <c r="BQ452">
        <v>4.3806973742730362E-2</v>
      </c>
      <c r="BR452">
        <v>0.40150073078090504</v>
      </c>
      <c r="BS452">
        <v>0.13668730126729378</v>
      </c>
      <c r="BT452">
        <v>-6.5668940883293996E-4</v>
      </c>
      <c r="BU452">
        <v>0.13944945576573947</v>
      </c>
      <c r="BV452">
        <v>1.4778929301201404</v>
      </c>
      <c r="BW452">
        <v>0.33778532074713546</v>
      </c>
      <c r="BX452">
        <v>-8.3201628433554478E-4</v>
      </c>
      <c r="BY452">
        <v>0.43837809231056662</v>
      </c>
      <c r="BZ452">
        <v>0</v>
      </c>
      <c r="CA452">
        <v>4.0690758682269353E-2</v>
      </c>
      <c r="CB452">
        <v>-1.1666968436891603E-4</v>
      </c>
      <c r="CC452">
        <v>5.5125548154289848E-2</v>
      </c>
      <c r="CD452">
        <v>0.68614889085723374</v>
      </c>
      <c r="CE452">
        <v>0.14745151113541871</v>
      </c>
      <c r="CF452">
        <v>-1.0335651563641243E-3</v>
      </c>
      <c r="CG452">
        <v>0.2485454282898126</v>
      </c>
      <c r="CH452">
        <v>0.34707468794006829</v>
      </c>
      <c r="CI452">
        <v>0.27264676561796414</v>
      </c>
      <c r="CJ452">
        <v>-3.5416560402546933E-4</v>
      </c>
      <c r="CK452">
        <v>0.23137835406331902</v>
      </c>
      <c r="CL452">
        <v>0.38583669550293764</v>
      </c>
      <c r="CM452">
        <v>0.33601596356058239</v>
      </c>
      <c r="CN452">
        <v>-1.4287200529577458E-4</v>
      </c>
      <c r="CO452">
        <v>0.33696620251155773</v>
      </c>
      <c r="CP452">
        <v>0.61848020591146891</v>
      </c>
      <c r="CQ452">
        <v>0.58870919906693231</v>
      </c>
      <c r="CR452">
        <v>3.982315243581812E-3</v>
      </c>
      <c r="CS452">
        <v>0.40454430461889435</v>
      </c>
      <c r="CT452">
        <v>0.43358517733943996</v>
      </c>
      <c r="CU452">
        <v>0.5976368605165896</v>
      </c>
      <c r="CV452">
        <v>1.3033973739750096E-3</v>
      </c>
      <c r="CW452">
        <v>0.53040813050767932</v>
      </c>
      <c r="CX452">
        <v>8.9212394289603009E-2</v>
      </c>
      <c r="CY452">
        <v>1.2255714913424726E-2</v>
      </c>
      <c r="CZ452">
        <v>-2.2790830660764463E-4</v>
      </c>
      <c r="DA452">
        <v>1.3044067599752863E-2</v>
      </c>
      <c r="DB452">
        <v>0</v>
      </c>
      <c r="DC452">
        <v>3.8879567887202482E-2</v>
      </c>
      <c r="DD452">
        <v>-1.8564317840350818E-4</v>
      </c>
      <c r="DE452">
        <v>4.8646749322810205E-2</v>
      </c>
      <c r="DF452">
        <v>0.4558605486393838</v>
      </c>
      <c r="DG452">
        <v>1.1535858979847291E-2</v>
      </c>
      <c r="DH452">
        <v>-4.890192508763306E-4</v>
      </c>
      <c r="DI452">
        <v>5.9308257637430889E-2</v>
      </c>
      <c r="DJ452">
        <v>0</v>
      </c>
      <c r="DK452">
        <v>4.9877926887953389E-3</v>
      </c>
      <c r="DL452">
        <v>-3.1753745060795303E-4</v>
      </c>
      <c r="DM452">
        <v>3.0303750407603691E-2</v>
      </c>
      <c r="DN452">
        <v>0.26171988184454831</v>
      </c>
      <c r="DO452">
        <v>5.3429296282746779E-2</v>
      </c>
      <c r="DP452">
        <v>-5.0528829723301793E-4</v>
      </c>
      <c r="DQ452">
        <v>5.7765902634369884E-2</v>
      </c>
      <c r="DR452">
        <v>8.98839470050945E-2</v>
      </c>
      <c r="DS452">
        <v>5.7356950493029774E-2</v>
      </c>
      <c r="DT452">
        <v>-1.2350086698066428E-4</v>
      </c>
      <c r="DU452">
        <v>4.2004194198362481E-2</v>
      </c>
      <c r="DV452">
        <v>0.61896644212087548</v>
      </c>
      <c r="DW452">
        <v>0.327567158298676</v>
      </c>
      <c r="DX452">
        <v>-1.4295179037836551E-3</v>
      </c>
      <c r="DY452">
        <v>0.39649732227036694</v>
      </c>
      <c r="DZ452">
        <v>0.26827036019306477</v>
      </c>
      <c r="EA452">
        <v>-1.0959529531453095E-3</v>
      </c>
      <c r="EB452">
        <v>-1.0145707297219675E-4</v>
      </c>
      <c r="EC452">
        <v>4.4897601853924676E-3</v>
      </c>
      <c r="ED452">
        <v>0.45308438834358272</v>
      </c>
      <c r="EE452">
        <v>1.6333236975340455E-2</v>
      </c>
      <c r="EF452">
        <v>-3.3983677219014672E-4</v>
      </c>
      <c r="EG452">
        <v>6.0194615393189835E-2</v>
      </c>
      <c r="EH452">
        <v>0.17069230381100287</v>
      </c>
      <c r="EI452">
        <v>0.14163140437698932</v>
      </c>
      <c r="EJ452">
        <v>4.9175849060022881E-6</v>
      </c>
      <c r="EK452">
        <v>0.21335623418425689</v>
      </c>
      <c r="EL452">
        <v>0</v>
      </c>
      <c r="EM452">
        <v>3.5547665744929804E-2</v>
      </c>
      <c r="EN452">
        <v>-6.1754901188913909E-4</v>
      </c>
      <c r="EO452">
        <v>5.0516377491504019E-2</v>
      </c>
      <c r="EP452">
        <v>0.11852253008155635</v>
      </c>
      <c r="EQ452">
        <v>1.1610141816738662E-2</v>
      </c>
      <c r="ER452">
        <v>-2.0446001503319716E-4</v>
      </c>
      <c r="ES452">
        <v>6.1111489616421559E-3</v>
      </c>
      <c r="ET452">
        <v>0</v>
      </c>
      <c r="EU452">
        <v>3.009504280307394E-2</v>
      </c>
      <c r="EV452">
        <v>2.1433470731204525E-4</v>
      </c>
      <c r="EW452">
        <v>4.9507183541883035E-2</v>
      </c>
      <c r="EX452">
        <v>0</v>
      </c>
      <c r="EY452">
        <v>0.16346454782078595</v>
      </c>
      <c r="EZ452">
        <v>-2.8916980486474585E-4</v>
      </c>
      <c r="FA452">
        <v>0.15854161639054945</v>
      </c>
      <c r="FB452">
        <v>1.2788126340286734</v>
      </c>
      <c r="FC452">
        <v>0.87464456544515823</v>
      </c>
      <c r="FD452">
        <v>3.4093190646568195E-3</v>
      </c>
      <c r="FE452">
        <v>0.48693855483419424</v>
      </c>
      <c r="FF452">
        <v>0.46179773493507947</v>
      </c>
      <c r="FG452">
        <v>0.2600909375162388</v>
      </c>
      <c r="FH452">
        <v>1.8930421782964395E-4</v>
      </c>
      <c r="FI452">
        <v>0.15102410063054034</v>
      </c>
      <c r="FJ452">
        <v>0.20003280360701409</v>
      </c>
      <c r="FK452">
        <v>8.4383873417354691E-2</v>
      </c>
      <c r="FL452">
        <v>-8.0278521495055104E-4</v>
      </c>
      <c r="FM452">
        <v>5.389798479332527E-2</v>
      </c>
      <c r="FN452">
        <v>0</v>
      </c>
      <c r="FO452">
        <v>0.51090800345546183</v>
      </c>
      <c r="FP452">
        <v>-7.381679693390156E-4</v>
      </c>
      <c r="FQ452">
        <v>0.43392515903341256</v>
      </c>
      <c r="FR452">
        <v>0</v>
      </c>
      <c r="FS452">
        <v>-8.7983108561262135E-4</v>
      </c>
      <c r="FT452">
        <v>-1.8742389330336619E-4</v>
      </c>
      <c r="FU452">
        <v>4.2376537882508935E-3</v>
      </c>
      <c r="FV452">
        <v>0</v>
      </c>
      <c r="FW452">
        <v>2.4016269568778705E-2</v>
      </c>
      <c r="FX452">
        <v>2.1844062598424941E-5</v>
      </c>
      <c r="FY452">
        <v>2.6239768366355418E-2</v>
      </c>
      <c r="FZ452">
        <v>0.19019221668525085</v>
      </c>
      <c r="GA452">
        <v>1.1739709020738735E-2</v>
      </c>
      <c r="GB452">
        <v>-2.4978937815739108E-4</v>
      </c>
      <c r="GC452">
        <v>4.0714318080214661E-2</v>
      </c>
      <c r="GD452">
        <v>0</v>
      </c>
      <c r="GE452">
        <v>3.6990488506203366E-2</v>
      </c>
      <c r="GF452">
        <v>-5.9198441138825467E-4</v>
      </c>
      <c r="GG452">
        <v>0.10326259511965413</v>
      </c>
      <c r="GH452">
        <v>0.8545605170602717</v>
      </c>
      <c r="GI452">
        <v>0.53876736187221563</v>
      </c>
      <c r="GJ452">
        <v>1.0114467169913597E-4</v>
      </c>
      <c r="GK452">
        <v>0.52289516506597677</v>
      </c>
      <c r="GL452">
        <v>0.39359293990376271</v>
      </c>
      <c r="GM452">
        <v>2.2741387061981477E-2</v>
      </c>
      <c r="GN452">
        <v>-1.5730553337918804E-4</v>
      </c>
      <c r="GO452">
        <v>4.2500610082031924E-2</v>
      </c>
      <c r="GP452">
        <v>0.26132483266453932</v>
      </c>
      <c r="GQ452">
        <v>2.1263951623166445E-2</v>
      </c>
      <c r="GR452">
        <v>-4.1187509667984867E-4</v>
      </c>
      <c r="GS452">
        <v>7.835727518299522E-2</v>
      </c>
      <c r="GT452">
        <v>0</v>
      </c>
      <c r="GU452">
        <v>3.8234969498075241E-2</v>
      </c>
      <c r="GV452">
        <v>3.3523274750599642E-4</v>
      </c>
      <c r="GW452">
        <v>8.9351638669677332E-3</v>
      </c>
      <c r="GX452">
        <v>0.22241099352811769</v>
      </c>
      <c r="GY452">
        <v>8.8997200788181255E-2</v>
      </c>
      <c r="GZ452">
        <v>3.4267039178793862E-4</v>
      </c>
      <c r="HA452">
        <v>6.9703884379438058E-2</v>
      </c>
      <c r="HB452">
        <v>0.22917750145481458</v>
      </c>
      <c r="HC452">
        <v>0.22209556786510698</v>
      </c>
      <c r="HD452">
        <v>-8.448344755955891E-4</v>
      </c>
      <c r="HE452">
        <v>0.21704088852909717</v>
      </c>
      <c r="HF452">
        <v>0.41552519025110113</v>
      </c>
      <c r="HG452">
        <v>9.4060425166587178E-2</v>
      </c>
      <c r="HH452">
        <v>-6.1123731458658057E-4</v>
      </c>
      <c r="HI452">
        <v>0.1234491815914882</v>
      </c>
      <c r="HJ452">
        <v>9.1869909898504493E-2</v>
      </c>
      <c r="HK452">
        <v>6.6972418850854698E-2</v>
      </c>
      <c r="HL452">
        <v>-2.7553419695864944E-4</v>
      </c>
      <c r="HM452">
        <v>2.8828038774499357E-2</v>
      </c>
      <c r="HN452">
        <v>0.29628269516349792</v>
      </c>
      <c r="HO452">
        <v>0.20975249736058188</v>
      </c>
      <c r="HP452">
        <v>-7.4753832341847111E-4</v>
      </c>
      <c r="HQ452">
        <v>0.1763356440293106</v>
      </c>
      <c r="HR452">
        <v>0.92350387705094672</v>
      </c>
      <c r="HS452">
        <v>0.4397712157795684</v>
      </c>
      <c r="HT452">
        <v>-9.9814895739705825E-4</v>
      </c>
      <c r="HU452">
        <v>0.49674621482104597</v>
      </c>
      <c r="HV452">
        <v>0</v>
      </c>
      <c r="HW452">
        <v>4.4171718750125023E-2</v>
      </c>
      <c r="HX452">
        <v>-9.0708724819719641E-4</v>
      </c>
      <c r="HY452">
        <v>8.3947156797787595E-2</v>
      </c>
      <c r="HZ452">
        <v>0.57766065655493382</v>
      </c>
      <c r="IA452">
        <v>0.37535250611552662</v>
      </c>
      <c r="IB452">
        <v>-1.6979189838861467E-3</v>
      </c>
      <c r="IC452">
        <v>0.45337520111455448</v>
      </c>
      <c r="ID452">
        <v>0.23596464557302801</v>
      </c>
      <c r="IE452">
        <v>6.2388059818931519E-3</v>
      </c>
      <c r="IF452">
        <v>-6.9296601727428567E-5</v>
      </c>
      <c r="IG452">
        <v>2.1592597938360051E-2</v>
      </c>
      <c r="IH452">
        <v>0.21930515145815713</v>
      </c>
      <c r="II452">
        <v>4.8054415020981532E-2</v>
      </c>
      <c r="IJ452">
        <v>-8.2730485115846191E-4</v>
      </c>
      <c r="IK452">
        <v>0.13515394388639393</v>
      </c>
      <c r="IL452">
        <v>0</v>
      </c>
      <c r="IM452">
        <v>0.31295849548276239</v>
      </c>
      <c r="IN452">
        <v>1.286522879823865E-3</v>
      </c>
      <c r="IO452">
        <v>0.28805129050020861</v>
      </c>
      <c r="IP452">
        <v>0.20558895489277443</v>
      </c>
      <c r="IQ452">
        <v>3.213821054177988E-3</v>
      </c>
      <c r="IR452">
        <v>-3.3323147563146945E-4</v>
      </c>
      <c r="IS452">
        <v>4.0374913058381742E-2</v>
      </c>
      <c r="IT452">
        <v>0.99499531522706686</v>
      </c>
      <c r="IU452">
        <v>2.2875146919920829E-2</v>
      </c>
      <c r="IV452">
        <v>-1.2235700402817168E-3</v>
      </c>
      <c r="IW452">
        <v>0.2957742588668783</v>
      </c>
      <c r="IX452">
        <v>0</v>
      </c>
      <c r="IY452">
        <v>3.1464828074727745E-2</v>
      </c>
      <c r="IZ452">
        <v>-4.9925507449137356E-4</v>
      </c>
      <c r="JA452">
        <v>2.760241088071539E-2</v>
      </c>
      <c r="JB452">
        <v>0</v>
      </c>
      <c r="JC452">
        <v>2.3808318612607123E-2</v>
      </c>
      <c r="JD452">
        <v>-4.5234808002869248E-4</v>
      </c>
      <c r="JE452">
        <v>3.0247411907863248E-2</v>
      </c>
      <c r="JF452">
        <v>0</v>
      </c>
      <c r="JG452">
        <v>2.7388863278777827E-2</v>
      </c>
      <c r="JH452">
        <v>-5.9604563299209268E-4</v>
      </c>
      <c r="JI452">
        <v>6.0209492726778627E-2</v>
      </c>
      <c r="JJ452">
        <v>0</v>
      </c>
      <c r="JK452">
        <v>1.3782886519648024E-2</v>
      </c>
      <c r="JL452">
        <v>-3.9577492491657085E-4</v>
      </c>
      <c r="JM452">
        <v>8.5690107973444875E-3</v>
      </c>
      <c r="JN452">
        <v>1.1403682317009016</v>
      </c>
      <c r="JO452">
        <v>0.21984912937978204</v>
      </c>
      <c r="JP452">
        <v>-2.0007818085426886E-3</v>
      </c>
      <c r="JQ452">
        <v>0.26542395493099752</v>
      </c>
      <c r="JR452">
        <v>0.57498785753044934</v>
      </c>
      <c r="JS452">
        <v>0.12978305562884523</v>
      </c>
      <c r="JT452">
        <v>-1.641886164653971E-3</v>
      </c>
      <c r="JU452">
        <v>0.22860576042769928</v>
      </c>
      <c r="JV452">
        <v>0.45542408914306098</v>
      </c>
      <c r="JW452">
        <v>0.15133989920926666</v>
      </c>
      <c r="JX452">
        <v>3.5601595260328889E-4</v>
      </c>
      <c r="JY452">
        <v>0.13521168877409101</v>
      </c>
      <c r="JZ452">
        <v>0.95339681569882695</v>
      </c>
      <c r="KA452">
        <v>7.0129507981449124E-2</v>
      </c>
      <c r="KB452">
        <v>1.5009926609781388E-3</v>
      </c>
      <c r="KC452">
        <v>3.3691620505968807E-2</v>
      </c>
      <c r="KD452">
        <v>0</v>
      </c>
      <c r="KE452">
        <v>1.097564209452387E-2</v>
      </c>
      <c r="KF452">
        <v>-8.6420625291225037E-5</v>
      </c>
      <c r="KG452">
        <v>2.1573537320454966E-3</v>
      </c>
      <c r="KH452">
        <v>0.32018321750261441</v>
      </c>
      <c r="KI452">
        <v>0.14204449849403028</v>
      </c>
      <c r="KJ452">
        <v>-1.5094905682919335E-3</v>
      </c>
      <c r="KK452">
        <v>0.16338582883679467</v>
      </c>
      <c r="KL452">
        <v>0</v>
      </c>
      <c r="KM452">
        <v>7.5129734597766312E-2</v>
      </c>
      <c r="KN452">
        <v>1.7705435098416751E-4</v>
      </c>
      <c r="KO452">
        <v>9.1861877238040499E-2</v>
      </c>
      <c r="KP452">
        <v>0</v>
      </c>
      <c r="KQ452">
        <v>0.33530970640825214</v>
      </c>
      <c r="KR452">
        <v>8.3584085815202537E-4</v>
      </c>
      <c r="KS452">
        <v>0.27323553398110462</v>
      </c>
      <c r="KT452">
        <v>0.40750801403309916</v>
      </c>
      <c r="KU452">
        <v>6.8674457852288109E-2</v>
      </c>
      <c r="KV452">
        <v>-1.0213398669426223E-4</v>
      </c>
      <c r="KW452">
        <v>0.1410970910891928</v>
      </c>
      <c r="KX452">
        <v>0.26297357805370697</v>
      </c>
      <c r="KY452">
        <v>0.44946250166631802</v>
      </c>
      <c r="KZ452">
        <v>2.4670276878377968E-3</v>
      </c>
      <c r="LA452">
        <v>0.41053738533963835</v>
      </c>
      <c r="LB452">
        <v>0.85187715632687189</v>
      </c>
      <c r="LC452">
        <v>0.10786127012207973</v>
      </c>
      <c r="LD452">
        <v>-1.4047555601255023E-3</v>
      </c>
      <c r="LE452">
        <v>0.36286271821295263</v>
      </c>
      <c r="LF452">
        <v>0.40243006424525068</v>
      </c>
      <c r="LG452">
        <v>7.1603095628319874E-2</v>
      </c>
      <c r="LH452">
        <v>-6.1736012299542088E-4</v>
      </c>
      <c r="LI452">
        <v>0.15893059896631645</v>
      </c>
      <c r="LJ452">
        <v>0.53017546797831661</v>
      </c>
      <c r="LK452">
        <v>0.24339939361360627</v>
      </c>
      <c r="LL452">
        <v>-5.0417827093650759E-4</v>
      </c>
      <c r="LM452">
        <v>0.26872882410591203</v>
      </c>
      <c r="LN452">
        <v>0.6663757877655333</v>
      </c>
      <c r="LO452">
        <v>0.26643073352769031</v>
      </c>
      <c r="LP452">
        <v>6.2509117332500055E-4</v>
      </c>
      <c r="LQ452">
        <v>0.17707776597025132</v>
      </c>
      <c r="LR452">
        <v>0.58690656386553264</v>
      </c>
      <c r="LS452">
        <v>0.18556240705378033</v>
      </c>
      <c r="LT452">
        <v>-1.2222918854069571E-3</v>
      </c>
      <c r="LU452">
        <v>0.19245621026463516</v>
      </c>
      <c r="LV452">
        <v>0.98053741664026695</v>
      </c>
      <c r="LW452">
        <v>6.6379413992281949E-2</v>
      </c>
      <c r="LX452">
        <v>-1.0108435762792506E-3</v>
      </c>
      <c r="LY452">
        <v>0.10711372048869469</v>
      </c>
      <c r="LZ452">
        <v>0.55791040802215897</v>
      </c>
      <c r="MA452">
        <v>2.4701809087713897E-2</v>
      </c>
      <c r="MB452">
        <v>-3.6464101529050646E-4</v>
      </c>
      <c r="MC452">
        <v>1.5758355165720189E-2</v>
      </c>
      <c r="MD452">
        <v>1.6394968499242641</v>
      </c>
      <c r="ME452">
        <v>0.3484948683471783</v>
      </c>
      <c r="MF452">
        <v>-7.8149548090886015E-4</v>
      </c>
      <c r="MG452">
        <v>0.34933414925930251</v>
      </c>
      <c r="MH452">
        <v>0.20771831851100597</v>
      </c>
      <c r="MI452">
        <v>0.11179697034080738</v>
      </c>
      <c r="MJ452">
        <v>-1.1598434630287089E-5</v>
      </c>
      <c r="MK452">
        <v>7.5678491495462241E-2</v>
      </c>
      <c r="ML452">
        <v>0.20767882242499303</v>
      </c>
      <c r="MM452">
        <v>5.0517241279683038E-2</v>
      </c>
      <c r="MN452">
        <v>-8.2048051570064501E-4</v>
      </c>
      <c r="MO452">
        <v>0.17385150458831933</v>
      </c>
      <c r="MP452">
        <v>0.11660353419245231</v>
      </c>
      <c r="MQ452">
        <v>1.2974186555001495E-2</v>
      </c>
      <c r="MR452">
        <v>-1.7271950900610641E-4</v>
      </c>
      <c r="MS452">
        <v>2.9068419030443771E-2</v>
      </c>
      <c r="MT452">
        <v>5.4590676619859897E-2</v>
      </c>
      <c r="MU452">
        <v>4.7760289242371745E-2</v>
      </c>
      <c r="MV452">
        <v>-4.3425897720912273E-4</v>
      </c>
      <c r="MW452">
        <v>3.5023759251291892E-2</v>
      </c>
      <c r="MX452">
        <v>0.30965588872887911</v>
      </c>
      <c r="MY452">
        <v>2.6520600655670752E-2</v>
      </c>
      <c r="MZ452">
        <v>1.200020312956416E-4</v>
      </c>
      <c r="NA452">
        <v>5.2794532747784624E-2</v>
      </c>
      <c r="NB452">
        <v>0.41878278212093606</v>
      </c>
      <c r="NC452">
        <v>0.56964533429997266</v>
      </c>
      <c r="ND452">
        <v>-2.6947908131719021E-3</v>
      </c>
      <c r="NE452">
        <v>0.33868178042528174</v>
      </c>
      <c r="NF452">
        <v>0.38266967659573464</v>
      </c>
      <c r="NG452">
        <v>0.39064232282160305</v>
      </c>
      <c r="NH452">
        <v>-1.51321269424532E-3</v>
      </c>
      <c r="NI452">
        <v>0.38170216023681225</v>
      </c>
      <c r="NJ452">
        <v>1.5645363923597766</v>
      </c>
      <c r="NK452">
        <v>0.42753112923303732</v>
      </c>
      <c r="NL452">
        <v>-2.3675732276278355E-4</v>
      </c>
      <c r="NM452">
        <v>0.41461560654065227</v>
      </c>
      <c r="NN452">
        <v>0</v>
      </c>
      <c r="NO452">
        <v>0.43630407147909217</v>
      </c>
      <c r="NP452">
        <v>5.2831130808407632E-4</v>
      </c>
      <c r="NQ452">
        <v>0.29547724681788556</v>
      </c>
      <c r="NR452">
        <v>0.40319379300319652</v>
      </c>
      <c r="NS452">
        <v>8.0722636493746641E-2</v>
      </c>
      <c r="NT452">
        <v>-9.7135863909090259E-5</v>
      </c>
      <c r="NU452">
        <v>6.4620737524429192E-2</v>
      </c>
      <c r="NV452">
        <v>0.25289361381360498</v>
      </c>
      <c r="NW452">
        <v>1.7759217348823672E-2</v>
      </c>
      <c r="NX452">
        <v>-2.9452648640503499E-4</v>
      </c>
      <c r="NY452">
        <v>1.3645175656243527E-2</v>
      </c>
      <c r="NZ452">
        <v>0</v>
      </c>
      <c r="OA452">
        <v>3.3523923689600346E-2</v>
      </c>
      <c r="OB452">
        <v>2.8265835575080666E-4</v>
      </c>
      <c r="OC452">
        <v>4.4534448438221484E-3</v>
      </c>
      <c r="OD452">
        <v>0</v>
      </c>
      <c r="OE452">
        <v>0.1048618720414241</v>
      </c>
      <c r="OF452">
        <v>6.6825438656297793E-5</v>
      </c>
      <c r="OG452">
        <v>0.10073967480483612</v>
      </c>
      <c r="OH452">
        <v>0</v>
      </c>
      <c r="OI452">
        <v>4.5526096059273352E-2</v>
      </c>
      <c r="OJ452">
        <v>2.4325895793262878E-4</v>
      </c>
      <c r="OK452">
        <v>3.5822096957212009E-2</v>
      </c>
      <c r="OL452">
        <v>0.2365576388880796</v>
      </c>
      <c r="OM452">
        <v>4.2241222745700732E-2</v>
      </c>
      <c r="ON452">
        <v>-3.8586976549513066E-4</v>
      </c>
      <c r="OO452">
        <v>3.8480347863261544E-2</v>
      </c>
      <c r="OP452">
        <v>0.20119347899898427</v>
      </c>
      <c r="OQ452">
        <v>9.3364301806872746E-2</v>
      </c>
      <c r="OR452">
        <v>-6.3515776935420807E-4</v>
      </c>
      <c r="OS452">
        <v>7.8283924149065376E-2</v>
      </c>
      <c r="OT452">
        <v>0</v>
      </c>
      <c r="OU452">
        <v>3.5453921436759975E-2</v>
      </c>
      <c r="OV452">
        <v>-9.13107006171306E-5</v>
      </c>
      <c r="OW452">
        <v>9.2513036709682972E-3</v>
      </c>
      <c r="OX452">
        <v>0</v>
      </c>
      <c r="OY452">
        <v>3.7668829110862015E-2</v>
      </c>
      <c r="OZ452">
        <v>1.8113247365819767E-5</v>
      </c>
      <c r="PA452">
        <v>9.7557624140927387E-3</v>
      </c>
      <c r="PB452">
        <v>0.59227964593156468</v>
      </c>
      <c r="PC452">
        <v>3.083776390031754E-2</v>
      </c>
      <c r="PD452">
        <v>-1.7152444688714675E-4</v>
      </c>
      <c r="PE452">
        <v>3.3547567902238527E-2</v>
      </c>
      <c r="PF452">
        <v>0</v>
      </c>
      <c r="PG452">
        <v>2.0866730272666476E-2</v>
      </c>
      <c r="PH452">
        <v>-2.9324965691265154E-4</v>
      </c>
      <c r="PI452">
        <v>8.4839318746214622E-3</v>
      </c>
      <c r="PJ452">
        <v>0</v>
      </c>
      <c r="PK452">
        <v>0.30656400817525709</v>
      </c>
      <c r="PL452">
        <v>-3.5139103487809189E-3</v>
      </c>
      <c r="PM452">
        <v>0.28829944668782809</v>
      </c>
      <c r="PN452">
        <v>0</v>
      </c>
      <c r="PO452">
        <v>0.13420348623503889</v>
      </c>
      <c r="PP452">
        <v>-5.8284206461371702E-4</v>
      </c>
      <c r="PQ452">
        <v>0.30469837824306473</v>
      </c>
      <c r="PR452">
        <v>0.24984426926064746</v>
      </c>
      <c r="PS452">
        <v>5.2180226353217854E-2</v>
      </c>
      <c r="PT452">
        <v>1.2032850891921741E-4</v>
      </c>
      <c r="PU452">
        <v>2.7405618237439703E-2</v>
      </c>
      <c r="PV452">
        <v>0.41360643097631761</v>
      </c>
      <c r="PW452">
        <v>3.379679190631954E-2</v>
      </c>
      <c r="PX452">
        <v>4.9366173525125111E-4</v>
      </c>
      <c r="PY452">
        <v>5.5042128939348338E-2</v>
      </c>
      <c r="PZ452">
        <v>0</v>
      </c>
      <c r="QA452">
        <v>0.1329911781349804</v>
      </c>
      <c r="QB452">
        <v>-1.013461610471964E-3</v>
      </c>
      <c r="QC452">
        <v>0.44473276863512218</v>
      </c>
      <c r="QD452">
        <v>1.2616195872671672</v>
      </c>
      <c r="QE452">
        <v>0.18399719055441019</v>
      </c>
      <c r="QF452">
        <v>-4.9117112610154944E-4</v>
      </c>
      <c r="QG452">
        <v>0.17179441596184514</v>
      </c>
      <c r="QH452">
        <v>0</v>
      </c>
      <c r="QI452">
        <v>6.594685873045647E-2</v>
      </c>
      <c r="QJ452">
        <v>-7.4869948441916756E-4</v>
      </c>
      <c r="QK452">
        <v>0.12038876474886752</v>
      </c>
      <c r="QL452">
        <v>0.51881448077404357</v>
      </c>
      <c r="QM452">
        <v>0.46461422636235422</v>
      </c>
      <c r="QN452">
        <v>-7.7572298968469006E-4</v>
      </c>
      <c r="QO452">
        <v>0.50768479947637513</v>
      </c>
      <c r="QP452">
        <v>0</v>
      </c>
      <c r="QQ452">
        <v>0.10892714005750251</v>
      </c>
      <c r="QR452">
        <v>-1.845634031098114E-3</v>
      </c>
      <c r="QS452">
        <v>0.19830233010897388</v>
      </c>
      <c r="QT452">
        <v>0.23570594580912979</v>
      </c>
      <c r="QU452">
        <v>5.2578392598009602E-2</v>
      </c>
      <c r="QV452">
        <v>-4.5724647476787635E-4</v>
      </c>
      <c r="QW452">
        <v>4.9755737388172905E-2</v>
      </c>
      <c r="QX452">
        <v>0</v>
      </c>
      <c r="QY452">
        <v>6.0068829488033382E-2</v>
      </c>
      <c r="QZ452">
        <v>-1.6117475933293754E-3</v>
      </c>
      <c r="RA452">
        <v>0.19518364008306335</v>
      </c>
      <c r="RB452">
        <v>0</v>
      </c>
      <c r="RC452">
        <v>4.9560625568151655E-2</v>
      </c>
      <c r="RD452">
        <v>-5.6232372704147877E-4</v>
      </c>
      <c r="RE452">
        <v>4.7667621880186528E-2</v>
      </c>
      <c r="RF452">
        <v>0</v>
      </c>
      <c r="RG452">
        <v>0.25392472302912644</v>
      </c>
      <c r="RH452">
        <v>2.3964771071012463E-4</v>
      </c>
      <c r="RI452">
        <v>0.21682919518981905</v>
      </c>
      <c r="RJ452">
        <v>0.59702478090255617</v>
      </c>
      <c r="RK452">
        <v>0.18490810416046913</v>
      </c>
      <c r="RL452">
        <v>-1.9023742118645288E-3</v>
      </c>
      <c r="RM452">
        <v>0.23326127199809343</v>
      </c>
      <c r="RN452">
        <v>0.38810637424725658</v>
      </c>
      <c r="RO452">
        <v>0.31309095822156702</v>
      </c>
      <c r="RP452">
        <v>-1.9956460359442847E-3</v>
      </c>
      <c r="RQ452">
        <v>0.38891801255124109</v>
      </c>
      <c r="RR452">
        <v>0.54560300095746783</v>
      </c>
      <c r="RS452">
        <v>0.13552694836980606</v>
      </c>
      <c r="RT452">
        <v>-7.2008298711625737E-4</v>
      </c>
      <c r="RU452">
        <v>0.21130922358746812</v>
      </c>
      <c r="RV452">
        <v>0.1106650805079155</v>
      </c>
      <c r="RW452">
        <v>2.4499716933878243E-2</v>
      </c>
      <c r="RX452">
        <v>-2.5509350886315828E-4</v>
      </c>
      <c r="RY452">
        <v>5.1276702486482854E-2</v>
      </c>
      <c r="RZ452">
        <v>0</v>
      </c>
      <c r="SA452">
        <v>0.10370966731216995</v>
      </c>
      <c r="SB452">
        <v>-1.0117426034548312E-3</v>
      </c>
      <c r="SC452">
        <v>0.18281645926450837</v>
      </c>
      <c r="SD452">
        <v>0</v>
      </c>
      <c r="SE452">
        <v>1.7114126355977709E-2</v>
      </c>
      <c r="SF452">
        <v>-8.1925847527308771E-4</v>
      </c>
      <c r="SG452">
        <v>8.9535723351345506E-2</v>
      </c>
      <c r="SH452">
        <v>0.55617266003918631</v>
      </c>
      <c r="SI452">
        <v>5.4912303260248561E-2</v>
      </c>
      <c r="SJ452">
        <v>8.5384098463182955E-5</v>
      </c>
      <c r="SK452">
        <v>1.4003850689967633E-2</v>
      </c>
      <c r="SL452">
        <v>0</v>
      </c>
      <c r="SM452">
        <v>0.36560921722396283</v>
      </c>
      <c r="SN452">
        <v>-2.2399826102923598E-3</v>
      </c>
      <c r="SO452">
        <v>0.26895519260873435</v>
      </c>
      <c r="SP452">
        <v>0</v>
      </c>
      <c r="SQ452">
        <v>0.21151434195410976</v>
      </c>
      <c r="SR452">
        <v>-1.3088187852269479E-3</v>
      </c>
      <c r="SS452">
        <v>0.25157654291348902</v>
      </c>
      <c r="ST452">
        <v>1.0907934219892399</v>
      </c>
      <c r="SU452">
        <v>0.55801499807700528</v>
      </c>
      <c r="SV452">
        <v>1.1245901702547534E-3</v>
      </c>
      <c r="SW452">
        <v>0.51359467220251387</v>
      </c>
      <c r="SX452">
        <v>0</v>
      </c>
      <c r="SY452">
        <v>0.1881020450258914</v>
      </c>
      <c r="SZ452">
        <v>6.5864635688213727E-4</v>
      </c>
      <c r="TA452">
        <v>0.14621606977449089</v>
      </c>
      <c r="TB452">
        <v>0</v>
      </c>
      <c r="TC452">
        <v>7.8114733130451187E-3</v>
      </c>
      <c r="TD452">
        <v>-5.3534089804445025E-4</v>
      </c>
      <c r="TE452">
        <v>3.2208564098126433E-2</v>
      </c>
      <c r="TF452">
        <v>0</v>
      </c>
      <c r="TG452">
        <v>2.6471170261660307E-2</v>
      </c>
      <c r="TH452">
        <v>-3.7587938128750263E-4</v>
      </c>
      <c r="TI452">
        <v>1.4839478324077749E-2</v>
      </c>
      <c r="TJ452">
        <v>0</v>
      </c>
      <c r="TK452">
        <v>2.2428049743600399E-2</v>
      </c>
      <c r="TL452">
        <v>-9.709637586979695E-5</v>
      </c>
      <c r="TM452">
        <v>1.1566911399362202E-2</v>
      </c>
      <c r="TN452">
        <v>0.54344667089901699</v>
      </c>
      <c r="TO452">
        <v>0.19710099096986794</v>
      </c>
      <c r="TP452">
        <v>1.386515809316393E-3</v>
      </c>
      <c r="TQ452">
        <v>0.15573398923889017</v>
      </c>
      <c r="TR452">
        <v>0</v>
      </c>
      <c r="TS452">
        <v>0.1677879133894366</v>
      </c>
      <c r="TT452">
        <v>-9.9851954164533428E-4</v>
      </c>
      <c r="TU452">
        <v>0.23447681271383145</v>
      </c>
      <c r="TV452">
        <v>0</v>
      </c>
      <c r="TW452">
        <v>1.3059705854687935E-2</v>
      </c>
      <c r="TX452">
        <v>-2.1171335004284975E-4</v>
      </c>
      <c r="TY452">
        <v>3.4570100386128032E-2</v>
      </c>
      <c r="TZ452">
        <v>0</v>
      </c>
      <c r="UA452">
        <v>0.3688669277067938</v>
      </c>
      <c r="UB452">
        <v>2.6377194757527598E-3</v>
      </c>
      <c r="UC452">
        <v>0.32530380191295588</v>
      </c>
      <c r="UD452">
        <v>0</v>
      </c>
      <c r="UE452">
        <v>5.5087834104388406E-3</v>
      </c>
      <c r="UF452">
        <v>-2.0906979190042635E-4</v>
      </c>
      <c r="UG452">
        <v>1.7730426929043291E-2</v>
      </c>
      <c r="UH452">
        <v>0.53358492000145574</v>
      </c>
      <c r="UI452">
        <v>0.14344581231524395</v>
      </c>
      <c r="UJ452">
        <v>-1.0783673035066415E-3</v>
      </c>
      <c r="UK452">
        <v>0.22904732157021618</v>
      </c>
      <c r="UL452">
        <v>1.2865890527188026</v>
      </c>
      <c r="UM452">
        <v>0.26766687895481173</v>
      </c>
      <c r="UN452">
        <v>-2.1702318454048151E-3</v>
      </c>
      <c r="UO452">
        <v>0.29570100776790575</v>
      </c>
      <c r="UP452">
        <v>0.69928026061126869</v>
      </c>
      <c r="UQ452">
        <v>0.28047944560903071</v>
      </c>
      <c r="UR452">
        <v>-6.2225359255104959E-4</v>
      </c>
      <c r="US452">
        <v>0.41791714953869691</v>
      </c>
      <c r="UT452">
        <v>0.79766148000652781</v>
      </c>
      <c r="UU452">
        <v>0.19451969206823061</v>
      </c>
      <c r="UV452">
        <v>-2.9083423649257038E-3</v>
      </c>
      <c r="UW452">
        <v>0.24165300801816592</v>
      </c>
      <c r="UX452">
        <v>0.40898506465696505</v>
      </c>
      <c r="UY452">
        <v>1.3385100886933772E-2</v>
      </c>
      <c r="UZ452">
        <v>-1.9539807830027246E-4</v>
      </c>
      <c r="VA452">
        <v>6.6325034949208078E-2</v>
      </c>
      <c r="VB452">
        <v>0</v>
      </c>
      <c r="VC452">
        <v>6.36847961827922E-2</v>
      </c>
      <c r="VD452">
        <v>-1.1226803677137826E-3</v>
      </c>
      <c r="VE452">
        <v>0.15038286057622383</v>
      </c>
      <c r="VF452">
        <v>0.44790744084210871</v>
      </c>
      <c r="VG452">
        <v>0.52765549315816407</v>
      </c>
      <c r="VH452">
        <v>-1.0026679431985519E-3</v>
      </c>
      <c r="VI452">
        <v>0.42754033553965237</v>
      </c>
      <c r="VJ452">
        <v>0.46360377242726813</v>
      </c>
      <c r="VK452">
        <v>6.3169906732554399E-3</v>
      </c>
      <c r="VL452">
        <v>-2.1408459763546663E-4</v>
      </c>
      <c r="VM452">
        <v>2.2233137088817446E-2</v>
      </c>
      <c r="VN452">
        <v>0.71196065316534429</v>
      </c>
      <c r="VO452">
        <v>0.33079908676416059</v>
      </c>
      <c r="VP452">
        <v>-2.6889256182989342E-3</v>
      </c>
      <c r="VQ452">
        <v>0.40553555995251167</v>
      </c>
      <c r="VR452">
        <v>1.5550162727119154</v>
      </c>
      <c r="VS452">
        <v>0.2997950429426674</v>
      </c>
      <c r="VT452">
        <v>6.7360411920884566E-4</v>
      </c>
      <c r="VU452">
        <v>0.26490412466688246</v>
      </c>
      <c r="VV452">
        <v>1.0851091307800405</v>
      </c>
      <c r="VW452">
        <v>0.32921590706014281</v>
      </c>
      <c r="VX452">
        <v>-1.065269150504728E-3</v>
      </c>
      <c r="VY452">
        <v>0.36489325591332439</v>
      </c>
      <c r="VZ452">
        <v>0.68191743705891972</v>
      </c>
      <c r="WA452">
        <v>5.8127036061527984E-2</v>
      </c>
      <c r="WB452">
        <v>-8.2545080615117363E-4</v>
      </c>
      <c r="WC452">
        <v>0.1094463331154812</v>
      </c>
      <c r="WD452">
        <v>0</v>
      </c>
      <c r="WE452">
        <v>2.5506075543633138E-3</v>
      </c>
      <c r="WF452">
        <v>-2.2019654302930122E-4</v>
      </c>
      <c r="WG452">
        <v>2.4606838299476887E-3</v>
      </c>
      <c r="WH452">
        <v>0.62460172736073194</v>
      </c>
      <c r="WI452">
        <v>0.2107646927723035</v>
      </c>
      <c r="WJ452">
        <v>-1.0760959398787937E-3</v>
      </c>
      <c r="WK452">
        <v>0.37646043215363978</v>
      </c>
      <c r="WL452">
        <v>0</v>
      </c>
      <c r="WM452">
        <v>0.3037802548145252</v>
      </c>
      <c r="WN452">
        <v>-3.1206366685666397E-4</v>
      </c>
      <c r="WO452">
        <v>0.37600608829918652</v>
      </c>
      <c r="WP452">
        <v>0</v>
      </c>
      <c r="WQ452">
        <v>0.47049568135699299</v>
      </c>
      <c r="WR452">
        <v>-3.4240685484154877E-3</v>
      </c>
      <c r="WS452">
        <v>0.50089881341265763</v>
      </c>
      <c r="WT452">
        <v>5.8429623988243577E-2</v>
      </c>
      <c r="WU452">
        <v>3.7780922056892659E-2</v>
      </c>
      <c r="WV452">
        <v>-1.5840838497638711E-5</v>
      </c>
      <c r="WW452">
        <v>3.0970837223197746E-2</v>
      </c>
      <c r="WX452">
        <v>0</v>
      </c>
      <c r="WY452">
        <v>0.25927942627338785</v>
      </c>
      <c r="WZ452">
        <v>-2.4885466114503126E-3</v>
      </c>
      <c r="XA452">
        <v>0.34806615603557767</v>
      </c>
      <c r="XB452">
        <v>2.2819914510279196</v>
      </c>
      <c r="XC452">
        <v>8.885523298813805E-2</v>
      </c>
      <c r="XD452">
        <v>-1.4446090597593248E-3</v>
      </c>
      <c r="XE452">
        <v>0.11474643788247632</v>
      </c>
      <c r="XF452">
        <v>0</v>
      </c>
      <c r="XG452">
        <v>2.3713688541297746E-2</v>
      </c>
      <c r="XH452">
        <v>-7.0481696076542515E-4</v>
      </c>
      <c r="XI452">
        <v>6.8934551876944514E-2</v>
      </c>
      <c r="XJ452">
        <v>0.58276579890182356</v>
      </c>
      <c r="XK452">
        <v>4.7801103010597611E-3</v>
      </c>
      <c r="XL452">
        <v>-4.384769233201909E-4</v>
      </c>
      <c r="XM452">
        <v>6.4216031186322048E-2</v>
      </c>
      <c r="XN452">
        <v>0</v>
      </c>
      <c r="XO452">
        <v>8.959667381378332E-2</v>
      </c>
      <c r="XP452">
        <v>-1.2314526918933907E-3</v>
      </c>
      <c r="XQ452">
        <v>0.12403202189574637</v>
      </c>
      <c r="XR452">
        <v>0.37024455031756259</v>
      </c>
      <c r="XS452">
        <v>4.6855479563725481E-2</v>
      </c>
      <c r="XT452">
        <v>-1.1968456975519658E-3</v>
      </c>
      <c r="XU452">
        <v>0.10818932462884773</v>
      </c>
      <c r="XV452">
        <v>0.83244752803233668</v>
      </c>
      <c r="XW452">
        <v>0.70414694298857117</v>
      </c>
      <c r="XX452">
        <v>-2.9834156174509872E-3</v>
      </c>
      <c r="XY452">
        <v>0.6190574047324009</v>
      </c>
      <c r="XZ452">
        <v>0</v>
      </c>
      <c r="YA452">
        <v>4.1226476364694058E-2</v>
      </c>
      <c r="YB452">
        <v>-6.366518490475069E-4</v>
      </c>
      <c r="YC452">
        <v>2.0548329610217582E-2</v>
      </c>
      <c r="YD452">
        <v>0</v>
      </c>
      <c r="YE452">
        <v>3.0225643266133983E-2</v>
      </c>
      <c r="YF452">
        <v>-3.7544758753671643E-4</v>
      </c>
      <c r="YG452">
        <v>2.6446499578369968E-2</v>
      </c>
      <c r="YH452">
        <v>0.33028857660838323</v>
      </c>
      <c r="YI452">
        <v>0.26285862075419703</v>
      </c>
      <c r="YJ452">
        <v>5.8841244981670815E-4</v>
      </c>
      <c r="YK452">
        <v>0.21092203286087055</v>
      </c>
      <c r="YL452">
        <v>0</v>
      </c>
      <c r="YM452">
        <v>3.1663462172114777E-2</v>
      </c>
      <c r="YN452">
        <v>-2.8980866243129744E-4</v>
      </c>
      <c r="YO452">
        <v>4.5808947485863658E-2</v>
      </c>
      <c r="YP452">
        <v>1.4493700800353415</v>
      </c>
      <c r="YQ452">
        <v>0.23017678109314738</v>
      </c>
      <c r="YR452">
        <v>-7.781321635809776E-4</v>
      </c>
      <c r="YS452">
        <v>0.44614124805265903</v>
      </c>
      <c r="YT452">
        <v>0</v>
      </c>
      <c r="YU452">
        <v>0.19718045161904918</v>
      </c>
      <c r="YV452">
        <v>-4.2655260031398935E-4</v>
      </c>
      <c r="YW452">
        <v>0.16996299500185505</v>
      </c>
      <c r="YX452">
        <v>0.38923837312601572</v>
      </c>
      <c r="YY452">
        <v>0.22501387531219169</v>
      </c>
      <c r="YZ452">
        <v>-2.0649226331806748E-3</v>
      </c>
      <c r="ZA452">
        <v>0.29810159067298608</v>
      </c>
      <c r="ZB452">
        <v>0</v>
      </c>
      <c r="ZC452">
        <v>0.22883600789504496</v>
      </c>
      <c r="ZD452">
        <v>8.6788474403381554E-4</v>
      </c>
      <c r="ZE452">
        <v>0.15591364704795857</v>
      </c>
      <c r="ZF452">
        <v>0</v>
      </c>
      <c r="ZG452">
        <v>0.44366281683375974</v>
      </c>
      <c r="ZH452">
        <v>1.3754311417406527E-3</v>
      </c>
      <c r="ZI452">
        <v>0.41181324175811385</v>
      </c>
      <c r="ZJ452">
        <v>0.19736062353397849</v>
      </c>
      <c r="ZK452">
        <v>1.3428362310641694E-2</v>
      </c>
      <c r="ZL452">
        <v>-5.4601504305890221E-4</v>
      </c>
      <c r="ZM452">
        <v>4.1297908184521503E-2</v>
      </c>
      <c r="ZN452">
        <v>0.49334437742878701</v>
      </c>
      <c r="ZO452">
        <v>5.4709580227730634E-2</v>
      </c>
      <c r="ZP452">
        <v>-5.9723718744275807E-4</v>
      </c>
      <c r="ZQ452">
        <v>9.5828409712053142E-2</v>
      </c>
      <c r="ZR452">
        <v>0</v>
      </c>
      <c r="ZS452">
        <v>0.18173409396084886</v>
      </c>
      <c r="ZT452">
        <v>-8.6196681889092472E-4</v>
      </c>
      <c r="ZU452">
        <v>0.18477305626052615</v>
      </c>
      <c r="ZV452">
        <v>0</v>
      </c>
      <c r="ZW452">
        <v>0.32017306617804914</v>
      </c>
      <c r="ZX452">
        <v>-3.1651566930275153E-3</v>
      </c>
      <c r="ZY452">
        <v>0.33360479596388831</v>
      </c>
      <c r="ZZ452">
        <v>0.5690292295558077</v>
      </c>
      <c r="AAA452">
        <v>0.28685144476819391</v>
      </c>
      <c r="AAB452">
        <v>-1.2087218397812845E-3</v>
      </c>
      <c r="AAC452">
        <v>0.39643616074904797</v>
      </c>
      <c r="AAD452">
        <v>0</v>
      </c>
      <c r="AAE452">
        <v>0.21641209763036595</v>
      </c>
      <c r="AAF452">
        <v>3.3100568219345862E-4</v>
      </c>
      <c r="AAG452">
        <v>0.17824301011131272</v>
      </c>
      <c r="AAH452">
        <v>0</v>
      </c>
      <c r="AAI452">
        <v>4.4846311284670461E-2</v>
      </c>
      <c r="AAJ452">
        <v>5.0575026238014258E-4</v>
      </c>
      <c r="AAK452">
        <v>2.9722643052740402E-2</v>
      </c>
      <c r="AAL452">
        <v>0</v>
      </c>
      <c r="AAM452">
        <v>1.6740731942072748E-2</v>
      </c>
      <c r="AAN452">
        <v>2.3076988698112534E-5</v>
      </c>
      <c r="AAO452">
        <v>1.6767373254188925E-3</v>
      </c>
      <c r="AAP452">
        <v>1.1291537812072392</v>
      </c>
      <c r="AAQ452">
        <v>1.439724335072127E-2</v>
      </c>
      <c r="AAR452">
        <v>-1.2980868197659694E-5</v>
      </c>
      <c r="AAS452">
        <v>3.7939453923006107E-2</v>
      </c>
      <c r="AAT452">
        <v>0</v>
      </c>
      <c r="AAU452">
        <v>8.0052556901429612E-3</v>
      </c>
      <c r="AAV452">
        <v>-1.5324046244223854E-4</v>
      </c>
      <c r="AAW452">
        <v>2.1630596147200969E-2</v>
      </c>
      <c r="AAX452">
        <v>0</v>
      </c>
      <c r="AAY452">
        <v>3.9342428085193885E-2</v>
      </c>
      <c r="AAZ452">
        <v>-5.9321932182022452E-4</v>
      </c>
      <c r="ABA452">
        <v>5.4031651109360979E-2</v>
      </c>
      <c r="ABB452">
        <v>0.95450136018291132</v>
      </c>
      <c r="ABC452">
        <v>6.5087543535564507E-2</v>
      </c>
      <c r="ABD452">
        <v>-7.5826699287951033E-4</v>
      </c>
      <c r="ABE452">
        <v>0.1403887793474797</v>
      </c>
      <c r="ABF452">
        <v>9.0991817712066797E-2</v>
      </c>
      <c r="ABG452">
        <v>0.18936615991502487</v>
      </c>
      <c r="ABH452">
        <v>1.5998024363686068E-4</v>
      </c>
      <c r="ABI452">
        <v>0.13476098151884805</v>
      </c>
      <c r="ABJ452">
        <v>0.32529226979489884</v>
      </c>
      <c r="ABK452">
        <v>0.33966044083801294</v>
      </c>
      <c r="ABL452">
        <v>-1.0712748040465389E-3</v>
      </c>
      <c r="ABM452">
        <v>0.29749310384146621</v>
      </c>
      <c r="ABN452">
        <v>0.36953051987797525</v>
      </c>
      <c r="ABO452">
        <v>6.1050726670533358E-2</v>
      </c>
      <c r="ABP452">
        <v>6.5343729636901232E-4</v>
      </c>
      <c r="ABQ452">
        <v>5.3729784990095605E-2</v>
      </c>
      <c r="ABR452">
        <v>0.23894707205220655</v>
      </c>
      <c r="ABS452">
        <v>1.7645812621088733E-2</v>
      </c>
      <c r="ABT452">
        <v>-2.4429957981406705E-4</v>
      </c>
      <c r="ABU452">
        <v>2.5280899036227635E-2</v>
      </c>
      <c r="ABV452">
        <v>0.26125978845569586</v>
      </c>
      <c r="ABW452">
        <v>0.12739975312301527</v>
      </c>
      <c r="ABX452">
        <v>1.4461439495184537E-4</v>
      </c>
      <c r="ABY452">
        <v>0.11399782643673756</v>
      </c>
      <c r="ABZ452">
        <v>0.42361835508376827</v>
      </c>
      <c r="ACA452">
        <v>0.34846328865790949</v>
      </c>
      <c r="ACB452">
        <v>-3.6931052909698493E-3</v>
      </c>
      <c r="ACC452">
        <v>0.49812732205973204</v>
      </c>
      <c r="ACD452">
        <v>0</v>
      </c>
      <c r="ACE452">
        <v>8.4976245826691207E-2</v>
      </c>
      <c r="ACF452">
        <v>-4.7062630758182267E-4</v>
      </c>
      <c r="ACG452">
        <v>4.9325817586530721E-2</v>
      </c>
      <c r="ACH452">
        <v>1.7902980738092242</v>
      </c>
      <c r="ACI452">
        <v>0.40445282200231325</v>
      </c>
      <c r="ACJ452">
        <v>2.1629834537533764E-4</v>
      </c>
      <c r="ACK452">
        <v>0.38397067969656357</v>
      </c>
      <c r="ACL452">
        <v>0</v>
      </c>
      <c r="ACM452">
        <v>0.12847412095926677</v>
      </c>
      <c r="ACN452">
        <v>1.6665869469045076E-4</v>
      </c>
      <c r="ACO452">
        <v>0.10758942655671036</v>
      </c>
      <c r="ACP452">
        <v>7.6544974393384799E-2</v>
      </c>
      <c r="ACQ452">
        <v>5.8533884222292366E-2</v>
      </c>
      <c r="ACR452">
        <v>-6.1361530036855162E-4</v>
      </c>
      <c r="ACS452">
        <v>4.4623554502335169E-2</v>
      </c>
      <c r="ACT452">
        <v>0.60579464351819323</v>
      </c>
      <c r="ACU452">
        <v>0.41555385571669268</v>
      </c>
      <c r="ACV452">
        <v>-1.1033996956226848E-3</v>
      </c>
      <c r="ACW452">
        <v>0.37840753947383915</v>
      </c>
      <c r="ACX452">
        <v>0.22379028025107695</v>
      </c>
      <c r="ACY452">
        <v>7.9183676214487103E-2</v>
      </c>
      <c r="ACZ452">
        <v>-1.1413969705267157E-3</v>
      </c>
      <c r="ADA452">
        <v>9.0721059226923834E-2</v>
      </c>
      <c r="ADB452">
        <v>0.42503092768355916</v>
      </c>
      <c r="ADC452">
        <v>0.16532687370263524</v>
      </c>
      <c r="ADD452">
        <v>-1.2772672697045317E-4</v>
      </c>
      <c r="ADE452">
        <v>0.27136793053455904</v>
      </c>
      <c r="ADF452">
        <v>1.0224414054205213</v>
      </c>
      <c r="ADG452">
        <v>0.25614272791596676</v>
      </c>
      <c r="ADH452">
        <v>-1.2042632812537125E-3</v>
      </c>
      <c r="ADI452">
        <v>0.19425322097399814</v>
      </c>
      <c r="ADJ452">
        <v>0.3151563562595166</v>
      </c>
      <c r="ADK452">
        <v>0.29656568214669354</v>
      </c>
      <c r="ADL452">
        <v>-1.2225516363317584E-3</v>
      </c>
      <c r="ADM452">
        <v>0.34782048792006193</v>
      </c>
      <c r="ADN452">
        <v>0</v>
      </c>
      <c r="ADO452">
        <v>0.19472466380451911</v>
      </c>
      <c r="ADP452">
        <v>-1.6409966250049077E-3</v>
      </c>
      <c r="ADQ452">
        <v>0.27685410481864603</v>
      </c>
      <c r="ADR452">
        <v>0.8521826748002016</v>
      </c>
      <c r="ADS452">
        <v>0.39096087375575633</v>
      </c>
      <c r="ADT452">
        <v>-1.9803007795541482E-3</v>
      </c>
      <c r="ADU452">
        <v>0.41054483497152749</v>
      </c>
      <c r="ADV452">
        <v>0.32389137186918621</v>
      </c>
      <c r="ADW452">
        <v>0.12437182039915934</v>
      </c>
      <c r="ADX452">
        <v>-2.243325267496449E-3</v>
      </c>
      <c r="ADY452">
        <v>0.16942215708980643</v>
      </c>
      <c r="ADZ452">
        <v>0.6084503829196386</v>
      </c>
      <c r="AEA452">
        <v>0.12807319705509684</v>
      </c>
      <c r="AEB452">
        <v>1.044353179969922E-3</v>
      </c>
      <c r="AEC452">
        <v>8.1873535302555131E-2</v>
      </c>
      <c r="AED452">
        <v>0.28825366279437481</v>
      </c>
      <c r="AEE452">
        <v>0.12186485003127306</v>
      </c>
      <c r="AEF452">
        <v>-1.0954754971064114E-3</v>
      </c>
      <c r="AEG452">
        <v>0.10780083545446335</v>
      </c>
      <c r="AEH452">
        <v>0.74413681737496906</v>
      </c>
      <c r="AEI452">
        <v>6.1522681839712004E-2</v>
      </c>
      <c r="AEJ452">
        <v>-9.7580059628566492E-4</v>
      </c>
      <c r="AEK452">
        <v>0.12132200968418842</v>
      </c>
      <c r="AEL452">
        <v>0.34847313573896183</v>
      </c>
      <c r="AEM452">
        <v>9.0158585786076814E-2</v>
      </c>
      <c r="AEN452">
        <v>-2.2311312264636202E-4</v>
      </c>
      <c r="AEO452">
        <v>9.3200150792409911E-2</v>
      </c>
      <c r="AEP452">
        <v>0</v>
      </c>
      <c r="AEQ452">
        <v>9.3055744153125855E-2</v>
      </c>
      <c r="AER452">
        <v>-2.0900774990943589E-4</v>
      </c>
      <c r="AES452">
        <v>0.18625793995538537</v>
      </c>
      <c r="AET452">
        <v>0.11491992178931962</v>
      </c>
      <c r="AEU452">
        <v>1.9440022837530345E-2</v>
      </c>
      <c r="AEV452">
        <v>-1.0692178114715316E-4</v>
      </c>
      <c r="AEW452">
        <v>7.7330655344517968E-2</v>
      </c>
      <c r="AEX452">
        <v>0.1592625426084488</v>
      </c>
      <c r="AEY452">
        <v>3.5145134979358429E-2</v>
      </c>
      <c r="AEZ452">
        <v>-1.7577977797851298E-4</v>
      </c>
      <c r="AFA452">
        <v>5.1477625453521636E-2</v>
      </c>
      <c r="AFB452">
        <v>0</v>
      </c>
      <c r="AFC452">
        <v>0.12695580873748274</v>
      </c>
      <c r="AFD452">
        <v>-8.418286673467617E-4</v>
      </c>
      <c r="AFE452">
        <v>0.14697915482621562</v>
      </c>
      <c r="AFF452">
        <v>0.13623732941016703</v>
      </c>
      <c r="AFG452">
        <v>1.8717015281708129E-2</v>
      </c>
      <c r="AFH452">
        <v>-4.2755893543137204E-4</v>
      </c>
      <c r="AFI452">
        <v>8.1232560492321609E-2</v>
      </c>
      <c r="AFJ452">
        <v>0</v>
      </c>
      <c r="AFK452">
        <v>1.2781708055265829E-2</v>
      </c>
      <c r="AFL452">
        <v>-3.0801100560988616E-4</v>
      </c>
      <c r="AFM452">
        <v>9.8584611899645816E-4</v>
      </c>
      <c r="AFN452">
        <v>0.57774411371323031</v>
      </c>
      <c r="AFO452">
        <v>8.9803126772554392E-2</v>
      </c>
      <c r="AFP452">
        <v>-9.3483884519930422E-4</v>
      </c>
      <c r="AFQ452">
        <v>0.17555846167559835</v>
      </c>
      <c r="AFR452">
        <v>0</v>
      </c>
      <c r="AFS452">
        <v>0.19890335637952403</v>
      </c>
      <c r="AFT452">
        <v>-1.5286248748073696E-4</v>
      </c>
      <c r="AFU452">
        <v>0.15949604288725822</v>
      </c>
      <c r="AFV452">
        <v>0</v>
      </c>
      <c r="AFW452">
        <v>2.4702424300423496E-2</v>
      </c>
      <c r="AFX452">
        <v>-2.8572777992381876E-6</v>
      </c>
      <c r="AFY452">
        <v>8.7804219031348968E-2</v>
      </c>
      <c r="AFZ452">
        <v>0.20169898283797341</v>
      </c>
      <c r="AGA452">
        <v>4.4610578420004265E-2</v>
      </c>
      <c r="AGB452">
        <v>-5.7187976022960059E-4</v>
      </c>
      <c r="AGC452">
        <v>7.1677511542742434E-2</v>
      </c>
      <c r="AGD452">
        <v>0.56253998336893873</v>
      </c>
      <c r="AGE452">
        <v>0.12313073065942468</v>
      </c>
      <c r="AGF452">
        <v>-2.0272908930969243E-3</v>
      </c>
      <c r="AGG452">
        <v>0.19371849952663525</v>
      </c>
      <c r="AGH452">
        <v>0</v>
      </c>
      <c r="AGI452">
        <v>0.34082018822089821</v>
      </c>
      <c r="AGJ452">
        <v>-9.5489896283060857E-4</v>
      </c>
      <c r="AGK452">
        <v>0.3790575222880031</v>
      </c>
      <c r="AGL452">
        <v>0.17149113983061323</v>
      </c>
      <c r="AGM452">
        <v>0.31064859245675169</v>
      </c>
      <c r="AGN452">
        <v>9.1648046041265842E-4</v>
      </c>
      <c r="AGO452">
        <v>0.25485781555677561</v>
      </c>
      <c r="AGP452">
        <v>0.86030145724601326</v>
      </c>
      <c r="AGQ452">
        <v>0.14938620794475768</v>
      </c>
      <c r="AGR452">
        <v>-1.1089492975971109E-3</v>
      </c>
      <c r="AGS452">
        <v>0.24078109426637312</v>
      </c>
      <c r="AGT452">
        <v>0</v>
      </c>
      <c r="AGU452">
        <v>0.78929674660138949</v>
      </c>
      <c r="AGV452">
        <v>4.5127668263385907E-4</v>
      </c>
      <c r="AGW452">
        <v>0.58005512090061895</v>
      </c>
      <c r="AGX452">
        <v>0.50041678465142614</v>
      </c>
      <c r="AGY452">
        <v>0.27367804878275148</v>
      </c>
      <c r="AGZ452">
        <v>-1.326426233799363E-3</v>
      </c>
      <c r="AHA452">
        <v>0.27736650207968588</v>
      </c>
      <c r="AHB452">
        <v>0.37333569230568814</v>
      </c>
      <c r="AHC452">
        <v>5.6061472354565066E-2</v>
      </c>
      <c r="AHD452">
        <v>-3.5452180624189644E-4</v>
      </c>
      <c r="AHE452">
        <v>8.6756926315807642E-2</v>
      </c>
    </row>
    <row r="453" spans="1:889" x14ac:dyDescent="0.2">
      <c r="A453" s="23">
        <v>69.139159719999995</v>
      </c>
      <c r="B453" s="23">
        <v>448</v>
      </c>
      <c r="C453" s="23">
        <v>448</v>
      </c>
      <c r="E453" s="23">
        <f t="shared" si="30"/>
        <v>453</v>
      </c>
      <c r="F453" s="23">
        <f t="shared" ca="1" si="31"/>
        <v>0.43150723241909389</v>
      </c>
      <c r="G453" s="23">
        <f t="shared" ca="1" si="32"/>
        <v>3.031149442046667E-2</v>
      </c>
      <c r="H453" s="23">
        <f t="shared" ca="1" si="33"/>
        <v>2.1856409266222997E-4</v>
      </c>
      <c r="I453" s="23">
        <f t="shared" ca="1" si="34"/>
        <v>4.950718354178818E-2</v>
      </c>
      <c r="J453">
        <v>0.26999580028815329</v>
      </c>
      <c r="K453">
        <v>0.41039180741969011</v>
      </c>
      <c r="L453">
        <v>-1.4724807706120008E-3</v>
      </c>
      <c r="M453">
        <v>0.53338560558711046</v>
      </c>
      <c r="N453">
        <v>0.47588270304253916</v>
      </c>
      <c r="O453">
        <v>0.3658111713591965</v>
      </c>
      <c r="P453">
        <v>-7.7331100690950871E-4</v>
      </c>
      <c r="Q453">
        <v>0.46706539102524064</v>
      </c>
      <c r="R453">
        <v>0.21438500336708044</v>
      </c>
      <c r="S453">
        <v>1.6113553323468324E-2</v>
      </c>
      <c r="T453">
        <v>-8.1184700902656065E-5</v>
      </c>
      <c r="U453">
        <v>2.8190204897598721E-2</v>
      </c>
      <c r="V453">
        <v>0.17826234096932217</v>
      </c>
      <c r="W453">
        <v>6.0293481458397934E-2</v>
      </c>
      <c r="X453">
        <v>-1.6622091414360871E-5</v>
      </c>
      <c r="Y453">
        <v>4.0855300371390374E-2</v>
      </c>
      <c r="Z453">
        <v>0.68093060714471643</v>
      </c>
      <c r="AA453">
        <v>0.3558736978590521</v>
      </c>
      <c r="AB453">
        <v>5.187675078307223E-4</v>
      </c>
      <c r="AC453">
        <v>0.22299063762577051</v>
      </c>
      <c r="AD453">
        <v>0.33333434549883884</v>
      </c>
      <c r="AE453">
        <v>0.1178213280100823</v>
      </c>
      <c r="AF453">
        <v>-1.8946005299400414E-4</v>
      </c>
      <c r="AG453">
        <v>8.3659263908010761E-2</v>
      </c>
      <c r="AH453">
        <v>1.580397622228203</v>
      </c>
      <c r="AI453">
        <v>5.115359081608703E-2</v>
      </c>
      <c r="AJ453">
        <v>-6.2736274754950365E-4</v>
      </c>
      <c r="AK453">
        <v>9.5295094774717912E-2</v>
      </c>
      <c r="AL453">
        <v>6.3034230545112063E-2</v>
      </c>
      <c r="AM453">
        <v>1.8382162329940468E-2</v>
      </c>
      <c r="AN453">
        <v>1.238621587964078E-4</v>
      </c>
      <c r="AO453">
        <v>2.2009596650872154E-2</v>
      </c>
      <c r="AP453">
        <v>0.61852303548204235</v>
      </c>
      <c r="AQ453">
        <v>1.51684421709904E-2</v>
      </c>
      <c r="AR453">
        <v>-7.491911508613926E-5</v>
      </c>
      <c r="AS453">
        <v>3.6779150985520224E-3</v>
      </c>
      <c r="AT453">
        <v>0.5639937068073072</v>
      </c>
      <c r="AU453">
        <v>1.8627447598169394E-2</v>
      </c>
      <c r="AV453">
        <v>-3.2411572613373781E-4</v>
      </c>
      <c r="AW453">
        <v>1.0472634181292774E-2</v>
      </c>
      <c r="AX453">
        <v>1.7370766505631894</v>
      </c>
      <c r="AY453">
        <v>6.4965402809687461E-2</v>
      </c>
      <c r="AZ453">
        <v>-4.5414841208134819E-4</v>
      </c>
      <c r="BA453">
        <v>0.14574581930446662</v>
      </c>
      <c r="BB453">
        <v>0.63084763257115339</v>
      </c>
      <c r="BC453">
        <v>0.35190199614689149</v>
      </c>
      <c r="BD453">
        <v>1.3462442934785142E-3</v>
      </c>
      <c r="BE453">
        <v>0.26645214378076665</v>
      </c>
      <c r="BF453">
        <v>1.8515900397185214</v>
      </c>
      <c r="BG453">
        <v>0.25196412611624647</v>
      </c>
      <c r="BH453">
        <v>-1.2473139123915337E-3</v>
      </c>
      <c r="BI453">
        <v>0.28949381694130671</v>
      </c>
      <c r="BJ453">
        <v>0.60468408455607237</v>
      </c>
      <c r="BK453">
        <v>2.7968870842628737E-2</v>
      </c>
      <c r="BL453">
        <v>-5.5636269112973441E-4</v>
      </c>
      <c r="BM453">
        <v>5.0205541255222544E-2</v>
      </c>
      <c r="BN453">
        <v>0</v>
      </c>
      <c r="BO453">
        <v>-3.1240814351138216E-3</v>
      </c>
      <c r="BP453">
        <v>-1.4554183690016932E-4</v>
      </c>
      <c r="BQ453">
        <v>4.3412376529063518E-2</v>
      </c>
      <c r="BR453">
        <v>0.44050011501945824</v>
      </c>
      <c r="BS453">
        <v>0.13603032501719384</v>
      </c>
      <c r="BT453">
        <v>-6.5722497366933492E-4</v>
      </c>
      <c r="BU453">
        <v>0.13904187922409458</v>
      </c>
      <c r="BV453">
        <v>0</v>
      </c>
      <c r="BW453">
        <v>0.3369734001883774</v>
      </c>
      <c r="BX453">
        <v>-7.9177370096811055E-4</v>
      </c>
      <c r="BY453">
        <v>0.43835012693498404</v>
      </c>
      <c r="BZ453">
        <v>0.46440054761642635</v>
      </c>
      <c r="CA453">
        <v>4.0572538090913365E-2</v>
      </c>
      <c r="CB453">
        <v>-1.1979084679074857E-4</v>
      </c>
      <c r="CC453">
        <v>5.4744519125080306E-2</v>
      </c>
      <c r="CD453">
        <v>1.0424681479195514</v>
      </c>
      <c r="CE453">
        <v>0.14642097807858251</v>
      </c>
      <c r="CF453">
        <v>-1.0275176846739184E-3</v>
      </c>
      <c r="CG453">
        <v>0.24852226272688605</v>
      </c>
      <c r="CH453">
        <v>0.70308220649624109</v>
      </c>
      <c r="CI453">
        <v>0.27228724502983376</v>
      </c>
      <c r="CJ453">
        <v>-3.6479866856916542E-4</v>
      </c>
      <c r="CK453">
        <v>0.23125075125314415</v>
      </c>
      <c r="CL453">
        <v>0.78160385832650103</v>
      </c>
      <c r="CM453">
        <v>0.33586435353822863</v>
      </c>
      <c r="CN453">
        <v>-1.6040514590800266E-4</v>
      </c>
      <c r="CO453">
        <v>0.33679191022839794</v>
      </c>
      <c r="CP453">
        <v>3.1321963467526928</v>
      </c>
      <c r="CQ453">
        <v>0.59269899838601436</v>
      </c>
      <c r="CR453">
        <v>3.9974123817098015E-3</v>
      </c>
      <c r="CS453">
        <v>0.40454430396172719</v>
      </c>
      <c r="CT453">
        <v>0</v>
      </c>
      <c r="CU453">
        <v>0.59894663189148822</v>
      </c>
      <c r="CV453">
        <v>1.3161199332090208E-3</v>
      </c>
      <c r="CW453">
        <v>0.53040813050767921</v>
      </c>
      <c r="CX453">
        <v>0.63342672473106332</v>
      </c>
      <c r="CY453">
        <v>1.2027530081584555E-2</v>
      </c>
      <c r="CZ453">
        <v>-2.2845221693745894E-4</v>
      </c>
      <c r="DA453">
        <v>1.2895633010289774E-2</v>
      </c>
      <c r="DB453">
        <v>0</v>
      </c>
      <c r="DC453">
        <v>3.8694692390062027E-2</v>
      </c>
      <c r="DD453">
        <v>-1.8411194741187461E-4</v>
      </c>
      <c r="DE453">
        <v>4.8206118686188945E-2</v>
      </c>
      <c r="DF453">
        <v>0.46172690133961769</v>
      </c>
      <c r="DG453">
        <v>1.1047709615378399E-2</v>
      </c>
      <c r="DH453">
        <v>-4.8730245349307865E-4</v>
      </c>
      <c r="DI453">
        <v>5.8757528711063774E-2</v>
      </c>
      <c r="DJ453">
        <v>0</v>
      </c>
      <c r="DK453">
        <v>4.670895297446246E-3</v>
      </c>
      <c r="DL453">
        <v>-3.1626006312949199E-4</v>
      </c>
      <c r="DM453">
        <v>3.0283729162102844E-2</v>
      </c>
      <c r="DN453">
        <v>0.53017577600754018</v>
      </c>
      <c r="DO453">
        <v>5.2922308617109927E-2</v>
      </c>
      <c r="DP453">
        <v>-5.0876126277241227E-4</v>
      </c>
      <c r="DQ453">
        <v>5.7258069151313359E-2</v>
      </c>
      <c r="DR453">
        <v>0.27312192152649351</v>
      </c>
      <c r="DS453">
        <v>5.723238250324527E-2</v>
      </c>
      <c r="DT453">
        <v>-1.2563867662199191E-4</v>
      </c>
      <c r="DU453">
        <v>4.1812873543223113E-2</v>
      </c>
      <c r="DV453">
        <v>0.62693176280924767</v>
      </c>
      <c r="DW453">
        <v>0.3261421081352931</v>
      </c>
      <c r="DX453">
        <v>-1.4205402486120076E-3</v>
      </c>
      <c r="DY453">
        <v>0.39629220825916173</v>
      </c>
      <c r="DZ453">
        <v>0.27172266278123247</v>
      </c>
      <c r="EA453">
        <v>-1.1969773744508719E-3</v>
      </c>
      <c r="EB453">
        <v>-1.0059608348339414E-4</v>
      </c>
      <c r="EC453">
        <v>4.432497544794212E-3</v>
      </c>
      <c r="ED453">
        <v>0</v>
      </c>
      <c r="EE453">
        <v>1.5993152551666868E-2</v>
      </c>
      <c r="EF453">
        <v>-3.4032093013665207E-4</v>
      </c>
      <c r="EG453">
        <v>5.9731316593692817E-2</v>
      </c>
      <c r="EH453">
        <v>1.3848400839661326</v>
      </c>
      <c r="EI453">
        <v>0.1416362278850759</v>
      </c>
      <c r="EJ453">
        <v>4.682989260402673E-6</v>
      </c>
      <c r="EK453">
        <v>0.21331835399033131</v>
      </c>
      <c r="EL453">
        <v>1.2035184415082933</v>
      </c>
      <c r="EM453">
        <v>3.4929169035650971E-2</v>
      </c>
      <c r="EN453">
        <v>-6.1941664741428561E-4</v>
      </c>
      <c r="EO453">
        <v>5.044501728935652E-2</v>
      </c>
      <c r="EP453">
        <v>0.36014329853829796</v>
      </c>
      <c r="EQ453">
        <v>1.1405382109339064E-2</v>
      </c>
      <c r="ER453">
        <v>-2.050509719203848E-4</v>
      </c>
      <c r="ES453">
        <v>6.0982288903217519E-3</v>
      </c>
      <c r="ET453">
        <v>0.43150723241909389</v>
      </c>
      <c r="EU453">
        <v>3.031149442046667E-2</v>
      </c>
      <c r="EV453">
        <v>2.1856409266222997E-4</v>
      </c>
      <c r="EW453">
        <v>4.950718354178818E-2</v>
      </c>
      <c r="EX453">
        <v>0.90447414797926529</v>
      </c>
      <c r="EY453">
        <v>0.16316995003684545</v>
      </c>
      <c r="EZ453">
        <v>-3.0011131994841253E-4</v>
      </c>
      <c r="FA453">
        <v>0.15822405205739748</v>
      </c>
      <c r="FB453">
        <v>0.64763467322010893</v>
      </c>
      <c r="FC453">
        <v>0.87805669605611014</v>
      </c>
      <c r="FD453">
        <v>3.4149871677117056E-3</v>
      </c>
      <c r="FE453">
        <v>0.48693838329792355</v>
      </c>
      <c r="FF453">
        <v>0.70161073764875126</v>
      </c>
      <c r="FG453">
        <v>0.26027770985547216</v>
      </c>
      <c r="FH453">
        <v>1.8435282032489816E-4</v>
      </c>
      <c r="FI453">
        <v>0.15074794349342463</v>
      </c>
      <c r="FJ453">
        <v>0</v>
      </c>
      <c r="FK453">
        <v>8.3580669964302204E-2</v>
      </c>
      <c r="FL453">
        <v>-8.0358524868088968E-4</v>
      </c>
      <c r="FM453">
        <v>5.3865983477498158E-2</v>
      </c>
      <c r="FN453">
        <v>0.37849233729628856</v>
      </c>
      <c r="FO453">
        <v>0.51015072353151258</v>
      </c>
      <c r="FP453">
        <v>-7.762485591301339E-4</v>
      </c>
      <c r="FQ453">
        <v>0.43391884729204</v>
      </c>
      <c r="FR453">
        <v>0</v>
      </c>
      <c r="FS453">
        <v>-1.0665528344617524E-3</v>
      </c>
      <c r="FT453">
        <v>-1.8602610880062646E-4</v>
      </c>
      <c r="FU453">
        <v>4.1809946689312753E-3</v>
      </c>
      <c r="FV453">
        <v>0.22176501113259187</v>
      </c>
      <c r="FW453">
        <v>2.4039790152867266E-2</v>
      </c>
      <c r="FX453">
        <v>2.5181095674618572E-5</v>
      </c>
      <c r="FY453">
        <v>2.6188228455065035E-2</v>
      </c>
      <c r="FZ453">
        <v>0.2700809317889124</v>
      </c>
      <c r="GA453">
        <v>1.148976014720042E-2</v>
      </c>
      <c r="GB453">
        <v>-2.5010051693535906E-4</v>
      </c>
      <c r="GC453">
        <v>4.0370590631667438E-2</v>
      </c>
      <c r="GD453">
        <v>0.64112498494185544</v>
      </c>
      <c r="GE453">
        <v>3.6397349577196897E-2</v>
      </c>
      <c r="GF453">
        <v>-5.94264226048794E-4</v>
      </c>
      <c r="GG453">
        <v>0.10272747464427541</v>
      </c>
      <c r="GH453">
        <v>0</v>
      </c>
      <c r="GI453">
        <v>0.53887406149967398</v>
      </c>
      <c r="GJ453">
        <v>1.1238637787970294E-4</v>
      </c>
      <c r="GK453">
        <v>0.5228709323239551</v>
      </c>
      <c r="GL453">
        <v>0.13288599556255762</v>
      </c>
      <c r="GM453">
        <v>2.2584716943332642E-2</v>
      </c>
      <c r="GN453">
        <v>-1.5602319478580381E-4</v>
      </c>
      <c r="GO453">
        <v>4.2098258849946245E-2</v>
      </c>
      <c r="GP453">
        <v>1.3234387751849803</v>
      </c>
      <c r="GQ453">
        <v>2.0851652685914084E-2</v>
      </c>
      <c r="GR453">
        <v>-4.127082258789751E-4</v>
      </c>
      <c r="GS453">
        <v>7.7811318191003218E-2</v>
      </c>
      <c r="GT453">
        <v>0</v>
      </c>
      <c r="GU453">
        <v>3.856895708149663E-2</v>
      </c>
      <c r="GV453">
        <v>3.3266030976536058E-4</v>
      </c>
      <c r="GW453">
        <v>8.8368059783488877E-3</v>
      </c>
      <c r="GX453">
        <v>0.2252731436666626</v>
      </c>
      <c r="GY453">
        <v>8.9341984682092368E-2</v>
      </c>
      <c r="GZ453">
        <v>3.4689394368568962E-4</v>
      </c>
      <c r="HA453">
        <v>6.9666578418097952E-2</v>
      </c>
      <c r="HB453">
        <v>0.34819009207746526</v>
      </c>
      <c r="HC453">
        <v>0.22124696590342796</v>
      </c>
      <c r="HD453">
        <v>-8.5230243604407258E-4</v>
      </c>
      <c r="HE453">
        <v>0.21689257001080134</v>
      </c>
      <c r="HF453">
        <v>0.36023321901576</v>
      </c>
      <c r="HG453">
        <v>9.3448672856084825E-2</v>
      </c>
      <c r="HH453">
        <v>-6.1225212350094079E-4</v>
      </c>
      <c r="HI453">
        <v>0.12281430406343823</v>
      </c>
      <c r="HJ453">
        <v>0.79233914453139298</v>
      </c>
      <c r="HK453">
        <v>6.6694745999909683E-2</v>
      </c>
      <c r="HL453">
        <v>-2.7982609200988647E-4</v>
      </c>
      <c r="HM453">
        <v>2.8553815289941272E-2</v>
      </c>
      <c r="HN453">
        <v>0.75023870329812048</v>
      </c>
      <c r="HO453">
        <v>0.20900085553026157</v>
      </c>
      <c r="HP453">
        <v>-7.5567206102272418E-4</v>
      </c>
      <c r="HQ453">
        <v>0.17562258791775584</v>
      </c>
      <c r="HR453">
        <v>1.4030823180418701</v>
      </c>
      <c r="HS453">
        <v>0.43877728584859843</v>
      </c>
      <c r="HT453">
        <v>-9.8969412362568169E-4</v>
      </c>
      <c r="HU453">
        <v>0.49674575972792379</v>
      </c>
      <c r="HV453">
        <v>0.39248251579973836</v>
      </c>
      <c r="HW453">
        <v>4.3263921675961901E-2</v>
      </c>
      <c r="HX453">
        <v>-9.0847641595304856E-4</v>
      </c>
      <c r="HY453">
        <v>8.3927283490080176E-2</v>
      </c>
      <c r="HZ453">
        <v>0.14627360591578262</v>
      </c>
      <c r="IA453">
        <v>0.37365272045466991</v>
      </c>
      <c r="IB453">
        <v>-1.7015927496323588E-3</v>
      </c>
      <c r="IC453">
        <v>0.45337517823833146</v>
      </c>
      <c r="ID453">
        <v>0.47800242838001344</v>
      </c>
      <c r="IE453">
        <v>6.1725661820524564E-3</v>
      </c>
      <c r="IF453">
        <v>-6.3197923980983086E-5</v>
      </c>
      <c r="IG453">
        <v>2.1453780256690841E-2</v>
      </c>
      <c r="IH453">
        <v>0.44425466662039731</v>
      </c>
      <c r="II453">
        <v>4.722681508035758E-2</v>
      </c>
      <c r="IJ453">
        <v>-8.2788892777256031E-4</v>
      </c>
      <c r="IK453">
        <v>0.1345162029161634</v>
      </c>
      <c r="IL453">
        <v>0.8862320569904818</v>
      </c>
      <c r="IM453">
        <v>0.31426220419880307</v>
      </c>
      <c r="IN453">
        <v>1.3208508972150387E-3</v>
      </c>
      <c r="IO453">
        <v>0.28803032077813978</v>
      </c>
      <c r="IP453">
        <v>0.41646925304511906</v>
      </c>
      <c r="IQ453">
        <v>2.8814326590751466E-3</v>
      </c>
      <c r="IR453">
        <v>-3.3155076572158174E-4</v>
      </c>
      <c r="IS453">
        <v>3.9965771474063952E-2</v>
      </c>
      <c r="IT453">
        <v>2.5194991380503216</v>
      </c>
      <c r="IU453">
        <v>2.165373313848154E-2</v>
      </c>
      <c r="IV453">
        <v>-1.2192633689042446E-3</v>
      </c>
      <c r="IW453">
        <v>0.29577401848824836</v>
      </c>
      <c r="IX453">
        <v>0.95433662189732471</v>
      </c>
      <c r="IY453">
        <v>3.0965287311683645E-2</v>
      </c>
      <c r="IZ453">
        <v>-4.998326018662352E-4</v>
      </c>
      <c r="JA453">
        <v>2.7395988438973666E-2</v>
      </c>
      <c r="JB453">
        <v>2.3171176043548285</v>
      </c>
      <c r="JC453">
        <v>2.3355465510148762E-2</v>
      </c>
      <c r="JD453">
        <v>-4.5334064467795489E-4</v>
      </c>
      <c r="JE453">
        <v>3.0213094879488381E-2</v>
      </c>
      <c r="JF453">
        <v>1.3356813145586066</v>
      </c>
      <c r="JG453">
        <v>2.679249001890557E-2</v>
      </c>
      <c r="JH453">
        <v>-5.9668294922909199E-4</v>
      </c>
      <c r="JI453">
        <v>6.0137175536863104E-2</v>
      </c>
      <c r="JJ453">
        <v>0.34916435528557971</v>
      </c>
      <c r="JK453">
        <v>1.3387267561641544E-2</v>
      </c>
      <c r="JL453">
        <v>-3.9545671445518943E-4</v>
      </c>
      <c r="JM453">
        <v>8.4741080627115505E-3</v>
      </c>
      <c r="JN453">
        <v>0.96253611545052387</v>
      </c>
      <c r="JO453">
        <v>0.21784303498795166</v>
      </c>
      <c r="JP453">
        <v>-2.0113768236673457E-3</v>
      </c>
      <c r="JQ453">
        <v>0.26465543929301771</v>
      </c>
      <c r="JR453">
        <v>2.0412672378981869</v>
      </c>
      <c r="JS453">
        <v>0.12813827869211011</v>
      </c>
      <c r="JT453">
        <v>-1.6476266300280672E-3</v>
      </c>
      <c r="JU453">
        <v>0.22850088865548931</v>
      </c>
      <c r="JV453">
        <v>0.92256965031554039</v>
      </c>
      <c r="JW453">
        <v>0.15169125972121011</v>
      </c>
      <c r="JX453">
        <v>3.4658177942610124E-4</v>
      </c>
      <c r="JY453">
        <v>0.13515820046881591</v>
      </c>
      <c r="JZ453">
        <v>0.32188861175022243</v>
      </c>
      <c r="KA453">
        <v>7.163971355726477E-2</v>
      </c>
      <c r="KB453">
        <v>1.5194305032329534E-3</v>
      </c>
      <c r="KC453">
        <v>3.3514484467768099E-2</v>
      </c>
      <c r="KD453">
        <v>0.15661691435330394</v>
      </c>
      <c r="KE453">
        <v>1.0888579811064999E-2</v>
      </c>
      <c r="KF453">
        <v>-8.7692378869044698E-5</v>
      </c>
      <c r="KG453">
        <v>2.1272596081380081E-3</v>
      </c>
      <c r="KH453">
        <v>0.97291072008545376</v>
      </c>
      <c r="KI453">
        <v>0.14052801299990442</v>
      </c>
      <c r="KJ453">
        <v>-1.5233419995821689E-3</v>
      </c>
      <c r="KK453">
        <v>0.16270989350721354</v>
      </c>
      <c r="KL453">
        <v>0.85166069993607241</v>
      </c>
      <c r="KM453">
        <v>7.5309356449415513E-2</v>
      </c>
      <c r="KN453">
        <v>1.8214699256267075E-4</v>
      </c>
      <c r="KO453">
        <v>9.1401978373901585E-2</v>
      </c>
      <c r="KP453">
        <v>0</v>
      </c>
      <c r="KQ453">
        <v>0.33614392467134102</v>
      </c>
      <c r="KR453">
        <v>8.3259260270071946E-4</v>
      </c>
      <c r="KS453">
        <v>0.27306424756288011</v>
      </c>
      <c r="KT453">
        <v>0.4127521303437236</v>
      </c>
      <c r="KU453">
        <v>6.8575484742020382E-2</v>
      </c>
      <c r="KV453">
        <v>-9.5876033741121525E-5</v>
      </c>
      <c r="KW453">
        <v>0.1410970910891928</v>
      </c>
      <c r="KX453">
        <v>0.53271543541699684</v>
      </c>
      <c r="KY453">
        <v>0.45193827198597619</v>
      </c>
      <c r="KZ453">
        <v>2.4844012311175828E-3</v>
      </c>
      <c r="LA453">
        <v>0.41043017602749166</v>
      </c>
      <c r="LB453">
        <v>0.78044982194151591</v>
      </c>
      <c r="LC453">
        <v>0.1064549234810608</v>
      </c>
      <c r="LD453">
        <v>-1.4079066137673666E-3</v>
      </c>
      <c r="LE453">
        <v>0.36286089076804057</v>
      </c>
      <c r="LF453">
        <v>0.61141325058001406</v>
      </c>
      <c r="LG453">
        <v>7.0984057226890204E-2</v>
      </c>
      <c r="LH453">
        <v>-6.2074700178551005E-4</v>
      </c>
      <c r="LI453">
        <v>0.15817052622730057</v>
      </c>
      <c r="LJ453">
        <v>0</v>
      </c>
      <c r="LK453">
        <v>0.2429009528593922</v>
      </c>
      <c r="LL453">
        <v>-4.9274490644599762E-4</v>
      </c>
      <c r="LM453">
        <v>0.2687287675485483</v>
      </c>
      <c r="LN453">
        <v>1.3499024143724476</v>
      </c>
      <c r="LO453">
        <v>0.26704782100229135</v>
      </c>
      <c r="LP453">
        <v>6.0912025006918042E-4</v>
      </c>
      <c r="LQ453">
        <v>0.17705543241760979</v>
      </c>
      <c r="LR453">
        <v>0.59445931418795894</v>
      </c>
      <c r="LS453">
        <v>0.18433143922688158</v>
      </c>
      <c r="LT453">
        <v>-1.2395325352101915E-3</v>
      </c>
      <c r="LU453">
        <v>0.19238221665078434</v>
      </c>
      <c r="LV453">
        <v>0.99315570163763423</v>
      </c>
      <c r="LW453">
        <v>6.5366324220792832E-2</v>
      </c>
      <c r="LX453">
        <v>-1.0152800463387082E-3</v>
      </c>
      <c r="LY453">
        <v>0.10669517089428968</v>
      </c>
      <c r="LZ453">
        <v>0</v>
      </c>
      <c r="MA453">
        <v>2.4336293608448158E-2</v>
      </c>
      <c r="MB453">
        <v>-3.6636880282681436E-4</v>
      </c>
      <c r="MC453">
        <v>1.5590047664588097E-2</v>
      </c>
      <c r="MD453">
        <v>1.7802242925165135</v>
      </c>
      <c r="ME453">
        <v>0.34771141521542975</v>
      </c>
      <c r="MF453">
        <v>-7.8540883425549902E-4</v>
      </c>
      <c r="MG453">
        <v>0.34932309574831449</v>
      </c>
      <c r="MH453">
        <v>0.31558708856411616</v>
      </c>
      <c r="MI453">
        <v>0.11178609100009343</v>
      </c>
      <c r="MJ453">
        <v>-1.0110880163041911E-5</v>
      </c>
      <c r="MK453">
        <v>7.5166707579028574E-2</v>
      </c>
      <c r="ML453">
        <v>1.5208405354210723</v>
      </c>
      <c r="MM453">
        <v>4.9697755919875179E-2</v>
      </c>
      <c r="MN453">
        <v>-8.1849810182815569E-4</v>
      </c>
      <c r="MO453">
        <v>0.17385150458831933</v>
      </c>
      <c r="MP453">
        <v>0.23620815044698859</v>
      </c>
      <c r="MQ453">
        <v>1.2800944799387372E-2</v>
      </c>
      <c r="MR453">
        <v>-1.7375235902270731E-4</v>
      </c>
      <c r="MS453">
        <v>2.9067969953243612E-2</v>
      </c>
      <c r="MT453">
        <v>0.66462414454618868</v>
      </c>
      <c r="MU453">
        <v>4.732451144541671E-2</v>
      </c>
      <c r="MV453">
        <v>-4.3729262311144063E-4</v>
      </c>
      <c r="MW453">
        <v>3.4955751447213704E-2</v>
      </c>
      <c r="MX453">
        <v>0</v>
      </c>
      <c r="MY453">
        <v>2.6642593940850622E-2</v>
      </c>
      <c r="MZ453">
        <v>1.2399213043947578E-4</v>
      </c>
      <c r="NA453">
        <v>5.2359622261267065E-2</v>
      </c>
      <c r="NB453">
        <v>1.2725159716072336</v>
      </c>
      <c r="NC453">
        <v>0.56693927058714888</v>
      </c>
      <c r="ND453">
        <v>-2.7171228407613778E-3</v>
      </c>
      <c r="NE453">
        <v>0.33868178042528174</v>
      </c>
      <c r="NF453">
        <v>0.77518830940097383</v>
      </c>
      <c r="NG453">
        <v>0.389116431585323</v>
      </c>
      <c r="NH453">
        <v>-1.5384547272119223E-3</v>
      </c>
      <c r="NI453">
        <v>0.3815167209716826</v>
      </c>
      <c r="NJ453">
        <v>0</v>
      </c>
      <c r="NK453">
        <v>0.4272918627614255</v>
      </c>
      <c r="NL453">
        <v>-2.4167233105232497E-4</v>
      </c>
      <c r="NM453">
        <v>0.41461560617192167</v>
      </c>
      <c r="NN453">
        <v>0</v>
      </c>
      <c r="NO453">
        <v>0.43681941965390775</v>
      </c>
      <c r="NP453">
        <v>5.0253298413734321E-4</v>
      </c>
      <c r="NQ453">
        <v>0.29542214803581435</v>
      </c>
      <c r="NR453">
        <v>0</v>
      </c>
      <c r="NS453">
        <v>8.062112175382706E-2</v>
      </c>
      <c r="NT453">
        <v>-1.0596172561081771E-4</v>
      </c>
      <c r="NU453">
        <v>6.4327496560446076E-2</v>
      </c>
      <c r="NV453">
        <v>0.2561480369890593</v>
      </c>
      <c r="NW453">
        <v>1.7464701599042381E-2</v>
      </c>
      <c r="NX453">
        <v>-2.9450635032977023E-4</v>
      </c>
      <c r="NY453">
        <v>1.3513007361441457E-2</v>
      </c>
      <c r="NZ453">
        <v>0.36864592815192676</v>
      </c>
      <c r="OA453">
        <v>3.3809055228579139E-2</v>
      </c>
      <c r="OB453">
        <v>2.8761891938958086E-4</v>
      </c>
      <c r="OC453">
        <v>4.3864516116524912E-3</v>
      </c>
      <c r="OD453">
        <v>0</v>
      </c>
      <c r="OE453">
        <v>0.10492598952543417</v>
      </c>
      <c r="OF453">
        <v>6.1465895062092391E-5</v>
      </c>
      <c r="OG453">
        <v>0.10073821446385452</v>
      </c>
      <c r="OH453">
        <v>0.37262914822087723</v>
      </c>
      <c r="OI453">
        <v>4.5775730994117844E-2</v>
      </c>
      <c r="OJ453">
        <v>2.5601119121793265E-4</v>
      </c>
      <c r="OK453">
        <v>3.5817432074270149E-2</v>
      </c>
      <c r="OL453">
        <v>0.31946911811229811</v>
      </c>
      <c r="OM453">
        <v>4.1854742104603417E-2</v>
      </c>
      <c r="ON453">
        <v>-3.8705902490280007E-4</v>
      </c>
      <c r="OO453">
        <v>3.8334482931252065E-2</v>
      </c>
      <c r="OP453">
        <v>0.61134775912419925</v>
      </c>
      <c r="OQ453">
        <v>9.2727387744083178E-2</v>
      </c>
      <c r="OR453">
        <v>-6.3864718914184704E-4</v>
      </c>
      <c r="OS453">
        <v>7.7756188383851468E-2</v>
      </c>
      <c r="OT453">
        <v>0.53378421425493694</v>
      </c>
      <c r="OU453">
        <v>3.5362262730504648E-2</v>
      </c>
      <c r="OV453">
        <v>-9.1996081324281461E-5</v>
      </c>
      <c r="OW453">
        <v>9.1891194620314295E-3</v>
      </c>
      <c r="OX453">
        <v>0.21734072811052074</v>
      </c>
      <c r="OY453">
        <v>3.7687561245156542E-2</v>
      </c>
      <c r="OZ453">
        <v>1.9375568847044657E-5</v>
      </c>
      <c r="PA453">
        <v>9.6388443914083161E-3</v>
      </c>
      <c r="PB453">
        <v>0.59990154107159088</v>
      </c>
      <c r="PC453">
        <v>3.0665867107932992E-2</v>
      </c>
      <c r="PD453">
        <v>-1.7228365989914487E-4</v>
      </c>
      <c r="PE453">
        <v>3.3206171344219187E-2</v>
      </c>
      <c r="PF453">
        <v>2.4072712730631247</v>
      </c>
      <c r="PG453">
        <v>2.057269243505996E-2</v>
      </c>
      <c r="PH453">
        <v>-2.9480773591158402E-4</v>
      </c>
      <c r="PI453">
        <v>8.3769833782028104E-3</v>
      </c>
      <c r="PJ453">
        <v>0</v>
      </c>
      <c r="PK453">
        <v>0.30304950555357185</v>
      </c>
      <c r="PL453">
        <v>-3.5150385777556288E-3</v>
      </c>
      <c r="PM453">
        <v>0.28829944668782809</v>
      </c>
      <c r="PN453">
        <v>0.16936924638216011</v>
      </c>
      <c r="PO453">
        <v>0.13362436827509427</v>
      </c>
      <c r="PP453">
        <v>-5.7541366329228187E-4</v>
      </c>
      <c r="PQ453">
        <v>0.30469837824306473</v>
      </c>
      <c r="PR453">
        <v>0</v>
      </c>
      <c r="PS453">
        <v>5.2300658522024084E-2</v>
      </c>
      <c r="PT453">
        <v>1.2055716525851238E-4</v>
      </c>
      <c r="PU453">
        <v>2.7269592522510683E-2</v>
      </c>
      <c r="PV453">
        <v>0</v>
      </c>
      <c r="PW453">
        <v>3.4295204906896699E-2</v>
      </c>
      <c r="PX453">
        <v>5.031318099623051E-4</v>
      </c>
      <c r="PY453">
        <v>5.4690689954515738E-2</v>
      </c>
      <c r="PZ453">
        <v>1.0960404502053769</v>
      </c>
      <c r="QA453">
        <v>0.13198507553110411</v>
      </c>
      <c r="QB453">
        <v>-9.987502094303399E-4</v>
      </c>
      <c r="QC453">
        <v>0.44473238255673353</v>
      </c>
      <c r="QD453">
        <v>0.31946376169033858</v>
      </c>
      <c r="QE453">
        <v>0.18350480930079691</v>
      </c>
      <c r="QF453">
        <v>-4.9359944548457062E-4</v>
      </c>
      <c r="QG453">
        <v>0.17167394036524722</v>
      </c>
      <c r="QH453">
        <v>0.6152024812316641</v>
      </c>
      <c r="QI453">
        <v>6.5195073513285448E-2</v>
      </c>
      <c r="QJ453">
        <v>-7.5480946366637933E-4</v>
      </c>
      <c r="QK453">
        <v>0.12038868277067684</v>
      </c>
      <c r="QL453">
        <v>0.52549097151072466</v>
      </c>
      <c r="QM453">
        <v>0.46383017145338551</v>
      </c>
      <c r="QN453">
        <v>-7.9219643954159692E-4</v>
      </c>
      <c r="QO453">
        <v>0.5076825063377769</v>
      </c>
      <c r="QP453">
        <v>0.88475576964985025</v>
      </c>
      <c r="QQ453">
        <v>0.10707844570287085</v>
      </c>
      <c r="QR453">
        <v>-1.851668276680492E-3</v>
      </c>
      <c r="QS453">
        <v>0.19752420851763455</v>
      </c>
      <c r="QT453">
        <v>0.95495674114029594</v>
      </c>
      <c r="QU453">
        <v>5.2119037473807424E-2</v>
      </c>
      <c r="QV453">
        <v>-4.6144660093492526E-4</v>
      </c>
      <c r="QW453">
        <v>4.9302516487873115E-2</v>
      </c>
      <c r="QX453">
        <v>1.0848614942780161</v>
      </c>
      <c r="QY453">
        <v>5.8457382875927277E-2</v>
      </c>
      <c r="QZ453">
        <v>-1.6111150294154744E-3</v>
      </c>
      <c r="RA453">
        <v>0.19498798328630987</v>
      </c>
      <c r="RB453">
        <v>0.96407436059321205</v>
      </c>
      <c r="RC453">
        <v>4.8998255036198833E-2</v>
      </c>
      <c r="RD453">
        <v>-5.6238424994309994E-4</v>
      </c>
      <c r="RE453">
        <v>4.7336792313619022E-2</v>
      </c>
      <c r="RF453">
        <v>1.530870211335263</v>
      </c>
      <c r="RG453">
        <v>0.25416026287330967</v>
      </c>
      <c r="RH453">
        <v>2.3144965810632123E-4</v>
      </c>
      <c r="RI453">
        <v>0.21669016290432136</v>
      </c>
      <c r="RJ453">
        <v>0.60470773996977045</v>
      </c>
      <c r="RK453">
        <v>0.18300243523918139</v>
      </c>
      <c r="RL453">
        <v>-1.909051109679639E-3</v>
      </c>
      <c r="RM453">
        <v>0.23302110882932858</v>
      </c>
      <c r="RN453">
        <v>0.39310081582229284</v>
      </c>
      <c r="RO453">
        <v>0.31109523306531156</v>
      </c>
      <c r="RP453">
        <v>-1.9957285592763743E-3</v>
      </c>
      <c r="RQ453">
        <v>0.38887021379933789</v>
      </c>
      <c r="RR453">
        <v>0.27631211315126697</v>
      </c>
      <c r="RS453">
        <v>0.13480504077441041</v>
      </c>
      <c r="RT453">
        <v>-7.23664953646842E-4</v>
      </c>
      <c r="RU453">
        <v>0.21125924215779684</v>
      </c>
      <c r="RV453">
        <v>0.24682042081941249</v>
      </c>
      <c r="RW453">
        <v>2.4244394675035627E-2</v>
      </c>
      <c r="RX453">
        <v>-2.5554056273799066E-4</v>
      </c>
      <c r="RY453">
        <v>5.089927458718238E-2</v>
      </c>
      <c r="RZ453">
        <v>2.618486878309862</v>
      </c>
      <c r="SA453">
        <v>0.10269361677677251</v>
      </c>
      <c r="SB453">
        <v>-1.0202871902490137E-3</v>
      </c>
      <c r="SC453">
        <v>0.18215074636677267</v>
      </c>
      <c r="SD453">
        <v>1.5340934879879251</v>
      </c>
      <c r="SE453">
        <v>1.6296159140810482E-2</v>
      </c>
      <c r="SF453">
        <v>-8.1667756939362408E-4</v>
      </c>
      <c r="SG453">
        <v>8.9024084129450343E-2</v>
      </c>
      <c r="SH453">
        <v>0.56332990362114443</v>
      </c>
      <c r="SI453">
        <v>5.4996964084374503E-2</v>
      </c>
      <c r="SJ453">
        <v>8.3946698528318791E-5</v>
      </c>
      <c r="SK453">
        <v>1.3928623858025121E-2</v>
      </c>
      <c r="SL453">
        <v>0.46673535293023477</v>
      </c>
      <c r="SM453">
        <v>0.36335162626512058</v>
      </c>
      <c r="SN453">
        <v>-2.274971211238098E-3</v>
      </c>
      <c r="SO453">
        <v>0.26895500037126113</v>
      </c>
      <c r="SP453">
        <v>0.44471527381446441</v>
      </c>
      <c r="SQ453">
        <v>0.21020376918603192</v>
      </c>
      <c r="SR453">
        <v>-1.312262859062325E-3</v>
      </c>
      <c r="SS453">
        <v>0.25156885908668142</v>
      </c>
      <c r="ST453">
        <v>0</v>
      </c>
      <c r="SU453">
        <v>0.5591564514381876</v>
      </c>
      <c r="SV453">
        <v>1.1580701528891356E-3</v>
      </c>
      <c r="SW453">
        <v>0.51359467220251287</v>
      </c>
      <c r="SX453">
        <v>0.92358897674960749</v>
      </c>
      <c r="SY453">
        <v>0.18876109763613047</v>
      </c>
      <c r="SZ453">
        <v>6.5948612327469149E-4</v>
      </c>
      <c r="TA453">
        <v>0.14561731332102021</v>
      </c>
      <c r="TB453">
        <v>0.32546613083890186</v>
      </c>
      <c r="TC453">
        <v>7.2772621840632825E-3</v>
      </c>
      <c r="TD453">
        <v>-5.3308672871456016E-4</v>
      </c>
      <c r="TE453">
        <v>3.193546691086397E-2</v>
      </c>
      <c r="TF453">
        <v>0.35994187892593466</v>
      </c>
      <c r="TG453">
        <v>2.6094303958450134E-2</v>
      </c>
      <c r="TH453">
        <v>-3.7783014341652264E-4</v>
      </c>
      <c r="TI453">
        <v>1.4691885123312817E-2</v>
      </c>
      <c r="TJ453">
        <v>0.2275677242245582</v>
      </c>
      <c r="TK453">
        <v>2.2329730181279404E-2</v>
      </c>
      <c r="TL453">
        <v>-9.9556599262440377E-5</v>
      </c>
      <c r="TM453">
        <v>1.1431327518782234E-2</v>
      </c>
      <c r="TN453">
        <v>0.55044014698458077</v>
      </c>
      <c r="TO453">
        <v>0.19850402199120754</v>
      </c>
      <c r="TP453">
        <v>1.4195074201171394E-3</v>
      </c>
      <c r="TQ453">
        <v>0.15572530626841111</v>
      </c>
      <c r="TR453">
        <v>1.155473408951371</v>
      </c>
      <c r="TS453">
        <v>0.16679214433054007</v>
      </c>
      <c r="TT453">
        <v>-9.9291546588395319E-4</v>
      </c>
      <c r="TU453">
        <v>0.23373932946558695</v>
      </c>
      <c r="TV453">
        <v>0.14565283040844398</v>
      </c>
      <c r="TW453">
        <v>1.2848015953366305E-2</v>
      </c>
      <c r="TX453">
        <v>-2.1168961993295242E-4</v>
      </c>
      <c r="TY453">
        <v>3.4251577255022793E-2</v>
      </c>
      <c r="TZ453">
        <v>0</v>
      </c>
      <c r="UA453">
        <v>0.37150869760704369</v>
      </c>
      <c r="UB453">
        <v>2.6456946932741452E-3</v>
      </c>
      <c r="UC453">
        <v>0.32529279377634573</v>
      </c>
      <c r="UD453">
        <v>0.973634009375834</v>
      </c>
      <c r="UE453">
        <v>5.2999463248660254E-3</v>
      </c>
      <c r="UF453">
        <v>-2.0860333088926553E-4</v>
      </c>
      <c r="UG453">
        <v>1.7555340164767418E-2</v>
      </c>
      <c r="UH453">
        <v>0.54045148773932505</v>
      </c>
      <c r="UI453">
        <v>0.14237561284726064</v>
      </c>
      <c r="UJ453">
        <v>-1.0620157809504362E-3</v>
      </c>
      <c r="UK453">
        <v>0.22825816756293471</v>
      </c>
      <c r="UL453">
        <v>1.3031458378717089</v>
      </c>
      <c r="UM453">
        <v>0.26548973339676712</v>
      </c>
      <c r="UN453">
        <v>-2.1839435703223725E-3</v>
      </c>
      <c r="UO453">
        <v>0.2952368894291052</v>
      </c>
      <c r="UP453">
        <v>0.70827911926947273</v>
      </c>
      <c r="UQ453">
        <v>0.27986888889823436</v>
      </c>
      <c r="UR453">
        <v>-5.9884124972143116E-4</v>
      </c>
      <c r="US453">
        <v>0.41764879839171448</v>
      </c>
      <c r="UT453">
        <v>0.80792638139155748</v>
      </c>
      <c r="UU453">
        <v>0.1916045870889915</v>
      </c>
      <c r="UV453">
        <v>-2.921702177743611E-3</v>
      </c>
      <c r="UW453">
        <v>0.24112136505063442</v>
      </c>
      <c r="UX453">
        <v>0.55302133198651449</v>
      </c>
      <c r="UY453">
        <v>1.319038049166598E-2</v>
      </c>
      <c r="UZ453">
        <v>-1.9405796005507421E-4</v>
      </c>
      <c r="VA453">
        <v>6.5905701975403644E-2</v>
      </c>
      <c r="VB453">
        <v>2.2553139047022279</v>
      </c>
      <c r="VC453">
        <v>6.2560473792070748E-2</v>
      </c>
      <c r="VD453">
        <v>-1.1259162719792165E-3</v>
      </c>
      <c r="VE453">
        <v>0.15032935208332635</v>
      </c>
      <c r="VF453">
        <v>0</v>
      </c>
      <c r="VG453">
        <v>0.526628490987331</v>
      </c>
      <c r="VH453">
        <v>-1.051301090969365E-3</v>
      </c>
      <c r="VI453">
        <v>0.42753961136213797</v>
      </c>
      <c r="VJ453">
        <v>0.4695697706921646</v>
      </c>
      <c r="VK453">
        <v>6.1030870162678292E-3</v>
      </c>
      <c r="VL453">
        <v>-2.1372077783261332E-4</v>
      </c>
      <c r="VM453">
        <v>2.1981838844573741E-2</v>
      </c>
      <c r="VN453">
        <v>0.72112269254914885</v>
      </c>
      <c r="VO453">
        <v>0.3281090704980627</v>
      </c>
      <c r="VP453">
        <v>-2.6910369732946731E-3</v>
      </c>
      <c r="VQ453">
        <v>0.40552962742504112</v>
      </c>
      <c r="VR453">
        <v>0.78751368952080014</v>
      </c>
      <c r="VS453">
        <v>0.30047652800897817</v>
      </c>
      <c r="VT453">
        <v>6.8938433370645984E-4</v>
      </c>
      <c r="VU453">
        <v>0.2645825836707173</v>
      </c>
      <c r="VV453">
        <v>0.27476828059908381</v>
      </c>
      <c r="VW453">
        <v>0.32815226752912552</v>
      </c>
      <c r="VX453">
        <v>-1.0619069681036526E-3</v>
      </c>
      <c r="VY453">
        <v>0.36489325575618825</v>
      </c>
      <c r="VZ453">
        <v>0.17267321449642695</v>
      </c>
      <c r="WA453">
        <v>5.730288683693284E-2</v>
      </c>
      <c r="WB453">
        <v>-8.2283635232196074E-4</v>
      </c>
      <c r="WC453">
        <v>0.10872137941944185</v>
      </c>
      <c r="WD453">
        <v>0</v>
      </c>
      <c r="WE453">
        <v>2.3309318967244218E-3</v>
      </c>
      <c r="WF453">
        <v>-2.1915782806699951E-4</v>
      </c>
      <c r="WG453">
        <v>2.4547647302105044E-3</v>
      </c>
      <c r="WH453">
        <v>3.1631978354611197</v>
      </c>
      <c r="WI453">
        <v>0.20969017674296969</v>
      </c>
      <c r="WJ453">
        <v>-1.0729511940447104E-3</v>
      </c>
      <c r="WK453">
        <v>0.37646042892785292</v>
      </c>
      <c r="WL453">
        <v>0</v>
      </c>
      <c r="WM453">
        <v>0.30346233377064791</v>
      </c>
      <c r="WN453">
        <v>-3.2389677582083586E-4</v>
      </c>
      <c r="WO453">
        <v>0.37600584151931238</v>
      </c>
      <c r="WP453">
        <v>1.400823532562204</v>
      </c>
      <c r="WQ453">
        <v>0.46705338642028993</v>
      </c>
      <c r="WR453">
        <v>-3.4603791950350029E-3</v>
      </c>
      <c r="WS453">
        <v>0.50089859177298324</v>
      </c>
      <c r="WT453">
        <v>0.2367261594455064</v>
      </c>
      <c r="WU453">
        <v>3.7766427968946567E-2</v>
      </c>
      <c r="WV453">
        <v>-1.314785385562292E-5</v>
      </c>
      <c r="WW453">
        <v>3.0686888939812803E-2</v>
      </c>
      <c r="WX453">
        <v>0</v>
      </c>
      <c r="WY453">
        <v>0.25678359977915738</v>
      </c>
      <c r="WZ453">
        <v>-2.5029203056003615E-3</v>
      </c>
      <c r="XA453">
        <v>0.34800951015230502</v>
      </c>
      <c r="XB453">
        <v>0</v>
      </c>
      <c r="XC453">
        <v>8.740792352295515E-2</v>
      </c>
      <c r="XD453">
        <v>-1.4499376416277632E-3</v>
      </c>
      <c r="XE453">
        <v>0.11458828371958037</v>
      </c>
      <c r="XF453">
        <v>0</v>
      </c>
      <c r="XG453">
        <v>2.3009219875207158E-2</v>
      </c>
      <c r="XH453">
        <v>-7.0411025764474547E-4</v>
      </c>
      <c r="XI453">
        <v>6.8845488663634047E-2</v>
      </c>
      <c r="XJ453">
        <v>0.70879005580571453</v>
      </c>
      <c r="XK453">
        <v>4.3433452324514021E-3</v>
      </c>
      <c r="XL453">
        <v>-4.350676029374153E-4</v>
      </c>
      <c r="XM453">
        <v>6.3693669120615456E-2</v>
      </c>
      <c r="XN453">
        <v>0</v>
      </c>
      <c r="XO453">
        <v>8.8362418431792517E-2</v>
      </c>
      <c r="XP453">
        <v>-1.2370318229032655E-3</v>
      </c>
      <c r="XQ453">
        <v>0.12376931633999219</v>
      </c>
      <c r="XR453">
        <v>0.52576280397960529</v>
      </c>
      <c r="XS453">
        <v>4.565866653091763E-2</v>
      </c>
      <c r="XT453">
        <v>-1.1967547656332991E-3</v>
      </c>
      <c r="XU453">
        <v>0.10742907882286161</v>
      </c>
      <c r="XV453">
        <v>1.1242134428855861</v>
      </c>
      <c r="XW453">
        <v>0.70115807049495216</v>
      </c>
      <c r="XX453">
        <v>-2.9943174476624031E-3</v>
      </c>
      <c r="XY453">
        <v>0.61905740468097914</v>
      </c>
      <c r="XZ453">
        <v>0</v>
      </c>
      <c r="YA453">
        <v>4.058845907443559E-2</v>
      </c>
      <c r="YB453">
        <v>-6.3934825463608466E-4</v>
      </c>
      <c r="YC453">
        <v>2.0447871654153515E-2</v>
      </c>
      <c r="YD453">
        <v>0.55050974104605532</v>
      </c>
      <c r="YE453">
        <v>2.9848888839896327E-2</v>
      </c>
      <c r="YF453">
        <v>-3.7803336714429961E-4</v>
      </c>
      <c r="YG453">
        <v>2.617544081766305E-2</v>
      </c>
      <c r="YH453">
        <v>0.25090423181021182</v>
      </c>
      <c r="YI453">
        <v>0.26345185568215218</v>
      </c>
      <c r="YJ453">
        <v>5.9805304263909839E-4</v>
      </c>
      <c r="YK453">
        <v>0.21059425431947343</v>
      </c>
      <c r="YL453">
        <v>1.0888941863889077</v>
      </c>
      <c r="YM453">
        <v>3.1372331764237239E-2</v>
      </c>
      <c r="YN453">
        <v>-2.9246416467286864E-4</v>
      </c>
      <c r="YO453">
        <v>4.54793650933914E-2</v>
      </c>
      <c r="YP453">
        <v>0</v>
      </c>
      <c r="YQ453">
        <v>0.22939217245890367</v>
      </c>
      <c r="YR453">
        <v>-7.9096014073172191E-4</v>
      </c>
      <c r="YS453">
        <v>0.44614122707561465</v>
      </c>
      <c r="YT453">
        <v>1.0259209116785368</v>
      </c>
      <c r="YU453">
        <v>0.19674807270223454</v>
      </c>
      <c r="YV453">
        <v>-4.382068277325307E-4</v>
      </c>
      <c r="YW453">
        <v>0.16947808337502662</v>
      </c>
      <c r="YX453">
        <v>0.98561845526207814</v>
      </c>
      <c r="YY453">
        <v>0.22293874926583487</v>
      </c>
      <c r="YZ453">
        <v>-2.0851605836196769E-3</v>
      </c>
      <c r="ZA453">
        <v>0.29808368227614562</v>
      </c>
      <c r="ZB453">
        <v>1.8245212548090726</v>
      </c>
      <c r="ZC453">
        <v>0.22971003302600301</v>
      </c>
      <c r="ZD453">
        <v>8.8016276329955039E-4</v>
      </c>
      <c r="ZE453">
        <v>0.15552211008315409</v>
      </c>
      <c r="ZF453">
        <v>0.98761595225004872</v>
      </c>
      <c r="ZG453">
        <v>0.44503804899536065</v>
      </c>
      <c r="ZH453">
        <v>1.3749175596721422E-3</v>
      </c>
      <c r="ZI453">
        <v>0.41127772250791184</v>
      </c>
      <c r="ZJ453">
        <v>1.1024507439098803</v>
      </c>
      <c r="ZK453">
        <v>1.2883036629411928E-2</v>
      </c>
      <c r="ZL453">
        <v>-5.4463510144403602E-4</v>
      </c>
      <c r="ZM453">
        <v>4.0928473515063749E-2</v>
      </c>
      <c r="ZN453">
        <v>0</v>
      </c>
      <c r="ZO453">
        <v>5.4110831949827763E-2</v>
      </c>
      <c r="ZP453">
        <v>-6.0029540793698566E-4</v>
      </c>
      <c r="ZQ453">
        <v>9.5799356872655714E-2</v>
      </c>
      <c r="ZR453">
        <v>1.5556907646074767</v>
      </c>
      <c r="ZS453">
        <v>0.180869376706807</v>
      </c>
      <c r="ZT453">
        <v>-8.673208995981207E-4</v>
      </c>
      <c r="ZU453">
        <v>0.18438304235586095</v>
      </c>
      <c r="ZV453">
        <v>0.88235349478078062</v>
      </c>
      <c r="ZW453">
        <v>0.3169913541634205</v>
      </c>
      <c r="ZX453">
        <v>-3.1979542450243353E-3</v>
      </c>
      <c r="ZY453">
        <v>0.33337942482571004</v>
      </c>
      <c r="ZZ453">
        <v>0.57635192103959609</v>
      </c>
      <c r="AAA453">
        <v>0.28563167350677415</v>
      </c>
      <c r="AAB453">
        <v>-1.2309266805595475E-3</v>
      </c>
      <c r="AAC453">
        <v>0.39642596324370255</v>
      </c>
      <c r="AAD453">
        <v>0.94110570236065094</v>
      </c>
      <c r="AAE453">
        <v>0.21673999492088769</v>
      </c>
      <c r="AAF453">
        <v>3.2483126938884693E-4</v>
      </c>
      <c r="AAG453">
        <v>0.1779519895094353</v>
      </c>
      <c r="AAH453">
        <v>1.1449218655123115</v>
      </c>
      <c r="AAI453">
        <v>4.5357785471136912E-2</v>
      </c>
      <c r="AAJ453">
        <v>5.1720001374732684E-4</v>
      </c>
      <c r="AAK453">
        <v>2.9685500659103348E-2</v>
      </c>
      <c r="AAL453">
        <v>0</v>
      </c>
      <c r="AAM453">
        <v>1.6762849549931871E-2</v>
      </c>
      <c r="AAN453">
        <v>2.1137990959864389E-5</v>
      </c>
      <c r="AAO453">
        <v>1.6463713140385155E-3</v>
      </c>
      <c r="AAP453">
        <v>1.1436845721544602</v>
      </c>
      <c r="AAQ453">
        <v>1.438459462705524E-2</v>
      </c>
      <c r="AAR453">
        <v>-1.2343863468924832E-5</v>
      </c>
      <c r="AAS453">
        <v>3.7568995838163748E-2</v>
      </c>
      <c r="AAT453">
        <v>1.2632702422176623</v>
      </c>
      <c r="AAU453">
        <v>7.8518492501720039E-3</v>
      </c>
      <c r="AAV453">
        <v>-1.5356657282237661E-4</v>
      </c>
      <c r="AAW453">
        <v>2.1437173024170607E-2</v>
      </c>
      <c r="AAX453">
        <v>0.72240087389234131</v>
      </c>
      <c r="AAY453">
        <v>3.8747858954453998E-2</v>
      </c>
      <c r="AAZ453">
        <v>-5.9588681871071056E-4</v>
      </c>
      <c r="ABA453">
        <v>5.381102643068611E-2</v>
      </c>
      <c r="ABB453">
        <v>0.58007075630097238</v>
      </c>
      <c r="ABC453">
        <v>6.4330365848637994E-2</v>
      </c>
      <c r="ABD453">
        <v>-7.5605371113280208E-4</v>
      </c>
      <c r="ABE453">
        <v>0.13963317972125286</v>
      </c>
      <c r="ABF453">
        <v>0.73868458648433943</v>
      </c>
      <c r="ABG453">
        <v>0.18952811415118997</v>
      </c>
      <c r="ABH453">
        <v>1.6395138716293178E-4</v>
      </c>
      <c r="ABI453">
        <v>0.13408677484916626</v>
      </c>
      <c r="ABJ453">
        <v>0.65895674548027094</v>
      </c>
      <c r="ABK453">
        <v>0.33857452559578566</v>
      </c>
      <c r="ABL453">
        <v>-1.1005911710361646E-3</v>
      </c>
      <c r="ABM453">
        <v>0.297490957654649</v>
      </c>
      <c r="ABN453">
        <v>0</v>
      </c>
      <c r="ABO453">
        <v>6.1705911536817683E-2</v>
      </c>
      <c r="ABP453">
        <v>6.5688922333124327E-4</v>
      </c>
      <c r="ABQ453">
        <v>5.3284898226032239E-2</v>
      </c>
      <c r="ABR453">
        <v>1.2101101037602264</v>
      </c>
      <c r="ABS453">
        <v>1.7400835300088627E-2</v>
      </c>
      <c r="ABT453">
        <v>-2.4564057328567705E-4</v>
      </c>
      <c r="ABU453">
        <v>2.5031014338791669E-2</v>
      </c>
      <c r="ABV453">
        <v>0.52924374758176052</v>
      </c>
      <c r="ABW453">
        <v>0.12754970662549964</v>
      </c>
      <c r="ABX453">
        <v>1.5535455631636051E-4</v>
      </c>
      <c r="ABY453">
        <v>0.11389491201837799</v>
      </c>
      <c r="ABZ453">
        <v>0.42906979124912981</v>
      </c>
      <c r="ACA453">
        <v>0.34477218958087835</v>
      </c>
      <c r="ACB453">
        <v>-3.6889662099817101E-3</v>
      </c>
      <c r="ACC453">
        <v>0.49812732161560735</v>
      </c>
      <c r="ACD453">
        <v>0</v>
      </c>
      <c r="ACE453">
        <v>8.4499988901469036E-2</v>
      </c>
      <c r="ACF453">
        <v>-4.8179400716303488E-4</v>
      </c>
      <c r="ACG453">
        <v>4.9242722463719468E-2</v>
      </c>
      <c r="ACH453">
        <v>0.60444565380171267</v>
      </c>
      <c r="ACI453">
        <v>0.40467313113395903</v>
      </c>
      <c r="ACJ453">
        <v>2.2439892573957945E-4</v>
      </c>
      <c r="ACK453">
        <v>0.38396497092077242</v>
      </c>
      <c r="ACL453">
        <v>0</v>
      </c>
      <c r="ACM453">
        <v>0.12864313167293701</v>
      </c>
      <c r="ACN453">
        <v>1.71445770366163E-4</v>
      </c>
      <c r="ACO453">
        <v>0.10727674637780327</v>
      </c>
      <c r="ACP453">
        <v>0.69854540878093418</v>
      </c>
      <c r="ACQ453">
        <v>5.7918641841449334E-2</v>
      </c>
      <c r="ACR453">
        <v>-6.1683256459960133E-4</v>
      </c>
      <c r="ACS453">
        <v>4.4262324370878084E-2</v>
      </c>
      <c r="ACT453">
        <v>0</v>
      </c>
      <c r="ACU453">
        <v>0.41444442444037843</v>
      </c>
      <c r="ACV453">
        <v>-1.1153394316201987E-3</v>
      </c>
      <c r="ACW453">
        <v>0.3784006276387889</v>
      </c>
      <c r="ACX453">
        <v>0.2266701800773625</v>
      </c>
      <c r="ACY453">
        <v>7.8039384039660875E-2</v>
      </c>
      <c r="ACZ453">
        <v>-1.1471188228915617E-3</v>
      </c>
      <c r="ADA453">
        <v>9.0432669423743978E-2</v>
      </c>
      <c r="ADB453">
        <v>0.43050054188408915</v>
      </c>
      <c r="ADC453">
        <v>0.16520979390293664</v>
      </c>
      <c r="ADD453">
        <v>-1.0637837895858397E-4</v>
      </c>
      <c r="ADE453">
        <v>0.27129708744742015</v>
      </c>
      <c r="ADF453">
        <v>1.0355989421220892</v>
      </c>
      <c r="ADG453">
        <v>0.25492334583820447</v>
      </c>
      <c r="ADH453">
        <v>-1.2344481658947341E-3</v>
      </c>
      <c r="ADI453">
        <v>0.19354640993607186</v>
      </c>
      <c r="ADJ453">
        <v>0</v>
      </c>
      <c r="ADK453">
        <v>0.29533686035536766</v>
      </c>
      <c r="ADL453">
        <v>-1.2351532690290173E-3</v>
      </c>
      <c r="ADM453">
        <v>0.34781879073687944</v>
      </c>
      <c r="ADN453">
        <v>0.51822064102636245</v>
      </c>
      <c r="ADO453">
        <v>0.19307689051275673</v>
      </c>
      <c r="ADP453">
        <v>-1.6545938317874252E-3</v>
      </c>
      <c r="ADQ453">
        <v>0.27611504448066526</v>
      </c>
      <c r="ADR453">
        <v>0.65730553936353331</v>
      </c>
      <c r="ADS453">
        <v>0.38897915687816664</v>
      </c>
      <c r="ADT453">
        <v>-1.9830355650547432E-3</v>
      </c>
      <c r="ADU453">
        <v>0.41000806022837999</v>
      </c>
      <c r="ADV453">
        <v>1.3122377880705858</v>
      </c>
      <c r="ADW453">
        <v>0.122125456230296</v>
      </c>
      <c r="ADX453">
        <v>-2.249308320905669E-3</v>
      </c>
      <c r="ADY453">
        <v>0.16875285827020908</v>
      </c>
      <c r="ADZ453">
        <v>2.4651215005370357</v>
      </c>
      <c r="AEA453">
        <v>0.12912652903784669</v>
      </c>
      <c r="AEB453">
        <v>1.0623674633323322E-3</v>
      </c>
      <c r="AEC453">
        <v>8.1662460180413829E-2</v>
      </c>
      <c r="AED453">
        <v>0.58392625077599492</v>
      </c>
      <c r="AEE453">
        <v>0.12076270612652996</v>
      </c>
      <c r="AEF453">
        <v>-1.108688749113142E-3</v>
      </c>
      <c r="AEG453">
        <v>0.10717450454324268</v>
      </c>
      <c r="AEH453">
        <v>0.75371292357889585</v>
      </c>
      <c r="AEI453">
        <v>6.0544929690552078E-2</v>
      </c>
      <c r="AEJ453">
        <v>-9.7965298998813782E-4</v>
      </c>
      <c r="AEK453">
        <v>0.12114565529047353</v>
      </c>
      <c r="AEL453">
        <v>1.1200519501422548</v>
      </c>
      <c r="AEM453">
        <v>8.9935514832723967E-2</v>
      </c>
      <c r="AEN453">
        <v>-2.2303406755920329E-4</v>
      </c>
      <c r="AEO453">
        <v>9.26215825424751E-2</v>
      </c>
      <c r="AEP453">
        <v>0</v>
      </c>
      <c r="AEQ453">
        <v>9.2851246950751906E-2</v>
      </c>
      <c r="AER453">
        <v>-1.9994659376709506E-4</v>
      </c>
      <c r="AES453">
        <v>0.18625761651741693</v>
      </c>
      <c r="AET453">
        <v>0.46637117935235617</v>
      </c>
      <c r="AEU453">
        <v>1.9333195810767399E-2</v>
      </c>
      <c r="AEV453">
        <v>-1.067290759652421E-4</v>
      </c>
      <c r="AEW453">
        <v>7.733032906817075E-2</v>
      </c>
      <c r="AEX453">
        <v>0.40328012874524721</v>
      </c>
      <c r="AEY453">
        <v>3.4971292322743396E-2</v>
      </c>
      <c r="AEZ453">
        <v>-1.7190470082048252E-4</v>
      </c>
      <c r="AFA453">
        <v>5.102690222203711E-2</v>
      </c>
      <c r="AFB453">
        <v>1.2813791814437725</v>
      </c>
      <c r="AFC453">
        <v>0.12611270120790916</v>
      </c>
      <c r="AFD453">
        <v>-8.4434858799514788E-4</v>
      </c>
      <c r="AFE453">
        <v>0.14697574670849861</v>
      </c>
      <c r="AFF453">
        <v>0.48365681720329196</v>
      </c>
      <c r="AFG453">
        <v>1.8289300461838704E-2</v>
      </c>
      <c r="AFH453">
        <v>-4.278592848429519E-4</v>
      </c>
      <c r="AFI453">
        <v>8.1231890607966692E-2</v>
      </c>
      <c r="AFJ453">
        <v>0</v>
      </c>
      <c r="AFK453">
        <v>1.2473644098908276E-2</v>
      </c>
      <c r="AFL453">
        <v>-3.0810939277553431E-4</v>
      </c>
      <c r="AFM453">
        <v>9.6893313811991942E-4</v>
      </c>
      <c r="AFN453">
        <v>0.48549040137286081</v>
      </c>
      <c r="AFO453">
        <v>8.8869625049171591E-2</v>
      </c>
      <c r="AFP453">
        <v>-9.3215119354966532E-4</v>
      </c>
      <c r="AFQ453">
        <v>0.17487517074719933</v>
      </c>
      <c r="AFR453">
        <v>0.1457420410769546</v>
      </c>
      <c r="AFS453">
        <v>0.19875222273314369</v>
      </c>
      <c r="AFT453">
        <v>-1.4939687144362553E-4</v>
      </c>
      <c r="AFU453">
        <v>0.15941349608981645</v>
      </c>
      <c r="AFV453">
        <v>0.36806482298086174</v>
      </c>
      <c r="AFW453">
        <v>2.4699783841146572E-2</v>
      </c>
      <c r="AFX453">
        <v>-2.4289847404936225E-6</v>
      </c>
      <c r="AFY453">
        <v>8.7804218632926909E-2</v>
      </c>
      <c r="AFZ453">
        <v>1.0214729770660866</v>
      </c>
      <c r="AGA453">
        <v>4.4036829300783058E-2</v>
      </c>
      <c r="AGB453">
        <v>-5.755778127344227E-4</v>
      </c>
      <c r="AGC453">
        <v>7.1224848112034167E-2</v>
      </c>
      <c r="AGD453">
        <v>1.4244479160119849</v>
      </c>
      <c r="AGE453">
        <v>0.12109978283578927</v>
      </c>
      <c r="AGF453">
        <v>-2.0345053930048906E-3</v>
      </c>
      <c r="AGG453">
        <v>0.19301932149688816</v>
      </c>
      <c r="AGH453">
        <v>0.54310720242758392</v>
      </c>
      <c r="AGI453">
        <v>0.33986358372324643</v>
      </c>
      <c r="AGJ453">
        <v>-9.582846794292892E-4</v>
      </c>
      <c r="AGK453">
        <v>0.37882937110658926</v>
      </c>
      <c r="AGL453">
        <v>0.34739603081479398</v>
      </c>
      <c r="AGM453">
        <v>0.31155052916383918</v>
      </c>
      <c r="AGN453">
        <v>8.8729741446474573E-4</v>
      </c>
      <c r="AGO453">
        <v>0.25485611132973313</v>
      </c>
      <c r="AGP453">
        <v>0.99567665852541465</v>
      </c>
      <c r="AGQ453">
        <v>0.14827774735007454</v>
      </c>
      <c r="AGR453">
        <v>-1.1079710640752201E-3</v>
      </c>
      <c r="AGS453">
        <v>0.2399978394708889</v>
      </c>
      <c r="AGT453">
        <v>0.25371502409950031</v>
      </c>
      <c r="AGU453">
        <v>0.78975770302120374</v>
      </c>
      <c r="AGV453">
        <v>4.7074133878476982E-4</v>
      </c>
      <c r="AGW453">
        <v>0.58005512090061895</v>
      </c>
      <c r="AGX453">
        <v>1.0147267533333166</v>
      </c>
      <c r="AGY453">
        <v>0.27234686015192666</v>
      </c>
      <c r="AGZ453">
        <v>-1.335918240108854E-3</v>
      </c>
      <c r="AHA453">
        <v>0.27653525626360942</v>
      </c>
      <c r="AHB453">
        <v>0.75628010751221975</v>
      </c>
      <c r="AHC453">
        <v>5.5706329264557493E-2</v>
      </c>
      <c r="AHD453">
        <v>-3.5575176128808093E-4</v>
      </c>
      <c r="AHE453">
        <v>8.6272949746156902E-2</v>
      </c>
    </row>
    <row r="454" spans="1:889" x14ac:dyDescent="0.2">
      <c r="A454" s="23">
        <v>77.794978139999998</v>
      </c>
      <c r="B454" s="23">
        <v>449</v>
      </c>
      <c r="C454" s="23">
        <v>449</v>
      </c>
      <c r="E454" s="23">
        <f t="shared" ref="E454:E517" si="35">ROW(A454)</f>
        <v>454</v>
      </c>
      <c r="F454" s="23">
        <f t="shared" ref="F454:F517" ca="1" si="36">INDIRECT(CONCATENATE(D$6,E454))</f>
        <v>7.206558192564938E-2</v>
      </c>
      <c r="G454" s="23">
        <f t="shared" ref="G454:G508" ca="1" si="37">INDIRECT(CONCATENATE(D$7,E454))</f>
        <v>3.0532161780457943E-2</v>
      </c>
      <c r="H454" s="23">
        <f t="shared" ref="H454:H508" ca="1" si="38">INDIRECT(CONCATENATE(D$8,E454))</f>
        <v>2.2276601989245989E-4</v>
      </c>
      <c r="I454" s="23">
        <f t="shared" ref="I454:I507" ca="1" si="39">IF(INDIRECT(CONCATENATE(D$9,E454))=0,"",INDIRECT(CONCATENATE(D$9,E454)))</f>
        <v>4.9507183541698904E-2</v>
      </c>
      <c r="J454">
        <v>0.27055033617164748</v>
      </c>
      <c r="K454">
        <v>0.4089329498180263</v>
      </c>
      <c r="L454">
        <v>-1.445070925484336E-3</v>
      </c>
      <c r="M454">
        <v>0.53338560537364277</v>
      </c>
      <c r="N454">
        <v>0.79476683926825553</v>
      </c>
      <c r="O454">
        <v>0.36503696524642942</v>
      </c>
      <c r="P454">
        <v>-7.7513457368136177E-4</v>
      </c>
      <c r="Q454">
        <v>0.46706539102524064</v>
      </c>
      <c r="R454">
        <v>1.2194917444602591</v>
      </c>
      <c r="S454">
        <v>1.6033856704873867E-2</v>
      </c>
      <c r="T454">
        <v>-7.8219492946173671E-5</v>
      </c>
      <c r="U454">
        <v>2.7916644583754407E-2</v>
      </c>
      <c r="V454">
        <v>1.4308140317679972</v>
      </c>
      <c r="W454">
        <v>6.0275801444484176E-2</v>
      </c>
      <c r="X454">
        <v>-1.8744670833935204E-5</v>
      </c>
      <c r="Y454">
        <v>4.0828046001849798E-2</v>
      </c>
      <c r="Z454">
        <v>0.68232914910510334</v>
      </c>
      <c r="AA454">
        <v>0.35638020299464729</v>
      </c>
      <c r="AB454">
        <v>4.9417508493775325E-4</v>
      </c>
      <c r="AC454">
        <v>0.22285638834711632</v>
      </c>
      <c r="AD454">
        <v>1.2281962808319749</v>
      </c>
      <c r="AE454">
        <v>0.11763109020860917</v>
      </c>
      <c r="AF454">
        <v>-1.9101854801179609E-4</v>
      </c>
      <c r="AG454">
        <v>8.3029295390417396E-2</v>
      </c>
      <c r="AH454">
        <v>0.52729530006819048</v>
      </c>
      <c r="AI454">
        <v>5.0525876940728492E-2</v>
      </c>
      <c r="AJ454">
        <v>-6.2803936030007108E-4</v>
      </c>
      <c r="AK454">
        <v>9.4795270961312281E-2</v>
      </c>
      <c r="AL454">
        <v>1.2026367445928827</v>
      </c>
      <c r="AM454">
        <v>1.850621900436818E-2</v>
      </c>
      <c r="AN454">
        <v>1.2424743138851651E-4</v>
      </c>
      <c r="AO454">
        <v>2.1791228657109377E-2</v>
      </c>
      <c r="AP454">
        <v>1.2416527789887635</v>
      </c>
      <c r="AQ454">
        <v>1.509406307442211E-2</v>
      </c>
      <c r="AR454">
        <v>-7.3840793096319153E-5</v>
      </c>
      <c r="AS454">
        <v>3.6225845333872548E-3</v>
      </c>
      <c r="AT454">
        <v>0.56515207574547499</v>
      </c>
      <c r="AU454">
        <v>1.8302850772899042E-2</v>
      </c>
      <c r="AV454">
        <v>-3.2506305749693083E-4</v>
      </c>
      <c r="AW454">
        <v>1.0366488134028073E-2</v>
      </c>
      <c r="AX454">
        <v>0.99323502292091526</v>
      </c>
      <c r="AY454">
        <v>6.450816368055251E-2</v>
      </c>
      <c r="AZ454">
        <v>-4.6033624632042759E-4</v>
      </c>
      <c r="BA454">
        <v>0.14509271835058352</v>
      </c>
      <c r="BB454">
        <v>1.4771082026340729</v>
      </c>
      <c r="BC454">
        <v>0.35325961809669726</v>
      </c>
      <c r="BD454">
        <v>1.3689882085177077E-3</v>
      </c>
      <c r="BE454">
        <v>0.26644191331433636</v>
      </c>
      <c r="BF454">
        <v>1.0296298347797179</v>
      </c>
      <c r="BG454">
        <v>0.2507070446458608</v>
      </c>
      <c r="BH454">
        <v>-1.266668016860715E-3</v>
      </c>
      <c r="BI454">
        <v>0.28944844619536064</v>
      </c>
      <c r="BJ454">
        <v>1.0618853608830507</v>
      </c>
      <c r="BK454">
        <v>2.7412008995423801E-2</v>
      </c>
      <c r="BL454">
        <v>-5.5734060523201547E-4</v>
      </c>
      <c r="BM454">
        <v>5.0122321950572007E-2</v>
      </c>
      <c r="BN454">
        <v>1.3360624050401266</v>
      </c>
      <c r="BO454">
        <v>-3.2689024868717705E-3</v>
      </c>
      <c r="BP454">
        <v>-1.4410827871304735E-4</v>
      </c>
      <c r="BQ454">
        <v>4.3021333702923145E-2</v>
      </c>
      <c r="BR454">
        <v>0.84992468878113958</v>
      </c>
      <c r="BS454">
        <v>0.13537292816494484</v>
      </c>
      <c r="BT454">
        <v>-6.5753030210376261E-4</v>
      </c>
      <c r="BU454">
        <v>0.13863665293661287</v>
      </c>
      <c r="BV454">
        <v>0.74999300773398303</v>
      </c>
      <c r="BW454">
        <v>0.33620187181640304</v>
      </c>
      <c r="BX454">
        <v>-7.5123384614562169E-4</v>
      </c>
      <c r="BY454">
        <v>0.43832250458675881</v>
      </c>
      <c r="BZ454">
        <v>0.46535436529689694</v>
      </c>
      <c r="CA454">
        <v>4.045113783487006E-2</v>
      </c>
      <c r="CB454">
        <v>-1.2302924687451611E-4</v>
      </c>
      <c r="CC454">
        <v>5.4366123777094259E-2</v>
      </c>
      <c r="CD454">
        <v>0.34820308015515028</v>
      </c>
      <c r="CE454">
        <v>0.14539644306132249</v>
      </c>
      <c r="CF454">
        <v>-1.0215686945555134E-3</v>
      </c>
      <c r="CG454">
        <v>0.24849941051136457</v>
      </c>
      <c r="CH454">
        <v>0.35226312246496083</v>
      </c>
      <c r="CI454">
        <v>0.27191731902603355</v>
      </c>
      <c r="CJ454">
        <v>-3.7497799772237165E-4</v>
      </c>
      <c r="CK454">
        <v>0.23112428859386841</v>
      </c>
      <c r="CL454">
        <v>0.39160458495577943</v>
      </c>
      <c r="CM454">
        <v>0.33569503948736334</v>
      </c>
      <c r="CN454">
        <v>-1.7827984211316874E-4</v>
      </c>
      <c r="CO454">
        <v>0.3366189157774413</v>
      </c>
      <c r="CP454">
        <v>0</v>
      </c>
      <c r="CQ454">
        <v>0.59670427943798787</v>
      </c>
      <c r="CR454">
        <v>4.0132775018683065E-3</v>
      </c>
      <c r="CS454">
        <v>0.40454430333486963</v>
      </c>
      <c r="CT454">
        <v>0.44006686091291353</v>
      </c>
      <c r="CU454">
        <v>0.60026904615396237</v>
      </c>
      <c r="CV454">
        <v>1.3286814430427366E-3</v>
      </c>
      <c r="CW454">
        <v>0.53040813050767921</v>
      </c>
      <c r="CX454">
        <v>1.0883633314599352</v>
      </c>
      <c r="CY454">
        <v>1.1798828622439934E-2</v>
      </c>
      <c r="CZ454">
        <v>-2.2894163131075514E-4</v>
      </c>
      <c r="DA454">
        <v>1.2748887527938815E-2</v>
      </c>
      <c r="DB454">
        <v>1.9404807456485733</v>
      </c>
      <c r="DC454">
        <v>3.8511335292817722E-2</v>
      </c>
      <c r="DD454">
        <v>-1.8260660131820934E-4</v>
      </c>
      <c r="DE454">
        <v>4.7769479176634717E-2</v>
      </c>
      <c r="DF454">
        <v>1.1122712473958005</v>
      </c>
      <c r="DG454">
        <v>1.0561207993029634E-2</v>
      </c>
      <c r="DH454">
        <v>-4.8572383243826147E-4</v>
      </c>
      <c r="DI454">
        <v>5.8211913783361276E-2</v>
      </c>
      <c r="DJ454">
        <v>1.2633606668757289</v>
      </c>
      <c r="DK454">
        <v>4.3552670448279533E-3</v>
      </c>
      <c r="DL454">
        <v>-3.1499920152983627E-4</v>
      </c>
      <c r="DM454">
        <v>3.0264007436249667E-2</v>
      </c>
      <c r="DN454">
        <v>0.93104136460038167</v>
      </c>
      <c r="DO454">
        <v>5.2411624700213481E-2</v>
      </c>
      <c r="DP454">
        <v>-5.1268110564185634E-4</v>
      </c>
      <c r="DQ454">
        <v>5.675470015049925E-2</v>
      </c>
      <c r="DR454">
        <v>0.63950565838171736</v>
      </c>
      <c r="DS454">
        <v>5.7105665367597744E-2</v>
      </c>
      <c r="DT454">
        <v>-1.2779948734999917E-4</v>
      </c>
      <c r="DU454">
        <v>4.1623299142162437E-2</v>
      </c>
      <c r="DV454">
        <v>0.41881293216092502</v>
      </c>
      <c r="DW454">
        <v>0.32472616225410095</v>
      </c>
      <c r="DX454">
        <v>-1.4113092863858344E-3</v>
      </c>
      <c r="DY454">
        <v>0.39608891348499553</v>
      </c>
      <c r="DZ454">
        <v>0.8168422362398865</v>
      </c>
      <c r="EA454">
        <v>-1.2971537353637678E-3</v>
      </c>
      <c r="EB454">
        <v>-9.9760945841124532E-5</v>
      </c>
      <c r="EC454">
        <v>4.3759652349651826E-3</v>
      </c>
      <c r="ED454">
        <v>0.80590038523151952</v>
      </c>
      <c r="EE454">
        <v>1.5652617222065776E-2</v>
      </c>
      <c r="EF454">
        <v>-3.4073867743691347E-4</v>
      </c>
      <c r="EG454">
        <v>5.9271583657624367E-2</v>
      </c>
      <c r="EH454">
        <v>0.69297596178012744</v>
      </c>
      <c r="EI454">
        <v>0.14164068045009232</v>
      </c>
      <c r="EJ454">
        <v>4.1772185048727156E-6</v>
      </c>
      <c r="EK454">
        <v>0.21328093542318546</v>
      </c>
      <c r="EL454">
        <v>1.8089854652813262</v>
      </c>
      <c r="EM454">
        <v>3.4308887570084171E-2</v>
      </c>
      <c r="EN454">
        <v>-6.2111872780078593E-4</v>
      </c>
      <c r="EO454">
        <v>5.0374566188393269E-2</v>
      </c>
      <c r="EP454">
        <v>0.84326324286334009</v>
      </c>
      <c r="EQ454">
        <v>1.1200057694515363E-2</v>
      </c>
      <c r="ER454">
        <v>-2.0558893704648821E-4</v>
      </c>
      <c r="ES454">
        <v>6.0855481744284123E-3</v>
      </c>
      <c r="ET454">
        <v>7.206558192564938E-2</v>
      </c>
      <c r="EU454">
        <v>3.0532161780457943E-2</v>
      </c>
      <c r="EV454">
        <v>2.2276601989245989E-4</v>
      </c>
      <c r="EW454">
        <v>4.9507183541698904E-2</v>
      </c>
      <c r="EX454">
        <v>1.3594977284823995</v>
      </c>
      <c r="EY454">
        <v>0.16286415223123393</v>
      </c>
      <c r="EZ454">
        <v>-3.1157078486403829E-4</v>
      </c>
      <c r="FA454">
        <v>0.15790926758388105</v>
      </c>
      <c r="FB454">
        <v>0.32448241485444251</v>
      </c>
      <c r="FC454">
        <v>0.88147464118432506</v>
      </c>
      <c r="FD454">
        <v>3.4209539069225119E-3</v>
      </c>
      <c r="FE454">
        <v>0.4869382160023592</v>
      </c>
      <c r="FF454">
        <v>0.46870116925256006</v>
      </c>
      <c r="FG454">
        <v>0.26045986968706003</v>
      </c>
      <c r="FH454">
        <v>1.800801264429562E-4</v>
      </c>
      <c r="FI454">
        <v>0.15047383094621547</v>
      </c>
      <c r="FJ454">
        <v>0.20302310264179962</v>
      </c>
      <c r="FK454">
        <v>8.2776774858081631E-2</v>
      </c>
      <c r="FL454">
        <v>-8.0416900439281649E-4</v>
      </c>
      <c r="FM454">
        <v>5.3834406858999116E-2</v>
      </c>
      <c r="FN454">
        <v>0.37926971080518895</v>
      </c>
      <c r="FO454">
        <v>0.5093558060784068</v>
      </c>
      <c r="FP454">
        <v>-8.134363425724672E-4</v>
      </c>
      <c r="FQ454">
        <v>0.43391263696694538</v>
      </c>
      <c r="FR454">
        <v>0.52337304884455471</v>
      </c>
      <c r="FS454">
        <v>-1.2518963019084082E-3</v>
      </c>
      <c r="FT454">
        <v>-1.8466732533656038E-4</v>
      </c>
      <c r="FU454">
        <v>4.125093104608883E-3</v>
      </c>
      <c r="FV454">
        <v>0.89036341917535966</v>
      </c>
      <c r="FW454">
        <v>2.4066599470523295E-2</v>
      </c>
      <c r="FX454">
        <v>2.8421392077775111E-5</v>
      </c>
      <c r="FY454">
        <v>2.6137504939761115E-2</v>
      </c>
      <c r="FZ454">
        <v>1.3570389207738025</v>
      </c>
      <c r="GA454">
        <v>1.1239523559278972E-2</v>
      </c>
      <c r="GB454">
        <v>-2.5036487404657334E-4</v>
      </c>
      <c r="GC454">
        <v>4.0029765075242321E-2</v>
      </c>
      <c r="GD454">
        <v>0.64244177138659087</v>
      </c>
      <c r="GE454">
        <v>3.5802020272482048E-2</v>
      </c>
      <c r="GF454">
        <v>-5.9636425602948608E-4</v>
      </c>
      <c r="GG454">
        <v>0.10219512723423417</v>
      </c>
      <c r="GH454">
        <v>3.0400105040929897</v>
      </c>
      <c r="GI454">
        <v>0.53899239616465811</v>
      </c>
      <c r="GJ454">
        <v>1.24413699451884E-4</v>
      </c>
      <c r="GK454">
        <v>0.52284699467791296</v>
      </c>
      <c r="GL454">
        <v>0.79895355557939429</v>
      </c>
      <c r="GM454">
        <v>2.2429364151750467E-2</v>
      </c>
      <c r="GN454">
        <v>-1.5467064399604557E-4</v>
      </c>
      <c r="GO454">
        <v>4.1699716657628741E-2</v>
      </c>
      <c r="GP454">
        <v>0.26523138889327413</v>
      </c>
      <c r="GQ454">
        <v>2.0438565672292134E-2</v>
      </c>
      <c r="GR454">
        <v>-4.1345053664580532E-4</v>
      </c>
      <c r="GS454">
        <v>7.7269165173006318E-2</v>
      </c>
      <c r="GT454">
        <v>0.76999972669355521</v>
      </c>
      <c r="GU454">
        <v>3.8900125468561642E-2</v>
      </c>
      <c r="GV454">
        <v>3.2959413544893002E-4</v>
      </c>
      <c r="GW454">
        <v>8.7395308090177613E-3</v>
      </c>
      <c r="GX454">
        <v>1.3574247615540791</v>
      </c>
      <c r="GY454">
        <v>8.9690981207713114E-2</v>
      </c>
      <c r="GZ454">
        <v>3.5109536788068902E-4</v>
      </c>
      <c r="HA454">
        <v>6.9629908819018052E-2</v>
      </c>
      <c r="HB454">
        <v>0.46520697167712449</v>
      </c>
      <c r="HC454">
        <v>0.22039109825901845</v>
      </c>
      <c r="HD454">
        <v>-8.5936520707615024E-4</v>
      </c>
      <c r="HE454">
        <v>0.21674614534626696</v>
      </c>
      <c r="HF454">
        <v>1.327177730124999</v>
      </c>
      <c r="HG454">
        <v>9.2835950810246648E-2</v>
      </c>
      <c r="HH454">
        <v>-6.1317702770100188E-4</v>
      </c>
      <c r="HI454">
        <v>0.12218269159936396</v>
      </c>
      <c r="HJ454">
        <v>0.88767599852495005</v>
      </c>
      <c r="HK454">
        <v>6.6412737504536495E-2</v>
      </c>
      <c r="HL454">
        <v>-2.8420547976451148E-4</v>
      </c>
      <c r="HM454">
        <v>2.8282200325514609E-2</v>
      </c>
      <c r="HN454">
        <v>0.90213551397314895</v>
      </c>
      <c r="HO454">
        <v>0.2082413031892543</v>
      </c>
      <c r="HP454">
        <v>-7.6335761090194653E-4</v>
      </c>
      <c r="HQ454">
        <v>0.1749124152222061</v>
      </c>
      <c r="HR454">
        <v>1.4059640646913367</v>
      </c>
      <c r="HS454">
        <v>0.43779185615556343</v>
      </c>
      <c r="HT454">
        <v>-9.8115100129369929E-4</v>
      </c>
      <c r="HU454">
        <v>0.49674531507431741</v>
      </c>
      <c r="HV454">
        <v>0</v>
      </c>
      <c r="HW454">
        <v>4.2354826391535483E-2</v>
      </c>
      <c r="HX454">
        <v>-9.0968392130078045E-4</v>
      </c>
      <c r="HY454">
        <v>8.3907738107930938E-2</v>
      </c>
      <c r="HZ454">
        <v>0.73287016337510202</v>
      </c>
      <c r="IA454">
        <v>0.37194944094981497</v>
      </c>
      <c r="IB454">
        <v>-1.7049060814747514E-3</v>
      </c>
      <c r="IC454">
        <v>0.45337515605781648</v>
      </c>
      <c r="ID454">
        <v>1.436952547606914</v>
      </c>
      <c r="IE454">
        <v>6.1123802118835677E-3</v>
      </c>
      <c r="IF454">
        <v>-5.7188978095966072E-5</v>
      </c>
      <c r="IG454">
        <v>2.1316738621653911E-2</v>
      </c>
      <c r="IH454">
        <v>0.66775066096414437</v>
      </c>
      <c r="II454">
        <v>4.6398652714742666E-2</v>
      </c>
      <c r="IJ454">
        <v>-8.2842799462149494E-4</v>
      </c>
      <c r="IK454">
        <v>0.13388147120732349</v>
      </c>
      <c r="IL454">
        <v>0.44402613057123536</v>
      </c>
      <c r="IM454">
        <v>0.31560010645011172</v>
      </c>
      <c r="IN454">
        <v>1.354908155917905E-3</v>
      </c>
      <c r="IO454">
        <v>0.28800969908222118</v>
      </c>
      <c r="IP454">
        <v>0.41732462614699345</v>
      </c>
      <c r="IQ454">
        <v>2.5507085847563831E-3</v>
      </c>
      <c r="IR454">
        <v>-3.2990285226985552E-4</v>
      </c>
      <c r="IS454">
        <v>3.9560775950340389E-2</v>
      </c>
      <c r="IT454">
        <v>1.0098695432391132</v>
      </c>
      <c r="IU454">
        <v>2.0436608234075632E-2</v>
      </c>
      <c r="IV454">
        <v>-1.2149924165363525E-3</v>
      </c>
      <c r="IW454">
        <v>0.29577378404702787</v>
      </c>
      <c r="IX454">
        <v>1.1953708798418141</v>
      </c>
      <c r="IY454">
        <v>3.0465150217644427E-2</v>
      </c>
      <c r="IZ454">
        <v>-5.0044791649337176E-4</v>
      </c>
      <c r="JA454">
        <v>2.7191832255110598E-2</v>
      </c>
      <c r="JB454">
        <v>0</v>
      </c>
      <c r="JC454">
        <v>2.2901672016804282E-2</v>
      </c>
      <c r="JD454">
        <v>-4.5422899796186038E-4</v>
      </c>
      <c r="JE454">
        <v>3.0179298596073885E-2</v>
      </c>
      <c r="JF454">
        <v>0.66921231420330896</v>
      </c>
      <c r="JG454">
        <v>2.6195532948459447E-2</v>
      </c>
      <c r="JH454">
        <v>-5.9721341072985136E-4</v>
      </c>
      <c r="JI454">
        <v>6.006565118264065E-2</v>
      </c>
      <c r="JJ454">
        <v>0.6997629859490454</v>
      </c>
      <c r="JK454">
        <v>1.2991985489695115E-2</v>
      </c>
      <c r="JL454">
        <v>-3.9510123153613914E-4</v>
      </c>
      <c r="JM454">
        <v>8.3802563862763121E-3</v>
      </c>
      <c r="JN454">
        <v>0.57870782286516298</v>
      </c>
      <c r="JO454">
        <v>0.21582643778397728</v>
      </c>
      <c r="JP454">
        <v>-2.0217865406454241E-3</v>
      </c>
      <c r="JQ454">
        <v>0.26388914888949505</v>
      </c>
      <c r="JR454">
        <v>0.87537506383102737</v>
      </c>
      <c r="JS454">
        <v>0.12648788475093489</v>
      </c>
      <c r="JT454">
        <v>-1.6531200589543951E-3</v>
      </c>
      <c r="JU454">
        <v>0.22839740024115351</v>
      </c>
      <c r="JV454">
        <v>0.46223224355386494</v>
      </c>
      <c r="JW454">
        <v>0.15203281448399969</v>
      </c>
      <c r="JX454">
        <v>3.3640358671530057E-4</v>
      </c>
      <c r="JY454">
        <v>0.13510533245138207</v>
      </c>
      <c r="JZ454">
        <v>1.9352983718836476</v>
      </c>
      <c r="KA454">
        <v>7.3168396477352682E-2</v>
      </c>
      <c r="KB454">
        <v>1.537949117066631E-3</v>
      </c>
      <c r="KC454">
        <v>3.3339738340685959E-2</v>
      </c>
      <c r="KD454">
        <v>0.47081575472540826</v>
      </c>
      <c r="KE454">
        <v>1.0800280339122406E-2</v>
      </c>
      <c r="KF454">
        <v>-8.88950651067127E-5</v>
      </c>
      <c r="KG454">
        <v>2.0975852838588218E-3</v>
      </c>
      <c r="KH454">
        <v>0</v>
      </c>
      <c r="KI454">
        <v>0.13899808974196068</v>
      </c>
      <c r="KJ454">
        <v>-1.5363669090451763E-3</v>
      </c>
      <c r="KK454">
        <v>0.16203675455583141</v>
      </c>
      <c r="KL454">
        <v>0.4267049495324966</v>
      </c>
      <c r="KM454">
        <v>7.549394301925394E-2</v>
      </c>
      <c r="KN454">
        <v>1.8698335666824658E-4</v>
      </c>
      <c r="KO454">
        <v>9.0945401351892857E-2</v>
      </c>
      <c r="KP454">
        <v>0</v>
      </c>
      <c r="KQ454">
        <v>0.33697488629097355</v>
      </c>
      <c r="KR454">
        <v>8.2932798348184461E-4</v>
      </c>
      <c r="KS454">
        <v>0.27289430061767062</v>
      </c>
      <c r="KT454">
        <v>0</v>
      </c>
      <c r="KU454">
        <v>6.8482577413731038E-2</v>
      </c>
      <c r="KV454">
        <v>-9.0002816257446586E-5</v>
      </c>
      <c r="KW454">
        <v>0.1410970910891928</v>
      </c>
      <c r="KX454">
        <v>1.8710025179546241</v>
      </c>
      <c r="KY454">
        <v>0.45443107769971175</v>
      </c>
      <c r="KZ454">
        <v>2.5010969513941609E-3</v>
      </c>
      <c r="LA454">
        <v>0.41032446803625633</v>
      </c>
      <c r="LB454">
        <v>0.98865598804259192</v>
      </c>
      <c r="LC454">
        <v>0.10504551914365663</v>
      </c>
      <c r="LD454">
        <v>-1.4108709361496886E-3</v>
      </c>
      <c r="LE454">
        <v>0.36285909886002038</v>
      </c>
      <c r="LF454">
        <v>1.2273802560992388</v>
      </c>
      <c r="LG454">
        <v>7.0361541211313938E-2</v>
      </c>
      <c r="LH454">
        <v>-6.2431523372967154E-4</v>
      </c>
      <c r="LI454">
        <v>0.15741408847470253</v>
      </c>
      <c r="LJ454">
        <v>0</v>
      </c>
      <c r="LK454">
        <v>0.24241381772939283</v>
      </c>
      <c r="LL454">
        <v>-4.8156841714904971E-4</v>
      </c>
      <c r="LM454">
        <v>0.26872871258821851</v>
      </c>
      <c r="LN454">
        <v>1.0145062023676106</v>
      </c>
      <c r="LO454">
        <v>0.26764904787998989</v>
      </c>
      <c r="LP454">
        <v>5.9337044064516951E-4</v>
      </c>
      <c r="LQ454">
        <v>0.1770334676349952</v>
      </c>
      <c r="LR454">
        <v>1.7870407664371677</v>
      </c>
      <c r="LS454">
        <v>0.18308356998097242</v>
      </c>
      <c r="LT454">
        <v>-1.2560919012722723E-3</v>
      </c>
      <c r="LU454">
        <v>0.19230911902299189</v>
      </c>
      <c r="LV454">
        <v>0.49759775645043641</v>
      </c>
      <c r="LW454">
        <v>6.4348964995966429E-2</v>
      </c>
      <c r="LX454">
        <v>-1.0193828627405039E-3</v>
      </c>
      <c r="LY454">
        <v>0.10627940412945563</v>
      </c>
      <c r="LZ454">
        <v>1.3231389834271563</v>
      </c>
      <c r="MA454">
        <v>2.3969113485875583E-2</v>
      </c>
      <c r="MB454">
        <v>-3.6797044324175478E-4</v>
      </c>
      <c r="MC454">
        <v>1.542353777587473E-2</v>
      </c>
      <c r="MD454">
        <v>0.2373759998944972</v>
      </c>
      <c r="ME454">
        <v>0.34692405318142377</v>
      </c>
      <c r="MF454">
        <v>-7.8931399662396612E-4</v>
      </c>
      <c r="MG454">
        <v>0.34931221771039178</v>
      </c>
      <c r="MH454">
        <v>0.63247052592172825</v>
      </c>
      <c r="MI454">
        <v>0.11177684920012335</v>
      </c>
      <c r="MJ454">
        <v>-8.3223906773319032E-6</v>
      </c>
      <c r="MK454">
        <v>7.4658384656226762E-2</v>
      </c>
      <c r="ML454">
        <v>0.1264700532755188</v>
      </c>
      <c r="MM454">
        <v>4.8880228713778819E-2</v>
      </c>
      <c r="MN454">
        <v>-8.1656449727736825E-4</v>
      </c>
      <c r="MO454">
        <v>0.17385150458831933</v>
      </c>
      <c r="MP454">
        <v>0.82960998474124481</v>
      </c>
      <c r="MQ454">
        <v>1.2626704977835333E-2</v>
      </c>
      <c r="MR454">
        <v>-1.7471571512895858E-4</v>
      </c>
      <c r="MS454">
        <v>2.906753274864279E-2</v>
      </c>
      <c r="MT454">
        <v>0.88817028275114573</v>
      </c>
      <c r="MU454">
        <v>4.6885712150971905E-2</v>
      </c>
      <c r="MV454">
        <v>-4.4030188665331363E-4</v>
      </c>
      <c r="MW454">
        <v>3.4888715430012034E-2</v>
      </c>
      <c r="MX454">
        <v>1.2571397920223217</v>
      </c>
      <c r="MY454">
        <v>2.6768601433252586E-2</v>
      </c>
      <c r="MZ454">
        <v>1.2803112634890171E-4</v>
      </c>
      <c r="NA454">
        <v>5.1928294477757764E-2</v>
      </c>
      <c r="NB454">
        <v>0</v>
      </c>
      <c r="NC454">
        <v>0.56421153334507279</v>
      </c>
      <c r="ND454">
        <v>-2.7381291044664031E-3</v>
      </c>
      <c r="NE454">
        <v>0.33868178042528174</v>
      </c>
      <c r="NF454">
        <v>3.1110056793888479</v>
      </c>
      <c r="NG454">
        <v>0.3875656412365816</v>
      </c>
      <c r="NH454">
        <v>-1.5630120583888906E-3</v>
      </c>
      <c r="NI454">
        <v>0.38133261376666466</v>
      </c>
      <c r="NJ454">
        <v>1.0586164763819501</v>
      </c>
      <c r="NK454">
        <v>0.42704799952422717</v>
      </c>
      <c r="NL454">
        <v>-2.4594658110964508E-4</v>
      </c>
      <c r="NM454">
        <v>0.41461560581994999</v>
      </c>
      <c r="NN454">
        <v>0.48468884544842961</v>
      </c>
      <c r="NO454">
        <v>0.43730943571995973</v>
      </c>
      <c r="NP454">
        <v>4.7764830866253136E-4</v>
      </c>
      <c r="NQ454">
        <v>0.29536769191587642</v>
      </c>
      <c r="NR454">
        <v>2.0461057722872953</v>
      </c>
      <c r="NS454">
        <v>8.0510575916549129E-2</v>
      </c>
      <c r="NT454">
        <v>-1.1519852119860176E-4</v>
      </c>
      <c r="NU454">
        <v>6.4037205533973338E-2</v>
      </c>
      <c r="NV454">
        <v>0.64168532846748072</v>
      </c>
      <c r="NW454">
        <v>1.7170201774703173E-2</v>
      </c>
      <c r="NX454">
        <v>-2.944947371141081E-4</v>
      </c>
      <c r="NY454">
        <v>1.3382260631354517E-2</v>
      </c>
      <c r="NZ454">
        <v>0.92350769607682848</v>
      </c>
      <c r="OA454">
        <v>3.4099189545825151E-2</v>
      </c>
      <c r="OB454">
        <v>2.9266371997310948E-4</v>
      </c>
      <c r="OC454">
        <v>4.3204661595981197E-3</v>
      </c>
      <c r="OD454">
        <v>0.33391102466153949</v>
      </c>
      <c r="OE454">
        <v>0.10498492135241108</v>
      </c>
      <c r="OF454">
        <v>5.6456568271644127E-5</v>
      </c>
      <c r="OG454">
        <v>0.10073678877672555</v>
      </c>
      <c r="OH454">
        <v>1.1201834385303564</v>
      </c>
      <c r="OI454">
        <v>4.6038118488943333E-2</v>
      </c>
      <c r="OJ454">
        <v>2.6876381682058701E-4</v>
      </c>
      <c r="OK454">
        <v>3.5812861669065811E-2</v>
      </c>
      <c r="OL454">
        <v>1.0420077398126648</v>
      </c>
      <c r="OM454">
        <v>4.1467169205486341E-2</v>
      </c>
      <c r="ON454">
        <v>-3.8805452338005737E-4</v>
      </c>
      <c r="OO454">
        <v>3.819037850099001E-2</v>
      </c>
      <c r="OP454">
        <v>0.40840225804083319</v>
      </c>
      <c r="OQ454">
        <v>9.2087052714812892E-2</v>
      </c>
      <c r="OR454">
        <v>-6.4200023699679566E-4</v>
      </c>
      <c r="OS454">
        <v>7.723201024609333E-2</v>
      </c>
      <c r="OT454">
        <v>1.6073160132834332</v>
      </c>
      <c r="OU454">
        <v>3.5269951319795545E-2</v>
      </c>
      <c r="OV454">
        <v>-9.2615709233792213E-5</v>
      </c>
      <c r="OW454">
        <v>9.127792397843915E-3</v>
      </c>
      <c r="OX454">
        <v>0.21778711739714449</v>
      </c>
      <c r="OY454">
        <v>3.7707628920656801E-2</v>
      </c>
      <c r="OZ454">
        <v>2.0784113879227601E-5</v>
      </c>
      <c r="PA454">
        <v>9.5233275738222257E-3</v>
      </c>
      <c r="PB454">
        <v>1.5028341499533477</v>
      </c>
      <c r="PC454">
        <v>3.049316719030697E-2</v>
      </c>
      <c r="PD454">
        <v>-1.7313087399697992E-4</v>
      </c>
      <c r="PE454">
        <v>3.28682490055585E-2</v>
      </c>
      <c r="PF454">
        <v>2.4122154918279848</v>
      </c>
      <c r="PG454">
        <v>2.0277151131597129E-2</v>
      </c>
      <c r="PH454">
        <v>-2.9625670802889078E-4</v>
      </c>
      <c r="PI454">
        <v>8.2713830751758293E-3</v>
      </c>
      <c r="PJ454">
        <v>0</v>
      </c>
      <c r="PK454">
        <v>0.29953404365134839</v>
      </c>
      <c r="PL454">
        <v>-3.51582891091109E-3</v>
      </c>
      <c r="PM454">
        <v>0.28829944668782809</v>
      </c>
      <c r="PN454">
        <v>0.16971710855104954</v>
      </c>
      <c r="PO454">
        <v>0.13305262169131374</v>
      </c>
      <c r="PP454">
        <v>-5.680980883223534E-4</v>
      </c>
      <c r="PQ454">
        <v>0.30469837824306473</v>
      </c>
      <c r="PR454">
        <v>1.5214752123023654</v>
      </c>
      <c r="PS454">
        <v>5.2421384879962951E-2</v>
      </c>
      <c r="PT454">
        <v>1.209176642993522E-4</v>
      </c>
      <c r="PU454">
        <v>2.713519847392766E-2</v>
      </c>
      <c r="PV454">
        <v>1.0494736285152595</v>
      </c>
      <c r="PW454">
        <v>3.4802990234113824E-2</v>
      </c>
      <c r="PX454">
        <v>5.1240619452060619E-4</v>
      </c>
      <c r="PY454">
        <v>5.4341494875624008E-2</v>
      </c>
      <c r="PZ454">
        <v>0.54914578660911062</v>
      </c>
      <c r="QA454">
        <v>0.13099366299922927</v>
      </c>
      <c r="QB454">
        <v>-9.8408222801894276E-4</v>
      </c>
      <c r="QC454">
        <v>0.44473200534186058</v>
      </c>
      <c r="QD454">
        <v>0</v>
      </c>
      <c r="QE454">
        <v>0.18300997523136187</v>
      </c>
      <c r="QF454">
        <v>-4.9607691252549486E-4</v>
      </c>
      <c r="QG454">
        <v>0.17155465199000963</v>
      </c>
      <c r="QH454">
        <v>0</v>
      </c>
      <c r="QI454">
        <v>6.4437364787044135E-2</v>
      </c>
      <c r="QJ454">
        <v>-7.6054547629938237E-4</v>
      </c>
      <c r="QK454">
        <v>0.12038860337296153</v>
      </c>
      <c r="QL454">
        <v>1.8456287644253564</v>
      </c>
      <c r="QM454">
        <v>0.46303020904277559</v>
      </c>
      <c r="QN454">
        <v>-8.0754065525322921E-4</v>
      </c>
      <c r="QO454">
        <v>0.50768025636568892</v>
      </c>
      <c r="QP454">
        <v>2.2164323542542399</v>
      </c>
      <c r="QQ454">
        <v>0.10522397508586802</v>
      </c>
      <c r="QR454">
        <v>-1.8571871789430676E-3</v>
      </c>
      <c r="QS454">
        <v>0.19674914020968631</v>
      </c>
      <c r="QT454">
        <v>1.196147620949793</v>
      </c>
      <c r="QU454">
        <v>5.1655533151515484E-2</v>
      </c>
      <c r="QV454">
        <v>-4.6554517199118409E-4</v>
      </c>
      <c r="QW454">
        <v>4.8853423939302504E-2</v>
      </c>
      <c r="QX454">
        <v>1.0870896571848325</v>
      </c>
      <c r="QY454">
        <v>5.6846659959414139E-2</v>
      </c>
      <c r="QZ454">
        <v>-1.6103005453802076E-3</v>
      </c>
      <c r="RA454">
        <v>0.19479454084270958</v>
      </c>
      <c r="RB454">
        <v>0.64403629506974513</v>
      </c>
      <c r="RC454">
        <v>4.8435922686108884E-2</v>
      </c>
      <c r="RD454">
        <v>-5.6224764699739965E-4</v>
      </c>
      <c r="RE454">
        <v>4.7008258817167969E-2</v>
      </c>
      <c r="RF454">
        <v>0.51133813917338111</v>
      </c>
      <c r="RG454">
        <v>0.25438765944593589</v>
      </c>
      <c r="RH454">
        <v>2.2336205522423917E-4</v>
      </c>
      <c r="RI454">
        <v>0.21655237964603449</v>
      </c>
      <c r="RJ454">
        <v>1.2118994603605846</v>
      </c>
      <c r="RK454">
        <v>0.18108982490852721</v>
      </c>
      <c r="RL454">
        <v>-1.9162580891229426E-3</v>
      </c>
      <c r="RM454">
        <v>0.23278275606076027</v>
      </c>
      <c r="RN454">
        <v>0</v>
      </c>
      <c r="RO454">
        <v>0.30909964902322062</v>
      </c>
      <c r="RP454">
        <v>-1.995365600719255E-3</v>
      </c>
      <c r="RQ454">
        <v>0.38882295702453112</v>
      </c>
      <c r="RR454">
        <v>0.83063886573335355</v>
      </c>
      <c r="RS454">
        <v>0.13407975945068037</v>
      </c>
      <c r="RT454">
        <v>-7.2682713342050662E-4</v>
      </c>
      <c r="RU454">
        <v>0.2112099713814119</v>
      </c>
      <c r="RV454">
        <v>1.0845562961904802</v>
      </c>
      <c r="RW454">
        <v>2.3988656925841262E-2</v>
      </c>
      <c r="RX454">
        <v>-2.5592437462896428E-4</v>
      </c>
      <c r="RY454">
        <v>5.0524624788115965E-2</v>
      </c>
      <c r="RZ454">
        <v>0.78637309875048444</v>
      </c>
      <c r="SA454">
        <v>0.10166923432217621</v>
      </c>
      <c r="SB454">
        <v>-1.0284070355842483E-3</v>
      </c>
      <c r="SC454">
        <v>0.18148745761461724</v>
      </c>
      <c r="SD454">
        <v>1.2297954514874865</v>
      </c>
      <c r="SE454">
        <v>1.5480767797311121E-2</v>
      </c>
      <c r="SF454">
        <v>-8.1410682949899162E-4</v>
      </c>
      <c r="SG454">
        <v>8.8515368597492497E-2</v>
      </c>
      <c r="SH454">
        <v>0</v>
      </c>
      <c r="SI454">
        <v>5.5080214337862393E-2</v>
      </c>
      <c r="SJ454">
        <v>8.2562642421100976E-5</v>
      </c>
      <c r="SK454">
        <v>1.3854296624677766E-2</v>
      </c>
      <c r="SL454">
        <v>0</v>
      </c>
      <c r="SM454">
        <v>0.36105973067553238</v>
      </c>
      <c r="SN454">
        <v>-2.3085920341679683E-3</v>
      </c>
      <c r="SO454">
        <v>0.26895481373080138</v>
      </c>
      <c r="SP454">
        <v>1.3368859815903829</v>
      </c>
      <c r="SQ454">
        <v>0.20888994331011043</v>
      </c>
      <c r="SR454">
        <v>-1.3153253629701873E-3</v>
      </c>
      <c r="SS454">
        <v>0.25156133299141226</v>
      </c>
      <c r="ST454">
        <v>0.36903324668120591</v>
      </c>
      <c r="SU454">
        <v>0.56033063931489979</v>
      </c>
      <c r="SV454">
        <v>1.1900560025194865E-3</v>
      </c>
      <c r="SW454">
        <v>0.51359467220251198</v>
      </c>
      <c r="SX454">
        <v>1.8509718142086091</v>
      </c>
      <c r="SY454">
        <v>0.18942107196006808</v>
      </c>
      <c r="SZ454">
        <v>6.6048987013391132E-4</v>
      </c>
      <c r="TA454">
        <v>0.14502100879322161</v>
      </c>
      <c r="TB454">
        <v>1.3045383819596237</v>
      </c>
      <c r="TC454">
        <v>6.7452890309497486E-3</v>
      </c>
      <c r="TD454">
        <v>-5.308649907355558E-4</v>
      </c>
      <c r="TE454">
        <v>3.1664685321200751E-2</v>
      </c>
      <c r="TF454">
        <v>0.36068115223175545</v>
      </c>
      <c r="TG454">
        <v>2.5715555841386184E-2</v>
      </c>
      <c r="TH454">
        <v>-3.7964316046597746E-4</v>
      </c>
      <c r="TI454">
        <v>1.4545759882030091E-2</v>
      </c>
      <c r="TJ454">
        <v>1.368210710501317</v>
      </c>
      <c r="TK454">
        <v>2.2228908592288415E-2</v>
      </c>
      <c r="TL454">
        <v>-1.0210055768654971E-4</v>
      </c>
      <c r="TM454">
        <v>1.1297332911954066E-2</v>
      </c>
      <c r="TN454">
        <v>1.1031413573849109</v>
      </c>
      <c r="TO454">
        <v>0.19993992596788915</v>
      </c>
      <c r="TP454">
        <v>1.4522605894947192E-3</v>
      </c>
      <c r="TQ454">
        <v>0.15571679166247307</v>
      </c>
      <c r="TR454">
        <v>1.7367698991737406</v>
      </c>
      <c r="TS454">
        <v>0.16580228859186613</v>
      </c>
      <c r="TT454">
        <v>-9.8669294524753883E-4</v>
      </c>
      <c r="TU454">
        <v>0.2330041658122432</v>
      </c>
      <c r="TV454">
        <v>0.72975991088194581</v>
      </c>
      <c r="TW454">
        <v>1.2636281352096688E-2</v>
      </c>
      <c r="TX454">
        <v>-2.1180220301369657E-4</v>
      </c>
      <c r="TY454">
        <v>3.3935988942848598E-2</v>
      </c>
      <c r="TZ454">
        <v>0.74735309482782886</v>
      </c>
      <c r="UA454">
        <v>0.37415806168371307</v>
      </c>
      <c r="UB454">
        <v>2.6529057128707673E-3</v>
      </c>
      <c r="UC454">
        <v>0.32528200894564852</v>
      </c>
      <c r="UD454">
        <v>0.78050698051939704</v>
      </c>
      <c r="UE454">
        <v>5.0915787837546977E-3</v>
      </c>
      <c r="UF454">
        <v>-2.0813073441592936E-4</v>
      </c>
      <c r="UG454">
        <v>1.7381982370423005E-2</v>
      </c>
      <c r="UH454">
        <v>0.5415615040540952</v>
      </c>
      <c r="UI454">
        <v>0.14132181084641815</v>
      </c>
      <c r="UJ454">
        <v>-1.0455731906507447E-3</v>
      </c>
      <c r="UK454">
        <v>0.22747173248745725</v>
      </c>
      <c r="UL454">
        <v>0.7834933968763893</v>
      </c>
      <c r="UM454">
        <v>0.26329922021097246</v>
      </c>
      <c r="UN454">
        <v>-2.1969686335643053E-3</v>
      </c>
      <c r="UO454">
        <v>0.29477575973259729</v>
      </c>
      <c r="UP454">
        <v>1.1369935980291461</v>
      </c>
      <c r="UQ454">
        <v>0.27928179845632883</v>
      </c>
      <c r="UR454">
        <v>-5.7532197923673581E-4</v>
      </c>
      <c r="US454">
        <v>0.41738195946169948</v>
      </c>
      <c r="UT454">
        <v>1.6191715119579175</v>
      </c>
      <c r="UU454">
        <v>0.1886766163630092</v>
      </c>
      <c r="UV454">
        <v>-2.9340749713815274E-3</v>
      </c>
      <c r="UW454">
        <v>0.24059309130167217</v>
      </c>
      <c r="UX454">
        <v>0.83158166349704032</v>
      </c>
      <c r="UY454">
        <v>1.2996954321076856E-2</v>
      </c>
      <c r="UZ454">
        <v>-1.9280970553065942E-4</v>
      </c>
      <c r="VA454">
        <v>6.5489020189692285E-2</v>
      </c>
      <c r="VB454">
        <v>0.45198920460138109</v>
      </c>
      <c r="VC454">
        <v>6.1433061406454235E-2</v>
      </c>
      <c r="VD454">
        <v>-1.1288596002758339E-3</v>
      </c>
      <c r="VE454">
        <v>0.15027661338950568</v>
      </c>
      <c r="VF454">
        <v>0.9092064571045646</v>
      </c>
      <c r="VG454">
        <v>0.52555296670690255</v>
      </c>
      <c r="VH454">
        <v>-1.0997095522663593E-3</v>
      </c>
      <c r="VI454">
        <v>0.42753890274404638</v>
      </c>
      <c r="VJ454">
        <v>0.70580130791602624</v>
      </c>
      <c r="VK454">
        <v>5.8895529239149074E-3</v>
      </c>
      <c r="VL454">
        <v>-2.1334550443333276E-4</v>
      </c>
      <c r="VM454">
        <v>2.1733380991558516E-2</v>
      </c>
      <c r="VN454">
        <v>0.72260378376980361</v>
      </c>
      <c r="VO454">
        <v>0.32541714898635743</v>
      </c>
      <c r="VP454">
        <v>-2.6927380036638167E-3</v>
      </c>
      <c r="VQ454">
        <v>0.4055238199778195</v>
      </c>
      <c r="VR454">
        <v>0.78913113912229793</v>
      </c>
      <c r="VS454">
        <v>0.30117384488230431</v>
      </c>
      <c r="VT454">
        <v>7.0526601463296148E-4</v>
      </c>
      <c r="VU454">
        <v>0.26426334469230844</v>
      </c>
      <c r="VV454">
        <v>0</v>
      </c>
      <c r="VW454">
        <v>0.32709230714572324</v>
      </c>
      <c r="VX454">
        <v>-1.0579067046678191E-3</v>
      </c>
      <c r="VY454">
        <v>0.36489325560572416</v>
      </c>
      <c r="VZ454">
        <v>1.9050367670225841</v>
      </c>
      <c r="WA454">
        <v>5.648138624342551E-2</v>
      </c>
      <c r="WB454">
        <v>-8.2015338830378182E-4</v>
      </c>
      <c r="WC454">
        <v>0.10800122769206115</v>
      </c>
      <c r="WD454">
        <v>0.72901519122314606</v>
      </c>
      <c r="WE454">
        <v>2.1122857582170254E-3</v>
      </c>
      <c r="WF454">
        <v>-2.1813751924393699E-4</v>
      </c>
      <c r="WG454">
        <v>2.4489533912881748E-3</v>
      </c>
      <c r="WH454">
        <v>0.63393892560408394</v>
      </c>
      <c r="WI454">
        <v>0.20861875786758233</v>
      </c>
      <c r="WJ454">
        <v>-1.0699028392276799E-3</v>
      </c>
      <c r="WK454">
        <v>0.37646042582874473</v>
      </c>
      <c r="WL454">
        <v>0.4097451237260043</v>
      </c>
      <c r="WM454">
        <v>0.30313222907567838</v>
      </c>
      <c r="WN454">
        <v>-3.3642866149918469E-4</v>
      </c>
      <c r="WO454">
        <v>0.37600560117917425</v>
      </c>
      <c r="WP454">
        <v>0</v>
      </c>
      <c r="WQ454">
        <v>0.46357521954270126</v>
      </c>
      <c r="WR454">
        <v>-3.4958061463845756E-3</v>
      </c>
      <c r="WS454">
        <v>0.50089837681936089</v>
      </c>
      <c r="WT454">
        <v>0.65292703152444076</v>
      </c>
      <c r="WU454">
        <v>3.7754626658651341E-2</v>
      </c>
      <c r="WV454">
        <v>-1.045459828058639E-5</v>
      </c>
      <c r="WW454">
        <v>3.0405543964406419E-2</v>
      </c>
      <c r="WX454">
        <v>0.83661924907915164</v>
      </c>
      <c r="WY454">
        <v>0.25427396017634757</v>
      </c>
      <c r="WZ454">
        <v>-2.5161716187038219E-3</v>
      </c>
      <c r="XA454">
        <v>0.34795355295382391</v>
      </c>
      <c r="XB454">
        <v>0.9264420159804333</v>
      </c>
      <c r="XC454">
        <v>8.595550116655877E-2</v>
      </c>
      <c r="XD454">
        <v>-1.4548353505089079E-3</v>
      </c>
      <c r="XE454">
        <v>0.11443204322509178</v>
      </c>
      <c r="XF454">
        <v>0</v>
      </c>
      <c r="XG454">
        <v>2.2305487988061451E-2</v>
      </c>
      <c r="XH454">
        <v>-7.03343538333379E-4</v>
      </c>
      <c r="XI454">
        <v>6.8757506988163533E-2</v>
      </c>
      <c r="XJ454">
        <v>1.125048283154471</v>
      </c>
      <c r="XK454">
        <v>3.9099465662189963E-3</v>
      </c>
      <c r="XL454">
        <v>-4.3174399146439838E-4</v>
      </c>
      <c r="XM454">
        <v>6.3175556182777204E-2</v>
      </c>
      <c r="XN454">
        <v>0</v>
      </c>
      <c r="XO454">
        <v>8.7122661661470563E-2</v>
      </c>
      <c r="XP454">
        <v>-1.2424559812635966E-3</v>
      </c>
      <c r="XQ454">
        <v>0.12350845636780411</v>
      </c>
      <c r="XR454">
        <v>0.75231026293922088</v>
      </c>
      <c r="XS454">
        <v>4.4462020712500258E-2</v>
      </c>
      <c r="XT454">
        <v>-1.1965115365444436E-3</v>
      </c>
      <c r="XU454">
        <v>0.10667417526009142</v>
      </c>
      <c r="XV454">
        <v>1.1265224295221234</v>
      </c>
      <c r="XW454">
        <v>0.69815832553732871</v>
      </c>
      <c r="XX454">
        <v>-3.0051638109531075E-3</v>
      </c>
      <c r="XY454">
        <v>0.61905740463199266</v>
      </c>
      <c r="XZ454">
        <v>1.4190451391287306</v>
      </c>
      <c r="YA454">
        <v>3.9947848346798494E-2</v>
      </c>
      <c r="YB454">
        <v>-6.4183895967442255E-4</v>
      </c>
      <c r="YC454">
        <v>2.0348614329245288E-2</v>
      </c>
      <c r="YD454">
        <v>0.66196849882918118</v>
      </c>
      <c r="YE454">
        <v>2.9469631988386695E-2</v>
      </c>
      <c r="YF454">
        <v>-3.8045261106937542E-4</v>
      </c>
      <c r="YG454">
        <v>2.5907160226201043E-2</v>
      </c>
      <c r="YH454">
        <v>1.3434184948763788</v>
      </c>
      <c r="YI454">
        <v>0.26405471713389106</v>
      </c>
      <c r="YJ454">
        <v>6.0766499804453162E-4</v>
      </c>
      <c r="YK454">
        <v>0.21026951483899026</v>
      </c>
      <c r="YL454">
        <v>1.0911306319152321</v>
      </c>
      <c r="YM454">
        <v>3.1078509464766143E-2</v>
      </c>
      <c r="YN454">
        <v>-2.9519262690199088E-4</v>
      </c>
      <c r="YO454">
        <v>4.51521539528121E-2</v>
      </c>
      <c r="YP454">
        <v>0.49034559202110539</v>
      </c>
      <c r="YQ454">
        <v>0.22859510815549097</v>
      </c>
      <c r="YR454">
        <v>-8.0304482060425408E-4</v>
      </c>
      <c r="YS454">
        <v>0.44614120672500329</v>
      </c>
      <c r="YT454">
        <v>1.3707040245017221</v>
      </c>
      <c r="YU454">
        <v>0.19630403908151992</v>
      </c>
      <c r="YV454">
        <v>-4.4985981071349112E-4</v>
      </c>
      <c r="YW454">
        <v>0.16899597781594922</v>
      </c>
      <c r="YX454">
        <v>0.98764278601201427</v>
      </c>
      <c r="YY454">
        <v>0.22084389315790812</v>
      </c>
      <c r="YZ454">
        <v>-2.1043821128671073E-3</v>
      </c>
      <c r="ZA454">
        <v>0.29806612116272818</v>
      </c>
      <c r="ZB454">
        <v>1.0969611489825153</v>
      </c>
      <c r="ZC454">
        <v>0.23059632926948381</v>
      </c>
      <c r="ZD454">
        <v>8.9242766145051903E-4</v>
      </c>
      <c r="ZE454">
        <v>0.15513314513039761</v>
      </c>
      <c r="ZF454">
        <v>0.32988146186541067</v>
      </c>
      <c r="ZG454">
        <v>0.44641241572425938</v>
      </c>
      <c r="ZH454">
        <v>1.3736977327533874E-3</v>
      </c>
      <c r="ZI454">
        <v>0.41074405075614973</v>
      </c>
      <c r="ZJ454">
        <v>0.90340250190995941</v>
      </c>
      <c r="ZK454">
        <v>1.2339094968748283E-2</v>
      </c>
      <c r="ZL454">
        <v>-5.4324678504158095E-4</v>
      </c>
      <c r="ZM454">
        <v>4.0562343661297844E-2</v>
      </c>
      <c r="ZN454">
        <v>0</v>
      </c>
      <c r="ZO454">
        <v>5.3508916718917221E-2</v>
      </c>
      <c r="ZP454">
        <v>-6.0357140662678933E-4</v>
      </c>
      <c r="ZQ454">
        <v>9.5770692563017845E-2</v>
      </c>
      <c r="ZR454">
        <v>0</v>
      </c>
      <c r="ZS454">
        <v>0.17999974370054861</v>
      </c>
      <c r="ZT454">
        <v>-8.7179936432254601E-4</v>
      </c>
      <c r="ZU454">
        <v>0.18399522624848971</v>
      </c>
      <c r="ZV454">
        <v>1.3262485993137276</v>
      </c>
      <c r="ZW454">
        <v>0.313777791494257</v>
      </c>
      <c r="ZX454">
        <v>-3.2288541122584753E-3</v>
      </c>
      <c r="ZY454">
        <v>0.33315615033554147</v>
      </c>
      <c r="ZZ454">
        <v>1.1550713442506788</v>
      </c>
      <c r="AAA454">
        <v>0.2843893761914591</v>
      </c>
      <c r="AAB454">
        <v>-1.2537755907930939E-3</v>
      </c>
      <c r="AAC454">
        <v>0.39641591976754226</v>
      </c>
      <c r="AAD454">
        <v>0.70727895732541624</v>
      </c>
      <c r="AAE454">
        <v>0.21706185063117164</v>
      </c>
      <c r="AAF454">
        <v>3.1892544066132331E-4</v>
      </c>
      <c r="AAG454">
        <v>0.17766330137262859</v>
      </c>
      <c r="AAH454">
        <v>0.57363669226342595</v>
      </c>
      <c r="AAI454">
        <v>4.5880714614173958E-2</v>
      </c>
      <c r="AAJ454">
        <v>5.2865991817639538E-4</v>
      </c>
      <c r="AAK454">
        <v>2.9648911570152273E-2</v>
      </c>
      <c r="AAL454">
        <v>1.4014872475655089</v>
      </c>
      <c r="AAM454">
        <v>1.678296726379927E-2</v>
      </c>
      <c r="AAN454">
        <v>1.9077104756233456E-5</v>
      </c>
      <c r="AAO454">
        <v>1.616555236529171E-3</v>
      </c>
      <c r="AAP454">
        <v>0.85952516244831212</v>
      </c>
      <c r="AAQ454">
        <v>1.437250282892962E-2</v>
      </c>
      <c r="AAR454">
        <v>-1.1866112080770686E-5</v>
      </c>
      <c r="AAS454">
        <v>3.7202155074564716E-2</v>
      </c>
      <c r="AAT454">
        <v>0.63293241662067323</v>
      </c>
      <c r="AAU454">
        <v>7.6981341441234499E-3</v>
      </c>
      <c r="AAV454">
        <v>-1.5385784037914591E-4</v>
      </c>
      <c r="AAW454">
        <v>2.1245479511562179E-2</v>
      </c>
      <c r="AAX454">
        <v>1.4477691806589223</v>
      </c>
      <c r="AAY454">
        <v>3.8150720584327336E-2</v>
      </c>
      <c r="AAZ454">
        <v>-5.9835683390172835E-4</v>
      </c>
      <c r="ABA454">
        <v>5.3592203849004198E-2</v>
      </c>
      <c r="ABB454">
        <v>0.38750809692367383</v>
      </c>
      <c r="ABC454">
        <v>6.3575507584805596E-2</v>
      </c>
      <c r="ABD454">
        <v>-7.5362705899134988E-4</v>
      </c>
      <c r="ABE454">
        <v>0.13888164687869514</v>
      </c>
      <c r="ABF454">
        <v>1.4365362673458923</v>
      </c>
      <c r="ABG454">
        <v>0.1896941085654078</v>
      </c>
      <c r="ABH454">
        <v>1.6806037479540387E-4</v>
      </c>
      <c r="ABI454">
        <v>0.13341594122284126</v>
      </c>
      <c r="ABJ454">
        <v>0.99046523402581543</v>
      </c>
      <c r="ABK454">
        <v>0.3374591886397873</v>
      </c>
      <c r="ABL454">
        <v>-1.1301176575385559E-3</v>
      </c>
      <c r="ABM454">
        <v>0.29748885921063517</v>
      </c>
      <c r="ABN454">
        <v>2.250327885635846</v>
      </c>
      <c r="ABO454">
        <v>6.2364418004874911E-2</v>
      </c>
      <c r="ABP454">
        <v>6.6008014960581174E-4</v>
      </c>
      <c r="ABQ454">
        <v>5.2843695158691126E-2</v>
      </c>
      <c r="ABR454">
        <v>0.48503820433891642</v>
      </c>
      <c r="ABS454">
        <v>1.7154562365792519E-2</v>
      </c>
      <c r="ABT454">
        <v>-2.468898301132046E-4</v>
      </c>
      <c r="ABU454">
        <v>2.4783599583660037E-2</v>
      </c>
      <c r="ABV454">
        <v>0.26516537233573872</v>
      </c>
      <c r="ABW454">
        <v>0.12771058762020571</v>
      </c>
      <c r="ABX454">
        <v>1.6647014062244977E-4</v>
      </c>
      <c r="ABY454">
        <v>0.11379324243093364</v>
      </c>
      <c r="ABZ454">
        <v>0.42995104420016483</v>
      </c>
      <c r="ACA454">
        <v>0.34108561004015886</v>
      </c>
      <c r="ACB454">
        <v>-3.6840659652818799E-3</v>
      </c>
      <c r="ACC454">
        <v>0.49812732118945413</v>
      </c>
      <c r="ACD454">
        <v>0.85103029613809811</v>
      </c>
      <c r="ACE454">
        <v>8.4012847225941434E-2</v>
      </c>
      <c r="ACF454">
        <v>-4.9239461316691422E-4</v>
      </c>
      <c r="ACG454">
        <v>4.9160569806023111E-2</v>
      </c>
      <c r="ACH454">
        <v>0.60568710572169593</v>
      </c>
      <c r="ACI454">
        <v>0.40490178295414736</v>
      </c>
      <c r="ACJ454">
        <v>2.3298631678040835E-4</v>
      </c>
      <c r="ACK454">
        <v>0.38395935712795343</v>
      </c>
      <c r="ACL454">
        <v>0.45973106203375635</v>
      </c>
      <c r="ACM454">
        <v>0.12881717713210628</v>
      </c>
      <c r="ACN454">
        <v>1.7672744927513077E-4</v>
      </c>
      <c r="ACO454">
        <v>0.10696641344961336</v>
      </c>
      <c r="ACP454">
        <v>0.93382476729479158</v>
      </c>
      <c r="ACQ454">
        <v>5.7300294330317428E-2</v>
      </c>
      <c r="ACR454">
        <v>-6.1982482429650621E-4</v>
      </c>
      <c r="ACS454">
        <v>4.39040184172311E-2</v>
      </c>
      <c r="ACT454">
        <v>0.92227604077734837</v>
      </c>
      <c r="ACU454">
        <v>0.41332343263360216</v>
      </c>
      <c r="ACV454">
        <v>-1.1265162005988062E-3</v>
      </c>
      <c r="ACW454">
        <v>0.37839383043291364</v>
      </c>
      <c r="ACX454">
        <v>0.22713573083199212</v>
      </c>
      <c r="ACY454">
        <v>7.688957479314984E-2</v>
      </c>
      <c r="ACZ454">
        <v>-1.1524315669832043E-3</v>
      </c>
      <c r="ADA454">
        <v>9.0146285612170723E-2</v>
      </c>
      <c r="ADB454">
        <v>0.86276946681771927</v>
      </c>
      <c r="ADC454">
        <v>0.16511422833615738</v>
      </c>
      <c r="ADD454">
        <v>-8.4697034306281725E-5</v>
      </c>
      <c r="ADE454">
        <v>0.27122719783792015</v>
      </c>
      <c r="ADF454">
        <v>1.7295432103703687</v>
      </c>
      <c r="ADG454">
        <v>0.25367393412525391</v>
      </c>
      <c r="ADH454">
        <v>-1.2643240188575393E-3</v>
      </c>
      <c r="ADI454">
        <v>0.19284217096661263</v>
      </c>
      <c r="ADJ454">
        <v>0.3198676422632904</v>
      </c>
      <c r="ADK454">
        <v>0.29409525306560874</v>
      </c>
      <c r="ADL454">
        <v>-1.2481225809556856E-3</v>
      </c>
      <c r="ADM454">
        <v>0.34781712704417461</v>
      </c>
      <c r="ADN454">
        <v>2.0771399924167016</v>
      </c>
      <c r="ADO454">
        <v>0.19141538925470516</v>
      </c>
      <c r="ADP454">
        <v>-1.6684521186430003E-3</v>
      </c>
      <c r="ADQ454">
        <v>0.275377957063143</v>
      </c>
      <c r="ADR454">
        <v>1.444275912831346</v>
      </c>
      <c r="ADS454">
        <v>0.38699499641724999</v>
      </c>
      <c r="ADT454">
        <v>-1.9851884714989199E-3</v>
      </c>
      <c r="ADU454">
        <v>0.4094733930420319</v>
      </c>
      <c r="ADV454">
        <v>0.32873323799919646</v>
      </c>
      <c r="ADW454">
        <v>0.11987339186176607</v>
      </c>
      <c r="ADX454">
        <v>-2.2547263781941785E-3</v>
      </c>
      <c r="ADY454">
        <v>0.16808620392839646</v>
      </c>
      <c r="ADZ454">
        <v>0</v>
      </c>
      <c r="AEA454">
        <v>0.13019804389744685</v>
      </c>
      <c r="AEB454">
        <v>1.0807181989946281E-3</v>
      </c>
      <c r="AEC454">
        <v>8.1453730135750857E-2</v>
      </c>
      <c r="AED454">
        <v>1.4628138963484736</v>
      </c>
      <c r="AEE454">
        <v>0.11964772009438297</v>
      </c>
      <c r="AEF454">
        <v>-1.1211595300690115E-3</v>
      </c>
      <c r="AEG454">
        <v>0.10655181266142953</v>
      </c>
      <c r="AEH454">
        <v>0</v>
      </c>
      <c r="AEI454">
        <v>5.9563476593979724E-2</v>
      </c>
      <c r="AEJ454">
        <v>-9.8320284308484052E-4</v>
      </c>
      <c r="AEK454">
        <v>0.12097075996577741</v>
      </c>
      <c r="AEL454">
        <v>1.0038687602533487</v>
      </c>
      <c r="AEM454">
        <v>8.9712506673576747E-2</v>
      </c>
      <c r="AEN454">
        <v>-2.2298774362016467E-4</v>
      </c>
      <c r="AEO454">
        <v>9.2046605930719019E-2</v>
      </c>
      <c r="AEP454">
        <v>1.1812432997227931</v>
      </c>
      <c r="AEQ454">
        <v>9.2655930042724141E-2</v>
      </c>
      <c r="AER454">
        <v>-1.9064769440221946E-4</v>
      </c>
      <c r="AES454">
        <v>0.18625730334366819</v>
      </c>
      <c r="AET454">
        <v>0.15551715289563314</v>
      </c>
      <c r="AEU454">
        <v>1.9226571379312375E-2</v>
      </c>
      <c r="AEV454">
        <v>-1.0651643701348953E-4</v>
      </c>
      <c r="AEW454">
        <v>7.7330010821521591E-2</v>
      </c>
      <c r="AEX454">
        <v>0.48493009574338591</v>
      </c>
      <c r="AEY454">
        <v>3.4801326852022488E-2</v>
      </c>
      <c r="AEZ454">
        <v>-1.6802560750122321E-4</v>
      </c>
      <c r="AFA454">
        <v>5.058012539308427E-2</v>
      </c>
      <c r="AFB454">
        <v>0.64200548292412529</v>
      </c>
      <c r="AFC454">
        <v>0.12526718574409412</v>
      </c>
      <c r="AFD454">
        <v>-8.4664526289776653E-4</v>
      </c>
      <c r="AFE454">
        <v>0.1469724129211335</v>
      </c>
      <c r="AFF454">
        <v>0.90016339588995087</v>
      </c>
      <c r="AFG454">
        <v>1.7861319847005674E-2</v>
      </c>
      <c r="AFH454">
        <v>-4.2809037430569625E-4</v>
      </c>
      <c r="AFI454">
        <v>8.1231238146678389E-2</v>
      </c>
      <c r="AFJ454">
        <v>1.4764789686319628</v>
      </c>
      <c r="AFK454">
        <v>1.2165504155185526E-2</v>
      </c>
      <c r="AFL454">
        <v>-3.0816305339797904E-4</v>
      </c>
      <c r="AFM454">
        <v>9.5231031299593412E-4</v>
      </c>
      <c r="AFN454">
        <v>0.88776142972408945</v>
      </c>
      <c r="AFO454">
        <v>8.7938851523983397E-2</v>
      </c>
      <c r="AFP454">
        <v>-9.2938228426667593E-4</v>
      </c>
      <c r="AFQ454">
        <v>0.17419453925707259</v>
      </c>
      <c r="AFR454">
        <v>0.87624825643131821</v>
      </c>
      <c r="AFS454">
        <v>0.19860457763253728</v>
      </c>
      <c r="AFT454">
        <v>-1.4588584072849033E-4</v>
      </c>
      <c r="AFU454">
        <v>0.15933193925815392</v>
      </c>
      <c r="AFV454">
        <v>0.10522704129701281</v>
      </c>
      <c r="AFW454">
        <v>2.4697555365498419E-2</v>
      </c>
      <c r="AFX454">
        <v>-2.0334521136336352E-6</v>
      </c>
      <c r="AFY454">
        <v>8.7804218250515265E-2</v>
      </c>
      <c r="AFZ454">
        <v>1.6397606591618898</v>
      </c>
      <c r="AGA454">
        <v>4.3459503625108704E-2</v>
      </c>
      <c r="AGB454">
        <v>-5.7903312844156582E-4</v>
      </c>
      <c r="AGC454">
        <v>7.0775043376851254E-2</v>
      </c>
      <c r="AGD454">
        <v>1.1418988358329805</v>
      </c>
      <c r="AGE454">
        <v>0.11906191721519202</v>
      </c>
      <c r="AGF454">
        <v>-2.0411271914104463E-3</v>
      </c>
      <c r="AGG454">
        <v>0.19232266697376788</v>
      </c>
      <c r="AGH454">
        <v>1.6326680196937093</v>
      </c>
      <c r="AGI454">
        <v>0.3389036720779256</v>
      </c>
      <c r="AGJ454">
        <v>-9.6151197761919845E-4</v>
      </c>
      <c r="AGK454">
        <v>0.3786030721864091</v>
      </c>
      <c r="AGL454">
        <v>0.52216430489657395</v>
      </c>
      <c r="AGM454">
        <v>0.31242299872910045</v>
      </c>
      <c r="AGN454">
        <v>8.5754746354253233E-4</v>
      </c>
      <c r="AGO454">
        <v>0.25485444394072532</v>
      </c>
      <c r="AGP454">
        <v>1.2468406606120221</v>
      </c>
      <c r="AGQ454">
        <v>0.14717026795127938</v>
      </c>
      <c r="AGR454">
        <v>-1.1069866612807404E-3</v>
      </c>
      <c r="AGS454">
        <v>0.23921713258339777</v>
      </c>
      <c r="AGT454">
        <v>0.50847224281754355</v>
      </c>
      <c r="AGU454">
        <v>0.79023843625882795</v>
      </c>
      <c r="AGV454">
        <v>4.9082859181647908E-4</v>
      </c>
      <c r="AGW454">
        <v>0.58005512090061884</v>
      </c>
      <c r="AGX454">
        <v>0.71207234661298102</v>
      </c>
      <c r="AGY454">
        <v>0.27100628159158818</v>
      </c>
      <c r="AGZ454">
        <v>-1.3452041980880549E-3</v>
      </c>
      <c r="AHA454">
        <v>0.27570650162653831</v>
      </c>
      <c r="AHB454">
        <v>0.94729175930231391</v>
      </c>
      <c r="AHC454">
        <v>5.5349993427678761E-2</v>
      </c>
      <c r="AHD454">
        <v>-3.569076210557067E-4</v>
      </c>
      <c r="AHE454">
        <v>8.5791673056849233E-2</v>
      </c>
    </row>
    <row r="455" spans="1:889" x14ac:dyDescent="0.2">
      <c r="A455" s="23">
        <v>104.43628750000001</v>
      </c>
      <c r="B455" s="23">
        <v>450</v>
      </c>
      <c r="C455" s="23">
        <v>450</v>
      </c>
      <c r="E455" s="23">
        <f t="shared" si="35"/>
        <v>455</v>
      </c>
      <c r="F455" s="23">
        <f t="shared" ca="1" si="36"/>
        <v>7.2129340181842153E-2</v>
      </c>
      <c r="G455" s="23">
        <f t="shared" ca="1" si="37"/>
        <v>3.0757017245395882E-2</v>
      </c>
      <c r="H455" s="23">
        <f t="shared" ca="1" si="38"/>
        <v>2.2694030255556179E-4</v>
      </c>
      <c r="I455" s="23">
        <f t="shared" ca="1" si="39"/>
        <v>4.9507183541614881E-2</v>
      </c>
      <c r="J455">
        <v>1.0831587957852</v>
      </c>
      <c r="K455">
        <v>0.40750199258318393</v>
      </c>
      <c r="L455">
        <v>-1.41668003696914E-3</v>
      </c>
      <c r="M455">
        <v>0.53338560517121603</v>
      </c>
      <c r="N455">
        <v>0.31818799589502322</v>
      </c>
      <c r="O455">
        <v>0.36426083550172034</v>
      </c>
      <c r="P455">
        <v>-7.7715827079349951E-4</v>
      </c>
      <c r="Q455">
        <v>0.46706539102524064</v>
      </c>
      <c r="R455">
        <v>0.35835897236435915</v>
      </c>
      <c r="S455">
        <v>1.595709242425614E-2</v>
      </c>
      <c r="T455">
        <v>-7.5320024949200302E-5</v>
      </c>
      <c r="U455">
        <v>2.7645738924092014E-2</v>
      </c>
      <c r="V455">
        <v>0.17878650554203993</v>
      </c>
      <c r="W455">
        <v>6.0255978647888508E-2</v>
      </c>
      <c r="X455">
        <v>-2.0907656778180244E-5</v>
      </c>
      <c r="Y455">
        <v>4.0801228382480549E-2</v>
      </c>
      <c r="Z455">
        <v>0</v>
      </c>
      <c r="AA455">
        <v>0.35686191267208367</v>
      </c>
      <c r="AB455">
        <v>4.6917659151306598E-4</v>
      </c>
      <c r="AC455">
        <v>0.22272331815614477</v>
      </c>
      <c r="AD455">
        <v>1.1172263217568554</v>
      </c>
      <c r="AE455">
        <v>0.11743928491793962</v>
      </c>
      <c r="AF455">
        <v>-1.9259503138684589E-4</v>
      </c>
      <c r="AG455">
        <v>8.2404070643144672E-2</v>
      </c>
      <c r="AH455">
        <v>0.17592060388431774</v>
      </c>
      <c r="AI455">
        <v>4.9897563381221886E-2</v>
      </c>
      <c r="AJ455">
        <v>-6.2856211584564963E-4</v>
      </c>
      <c r="AK455">
        <v>9.4298068729436649E-2</v>
      </c>
      <c r="AL455">
        <v>1.712618343601821</v>
      </c>
      <c r="AM455">
        <v>1.8630649675376497E-2</v>
      </c>
      <c r="AN455">
        <v>1.2461015195761363E-4</v>
      </c>
      <c r="AO455">
        <v>2.1575027199220252E-2</v>
      </c>
      <c r="AP455">
        <v>0.82815623291803708</v>
      </c>
      <c r="AQ455">
        <v>1.5020757154706002E-2</v>
      </c>
      <c r="AR455">
        <v>-7.2772761381776786E-5</v>
      </c>
      <c r="AS455">
        <v>3.5680863614020071E-3</v>
      </c>
      <c r="AT455">
        <v>0.32276866201659166</v>
      </c>
      <c r="AU455">
        <v>1.7977351216995605E-2</v>
      </c>
      <c r="AV455">
        <v>-3.2592118739991233E-4</v>
      </c>
      <c r="AW455">
        <v>1.0261417941149193E-2</v>
      </c>
      <c r="AX455">
        <v>0.24852844081206288</v>
      </c>
      <c r="AY455">
        <v>6.4044717516782895E-2</v>
      </c>
      <c r="AZ455">
        <v>-4.6656248135066761E-4</v>
      </c>
      <c r="BA455">
        <v>0.14444254400453055</v>
      </c>
      <c r="BB455">
        <v>1.4784150378901197</v>
      </c>
      <c r="BC455">
        <v>0.35463994976869628</v>
      </c>
      <c r="BD455">
        <v>1.3916637378649718E-3</v>
      </c>
      <c r="BE455">
        <v>0.26643187220983422</v>
      </c>
      <c r="BF455">
        <v>1.4448181658830119</v>
      </c>
      <c r="BG455">
        <v>0.24943115210556341</v>
      </c>
      <c r="BH455">
        <v>-1.2849360522148195E-3</v>
      </c>
      <c r="BI455">
        <v>0.28940380547282718</v>
      </c>
      <c r="BJ455">
        <v>0.75807763046593579</v>
      </c>
      <c r="BK455">
        <v>2.6854230428260944E-2</v>
      </c>
      <c r="BL455">
        <v>-5.5819613104558124E-4</v>
      </c>
      <c r="BM455">
        <v>5.0040300118263235E-2</v>
      </c>
      <c r="BN455">
        <v>0.44574815116197175</v>
      </c>
      <c r="BO455">
        <v>-3.4123140167345543E-3</v>
      </c>
      <c r="BP455">
        <v>-1.4272279310983933E-4</v>
      </c>
      <c r="BQ455">
        <v>4.263381324768506E-2</v>
      </c>
      <c r="BR455">
        <v>0.68033771870926141</v>
      </c>
      <c r="BS455">
        <v>0.13471534127043619</v>
      </c>
      <c r="BT455">
        <v>-6.5760505818861334E-4</v>
      </c>
      <c r="BU455">
        <v>0.13823376335076121</v>
      </c>
      <c r="BV455">
        <v>0</v>
      </c>
      <c r="BW455">
        <v>0.33547103088975599</v>
      </c>
      <c r="BX455">
        <v>-7.1039881031351008E-4</v>
      </c>
      <c r="BY455">
        <v>0.43829522105826751</v>
      </c>
      <c r="BZ455">
        <v>0.46576607615872878</v>
      </c>
      <c r="CA455">
        <v>4.0326440434007037E-2</v>
      </c>
      <c r="CB455">
        <v>-1.2638513643018688E-4</v>
      </c>
      <c r="CC455">
        <v>5.3990343906267828E-2</v>
      </c>
      <c r="CD455">
        <v>1.0455334328718016</v>
      </c>
      <c r="CE455">
        <v>0.14437780800005273</v>
      </c>
      <c r="CF455">
        <v>-1.015717772693363E-3</v>
      </c>
      <c r="CG455">
        <v>0.24847686740477593</v>
      </c>
      <c r="CH455">
        <v>0.35257477862327169</v>
      </c>
      <c r="CI455">
        <v>0.27153743971700683</v>
      </c>
      <c r="CJ455">
        <v>-3.8470527902220215E-4</v>
      </c>
      <c r="CK455">
        <v>0.23099895589806663</v>
      </c>
      <c r="CL455">
        <v>0.78390209501635111</v>
      </c>
      <c r="CM455">
        <v>0.33550768008142101</v>
      </c>
      <c r="CN455">
        <v>-1.9649585606213498E-4</v>
      </c>
      <c r="CO455">
        <v>0.33644720949464302</v>
      </c>
      <c r="CP455">
        <v>0.62828125835487492</v>
      </c>
      <c r="CQ455">
        <v>0.60072580894901306</v>
      </c>
      <c r="CR455">
        <v>4.0299092998129053E-3</v>
      </c>
      <c r="CS455">
        <v>0.40454430273692377</v>
      </c>
      <c r="CT455">
        <v>0.44045619927542029</v>
      </c>
      <c r="CU455">
        <v>0.60160394048018051</v>
      </c>
      <c r="CV455">
        <v>1.3410800606970753E-3</v>
      </c>
      <c r="CW455">
        <v>0.5304081305076791</v>
      </c>
      <c r="CX455">
        <v>0.63528925972702066</v>
      </c>
      <c r="CY455">
        <v>1.1569664959045106E-2</v>
      </c>
      <c r="CZ455">
        <v>-2.2937662543786932E-4</v>
      </c>
      <c r="DA455">
        <v>1.2603811931554512E-2</v>
      </c>
      <c r="DB455">
        <v>1.4931948816714207</v>
      </c>
      <c r="DC455">
        <v>3.8329470478942675E-2</v>
      </c>
      <c r="DD455">
        <v>-1.8112738067335615E-4</v>
      </c>
      <c r="DE455">
        <v>4.7336794643471777E-2</v>
      </c>
      <c r="DF455">
        <v>1.3920322121974689</v>
      </c>
      <c r="DG455">
        <v>1.0076215868034255E-2</v>
      </c>
      <c r="DH455">
        <v>-4.8428345878630377E-4</v>
      </c>
      <c r="DI455">
        <v>5.7671365366383176E-2</v>
      </c>
      <c r="DJ455">
        <v>0</v>
      </c>
      <c r="DK455">
        <v>4.0408913755410874E-3</v>
      </c>
      <c r="DL455">
        <v>-3.1375489646663781E-4</v>
      </c>
      <c r="DM455">
        <v>3.0244580749203082E-2</v>
      </c>
      <c r="DN455">
        <v>0.93186508061382456</v>
      </c>
      <c r="DO455">
        <v>5.1896797336583443E-2</v>
      </c>
      <c r="DP455">
        <v>-5.1704815623961412E-4</v>
      </c>
      <c r="DQ455">
        <v>5.6255756383625927E-2</v>
      </c>
      <c r="DR455">
        <v>0.45654168711057574</v>
      </c>
      <c r="DS455">
        <v>5.6976775743191377E-2</v>
      </c>
      <c r="DT455">
        <v>-1.2998365413968493E-4</v>
      </c>
      <c r="DU455">
        <v>4.1435455056476361E-2</v>
      </c>
      <c r="DV455">
        <v>0.4191834666312233</v>
      </c>
      <c r="DW455">
        <v>0.32331957401729428</v>
      </c>
      <c r="DX455">
        <v>-1.4018249598410878E-3</v>
      </c>
      <c r="DY455">
        <v>0.39588742181233766</v>
      </c>
      <c r="DZ455">
        <v>0.54504327825017218</v>
      </c>
      <c r="EA455">
        <v>-1.3965078811305747E-3</v>
      </c>
      <c r="EB455">
        <v>-9.8951653191216334E-5</v>
      </c>
      <c r="EC455">
        <v>4.320153941227832E-3</v>
      </c>
      <c r="ED455">
        <v>0.80661338583256159</v>
      </c>
      <c r="EE455">
        <v>1.5311697300050279E-2</v>
      </c>
      <c r="EF455">
        <v>-3.4109011496546142E-4</v>
      </c>
      <c r="EG455">
        <v>5.8815389139668432E-2</v>
      </c>
      <c r="EH455">
        <v>0.3467945276335021</v>
      </c>
      <c r="EI455">
        <v>0.14164449247755051</v>
      </c>
      <c r="EJ455">
        <v>3.4019141439518983E-6</v>
      </c>
      <c r="EK455">
        <v>0.21324397285720709</v>
      </c>
      <c r="EL455">
        <v>3.0176432013436258</v>
      </c>
      <c r="EM455">
        <v>3.3686986691886453E-2</v>
      </c>
      <c r="EN455">
        <v>-6.2265547267612356E-4</v>
      </c>
      <c r="EO455">
        <v>5.030501260701923E-2</v>
      </c>
      <c r="EP455">
        <v>0.12040075596809471</v>
      </c>
      <c r="EQ455">
        <v>1.0994222076607147E-2</v>
      </c>
      <c r="ER455">
        <v>-2.0607337808941365E-4</v>
      </c>
      <c r="ES455">
        <v>6.0731023796971057E-3</v>
      </c>
      <c r="ET455">
        <v>7.2129340181842153E-2</v>
      </c>
      <c r="EU455">
        <v>3.0757017245395882E-2</v>
      </c>
      <c r="EV455">
        <v>2.2694030255556179E-4</v>
      </c>
      <c r="EW455">
        <v>4.9507183541614881E-2</v>
      </c>
      <c r="EX455">
        <v>0</v>
      </c>
      <c r="EY455">
        <v>0.16254663547993858</v>
      </c>
      <c r="EZ455">
        <v>-3.2354921131603419E-4</v>
      </c>
      <c r="FA455">
        <v>0.15759723863597147</v>
      </c>
      <c r="FB455">
        <v>1.6238474635650986</v>
      </c>
      <c r="FC455">
        <v>0.88489870550636407</v>
      </c>
      <c r="FD455">
        <v>3.4272255553598071E-3</v>
      </c>
      <c r="FE455">
        <v>0.48693805284266295</v>
      </c>
      <c r="FF455">
        <v>0.82212551155773683</v>
      </c>
      <c r="FG455">
        <v>0.26063809667554227</v>
      </c>
      <c r="FH455">
        <v>1.7648713411369912E-4</v>
      </c>
      <c r="FI455">
        <v>0.15020174785134321</v>
      </c>
      <c r="FJ455">
        <v>0.60960816705809717</v>
      </c>
      <c r="FK455">
        <v>8.1972403874251462E-2</v>
      </c>
      <c r="FL455">
        <v>-8.0453700390007896E-4</v>
      </c>
      <c r="FM455">
        <v>5.3803249301565499E-2</v>
      </c>
      <c r="FN455">
        <v>0.75921052076038886</v>
      </c>
      <c r="FO455">
        <v>0.50852415085538571</v>
      </c>
      <c r="FP455">
        <v>-8.4972409896072931E-4</v>
      </c>
      <c r="FQ455">
        <v>0.43390652642858452</v>
      </c>
      <c r="FR455">
        <v>1.5715082709412231</v>
      </c>
      <c r="FS455">
        <v>-1.4359004836226241E-3</v>
      </c>
      <c r="FT455">
        <v>-1.8334753733574647E-4</v>
      </c>
      <c r="FU455">
        <v>4.0699389664716054E-3</v>
      </c>
      <c r="FV455">
        <v>1.5606265916120889</v>
      </c>
      <c r="FW455">
        <v>2.4096600641903484E-2</v>
      </c>
      <c r="FX455">
        <v>3.1564803122940078E-5</v>
      </c>
      <c r="FY455">
        <v>2.6087584888671179E-2</v>
      </c>
      <c r="FZ455">
        <v>1.2801842262291163</v>
      </c>
      <c r="GA455">
        <v>1.09890459688292E-2</v>
      </c>
      <c r="GB455">
        <v>-2.505825219920054E-4</v>
      </c>
      <c r="GC455">
        <v>3.9691816911941832E-2</v>
      </c>
      <c r="GD455">
        <v>1.2860203119757467</v>
      </c>
      <c r="GE455">
        <v>3.5204681319840773E-2</v>
      </c>
      <c r="GF455">
        <v>-5.9828352190162816E-4</v>
      </c>
      <c r="GG455">
        <v>0.10166553851913777</v>
      </c>
      <c r="GH455">
        <v>1.3021540993565945</v>
      </c>
      <c r="GI455">
        <v>0.53912315039330461</v>
      </c>
      <c r="GJ455">
        <v>1.3722550520475283E-4</v>
      </c>
      <c r="GK455">
        <v>0.52282334853429746</v>
      </c>
      <c r="GL455">
        <v>1.4673768526129065</v>
      </c>
      <c r="GM455">
        <v>2.2275399144105548E-2</v>
      </c>
      <c r="GN455">
        <v>-1.5324762691129441E-4</v>
      </c>
      <c r="GO455">
        <v>4.1304947445083111E-2</v>
      </c>
      <c r="GP455">
        <v>0.5309320917195397</v>
      </c>
      <c r="GQ455">
        <v>2.0024782142060708E-2</v>
      </c>
      <c r="GR455">
        <v>-4.1410125909793126E-4</v>
      </c>
      <c r="GS455">
        <v>7.6730789624685644E-2</v>
      </c>
      <c r="GT455">
        <v>0</v>
      </c>
      <c r="GU455">
        <v>3.9227980694563E-2</v>
      </c>
      <c r="GV455">
        <v>3.2603398763802994E-4</v>
      </c>
      <c r="GW455">
        <v>8.6433264404483182E-3</v>
      </c>
      <c r="GX455">
        <v>0.82918342933081379</v>
      </c>
      <c r="GY455">
        <v>9.0044167938503533E-2</v>
      </c>
      <c r="GZ455">
        <v>3.5527435402505524E-4</v>
      </c>
      <c r="HA455">
        <v>6.9593864727179169E-2</v>
      </c>
      <c r="HB455">
        <v>0.9324011506524722</v>
      </c>
      <c r="HC455">
        <v>0.21952837078067333</v>
      </c>
      <c r="HD455">
        <v>-8.6602210391521263E-4</v>
      </c>
      <c r="HE455">
        <v>0.2166015903531997</v>
      </c>
      <c r="HF455">
        <v>0.48232542446786758</v>
      </c>
      <c r="HG455">
        <v>9.2222348681631622E-2</v>
      </c>
      <c r="HH455">
        <v>-6.1401228905466989E-4</v>
      </c>
      <c r="HI455">
        <v>0.12155432740761289</v>
      </c>
      <c r="HJ455">
        <v>0.84179846216497567</v>
      </c>
      <c r="HK455">
        <v>6.6126305878324645E-2</v>
      </c>
      <c r="HL455">
        <v>-2.886723536871944E-4</v>
      </c>
      <c r="HM455">
        <v>2.8013169067964253E-2</v>
      </c>
      <c r="HN455">
        <v>0.60195577082944574</v>
      </c>
      <c r="HO455">
        <v>0.20747429032863746</v>
      </c>
      <c r="HP455">
        <v>-7.7059310024187424E-4</v>
      </c>
      <c r="HQ455">
        <v>0.17420511428286675</v>
      </c>
      <c r="HR455">
        <v>0.93813863794410413</v>
      </c>
      <c r="HS455">
        <v>0.43681501236831238</v>
      </c>
      <c r="HT455">
        <v>-9.7252231205772891E-4</v>
      </c>
      <c r="HU455">
        <v>0.49674488062075167</v>
      </c>
      <c r="HV455">
        <v>0.39363657576032629</v>
      </c>
      <c r="HW455">
        <v>4.1444614296558352E-2</v>
      </c>
      <c r="HX455">
        <v>-9.1071003705448666E-4</v>
      </c>
      <c r="HY455">
        <v>8.3888515240304481E-2</v>
      </c>
      <c r="HZ455">
        <v>0.14670371045568611</v>
      </c>
      <c r="IA455">
        <v>0.37024302864892594</v>
      </c>
      <c r="IB455">
        <v>-1.7078583417004987E-3</v>
      </c>
      <c r="IC455">
        <v>0.45337513455185174</v>
      </c>
      <c r="ID455">
        <v>2.3994367999802155</v>
      </c>
      <c r="IE455">
        <v>6.0581583023821836E-3</v>
      </c>
      <c r="IF455">
        <v>-5.1269802645972005E-5</v>
      </c>
      <c r="IG455">
        <v>2.1181450310339599E-2</v>
      </c>
      <c r="IH455">
        <v>2.0072521157442815</v>
      </c>
      <c r="II455">
        <v>4.5569974708786147E-2</v>
      </c>
      <c r="IJ455">
        <v>-8.2892020845577079E-4</v>
      </c>
      <c r="IK455">
        <v>0.13324973456029393</v>
      </c>
      <c r="IL455">
        <v>0.8888379436009417</v>
      </c>
      <c r="IM455">
        <v>0.31697192961167026</v>
      </c>
      <c r="IN455">
        <v>1.3886927177148168E-3</v>
      </c>
      <c r="IO455">
        <v>0.28798941963640096</v>
      </c>
      <c r="IP455">
        <v>2.0905576885946089</v>
      </c>
      <c r="IQ455">
        <v>2.2216160158276136E-3</v>
      </c>
      <c r="IR455">
        <v>-3.2828775494159543E-4</v>
      </c>
      <c r="IS455">
        <v>3.9159884472859306E-2</v>
      </c>
      <c r="IT455">
        <v>0.50538150027516882</v>
      </c>
      <c r="IU455">
        <v>1.9223736352151265E-2</v>
      </c>
      <c r="IV455">
        <v>-1.210757323941166E-3</v>
      </c>
      <c r="IW455">
        <v>0.29577355539656142</v>
      </c>
      <c r="IX455">
        <v>0.71785707294669476</v>
      </c>
      <c r="IY455">
        <v>2.996437881813456E-2</v>
      </c>
      <c r="IZ455">
        <v>-5.0110121280752984E-4</v>
      </c>
      <c r="JA455">
        <v>2.6989917448474988E-2</v>
      </c>
      <c r="JB455">
        <v>0.77464362758824079</v>
      </c>
      <c r="JC455">
        <v>2.2447042202323336E-2</v>
      </c>
      <c r="JD455">
        <v>-4.5501328695088692E-4</v>
      </c>
      <c r="JE455">
        <v>3.0146015155556951E-2</v>
      </c>
      <c r="JF455">
        <v>0</v>
      </c>
      <c r="JG455">
        <v>2.5598098759312481E-2</v>
      </c>
      <c r="JH455">
        <v>-5.9763718663077825E-4</v>
      </c>
      <c r="JI455">
        <v>5.9994910972008653E-2</v>
      </c>
      <c r="JJ455">
        <v>0.70038208408910319</v>
      </c>
      <c r="JK455">
        <v>1.2597077494372326E-2</v>
      </c>
      <c r="JL455">
        <v>-3.9470856120791002E-4</v>
      </c>
      <c r="JM455">
        <v>8.2874441274539325E-3</v>
      </c>
      <c r="JN455">
        <v>0.19307327347285763</v>
      </c>
      <c r="JO455">
        <v>0.21379952399393284</v>
      </c>
      <c r="JP455">
        <v>-2.0320099958074035E-3</v>
      </c>
      <c r="JQ455">
        <v>0.2631250772772708</v>
      </c>
      <c r="JR455">
        <v>0.29204984348336221</v>
      </c>
      <c r="JS455">
        <v>0.12483212096093733</v>
      </c>
      <c r="JT455">
        <v>-1.6583663276726838E-3</v>
      </c>
      <c r="JU455">
        <v>0.22829527693689297</v>
      </c>
      <c r="JV455">
        <v>0.46264119219505495</v>
      </c>
      <c r="JW455">
        <v>0.15236381857576525</v>
      </c>
      <c r="JX455">
        <v>3.2548043737813827E-4</v>
      </c>
      <c r="JY455">
        <v>0.13505307752849732</v>
      </c>
      <c r="JZ455">
        <v>0.64567019321825869</v>
      </c>
      <c r="KA455">
        <v>7.4715639351645588E-2</v>
      </c>
      <c r="KB455">
        <v>1.55655041164296E-3</v>
      </c>
      <c r="KC455">
        <v>3.3167349880153664E-2</v>
      </c>
      <c r="KD455">
        <v>0.47123229741759581</v>
      </c>
      <c r="KE455">
        <v>1.071081268067043E-2</v>
      </c>
      <c r="KF455">
        <v>-9.0028751887810896E-5</v>
      </c>
      <c r="KG455">
        <v>2.0683249031900469E-3</v>
      </c>
      <c r="KH455">
        <v>0.97577147760223004</v>
      </c>
      <c r="KI455">
        <v>0.13745555439633428</v>
      </c>
      <c r="KJ455">
        <v>-1.5485661749475065E-3</v>
      </c>
      <c r="KK455">
        <v>0.16136640041389214</v>
      </c>
      <c r="KL455">
        <v>0.85416493254322368</v>
      </c>
      <c r="KM455">
        <v>7.5683237581860102E-2</v>
      </c>
      <c r="KN455">
        <v>1.915629780981494E-4</v>
      </c>
      <c r="KO455">
        <v>9.0492122178401732E-2</v>
      </c>
      <c r="KP455">
        <v>0</v>
      </c>
      <c r="KQ455">
        <v>0.33780257533213959</v>
      </c>
      <c r="KR455">
        <v>8.2604744576775116E-4</v>
      </c>
      <c r="KS455">
        <v>0.27272568267069369</v>
      </c>
      <c r="KT455">
        <v>0</v>
      </c>
      <c r="KU455">
        <v>6.8395350722665768E-2</v>
      </c>
      <c r="KV455">
        <v>-8.4514759292961497E-5</v>
      </c>
      <c r="KW455">
        <v>0.1410970910891928</v>
      </c>
      <c r="KX455">
        <v>1.8726578415458512</v>
      </c>
      <c r="KY455">
        <v>0.45694023939884565</v>
      </c>
      <c r="KZ455">
        <v>2.5171132019142037E-3</v>
      </c>
      <c r="LA455">
        <v>0.41022024034197063</v>
      </c>
      <c r="LB455">
        <v>0.4115164968252189</v>
      </c>
      <c r="LC455">
        <v>0.10363324385854394</v>
      </c>
      <c r="LD455">
        <v>-1.4136485091844498E-3</v>
      </c>
      <c r="LE455">
        <v>0.36285734179783391</v>
      </c>
      <c r="LF455">
        <v>1.3306679934977614</v>
      </c>
      <c r="LG455">
        <v>6.9735366350705541E-2</v>
      </c>
      <c r="LH455">
        <v>-6.2806469184977464E-4</v>
      </c>
      <c r="LI455">
        <v>0.1566612683244937</v>
      </c>
      <c r="LJ455">
        <v>0</v>
      </c>
      <c r="LK455">
        <v>0.24193772989790149</v>
      </c>
      <c r="LL455">
        <v>-4.7065030942992323E-4</v>
      </c>
      <c r="LM455">
        <v>0.26872865917982658</v>
      </c>
      <c r="LN455">
        <v>0.67693584123285622</v>
      </c>
      <c r="LO455">
        <v>0.26823463575421624</v>
      </c>
      <c r="LP455">
        <v>5.7784224312483717E-4</v>
      </c>
      <c r="LQ455">
        <v>0.17701186553330323</v>
      </c>
      <c r="LR455">
        <v>1.1924145379519404</v>
      </c>
      <c r="LS455">
        <v>0.18181948353500871</v>
      </c>
      <c r="LT455">
        <v>-1.2719669353193179E-3</v>
      </c>
      <c r="LU455">
        <v>0.19223690653179432</v>
      </c>
      <c r="LV455">
        <v>0.4980379938618188</v>
      </c>
      <c r="LW455">
        <v>6.3327669576459009E-2</v>
      </c>
      <c r="LX455">
        <v>-1.0231524357007561E-3</v>
      </c>
      <c r="LY455">
        <v>0.10586640169186799</v>
      </c>
      <c r="LZ455">
        <v>0.1889172037364652</v>
      </c>
      <c r="MA455">
        <v>2.3600394720117806E-2</v>
      </c>
      <c r="MB455">
        <v>-3.694460891972242E-4</v>
      </c>
      <c r="MC455">
        <v>1.5258806300136301E-2</v>
      </c>
      <c r="MD455">
        <v>0.83273897377300754</v>
      </c>
      <c r="ME455">
        <v>0.34613278969644673</v>
      </c>
      <c r="MF455">
        <v>-7.9321173619766245E-4</v>
      </c>
      <c r="MG455">
        <v>0.34930151235992196</v>
      </c>
      <c r="MH455">
        <v>0.63303008870813149</v>
      </c>
      <c r="MI455">
        <v>0.11176954687693837</v>
      </c>
      <c r="MJ455">
        <v>-6.2319265928013951E-6</v>
      </c>
      <c r="MK455">
        <v>7.4153499321716138E-2</v>
      </c>
      <c r="ML455">
        <v>0.168775926071284</v>
      </c>
      <c r="MM455">
        <v>4.8064610551494837E-2</v>
      </c>
      <c r="MN455">
        <v>-8.1468001420340421E-4</v>
      </c>
      <c r="MO455">
        <v>0.17385150458831933</v>
      </c>
      <c r="MP455">
        <v>0.59225674880811174</v>
      </c>
      <c r="MQ455">
        <v>1.2451536507034282E-2</v>
      </c>
      <c r="MR455">
        <v>-1.7560965752072661E-4</v>
      </c>
      <c r="MS455">
        <v>2.9067107102756267E-2</v>
      </c>
      <c r="MT455">
        <v>0.77748996233071055</v>
      </c>
      <c r="MU455">
        <v>4.644391583035979E-2</v>
      </c>
      <c r="MV455">
        <v>-4.4328667544605725E-4</v>
      </c>
      <c r="MW455">
        <v>3.4822637313490334E-2</v>
      </c>
      <c r="MX455">
        <v>0.94368901171637121</v>
      </c>
      <c r="MY455">
        <v>2.689867273751733E-2</v>
      </c>
      <c r="MZ455">
        <v>1.3211975416503737E-4</v>
      </c>
      <c r="NA455">
        <v>5.1500519883687271E-2</v>
      </c>
      <c r="NB455">
        <v>0.42541923058077613</v>
      </c>
      <c r="NC455">
        <v>0.56146345745606463</v>
      </c>
      <c r="ND455">
        <v>-2.7578001346257319E-3</v>
      </c>
      <c r="NE455">
        <v>0.33868178042528174</v>
      </c>
      <c r="NF455">
        <v>0.77746768173931247</v>
      </c>
      <c r="NG455">
        <v>0.38599063529230904</v>
      </c>
      <c r="NH455">
        <v>-1.5868859182743304E-3</v>
      </c>
      <c r="NI455">
        <v>0.38114982905321237</v>
      </c>
      <c r="NJ455">
        <v>0.52977653067337449</v>
      </c>
      <c r="NK455">
        <v>0.42680018472367554</v>
      </c>
      <c r="NL455">
        <v>-2.4957545775902034E-4</v>
      </c>
      <c r="NM455">
        <v>0.41461560548397558</v>
      </c>
      <c r="NN455">
        <v>0.97023532403479074</v>
      </c>
      <c r="NO455">
        <v>0.43777501459262474</v>
      </c>
      <c r="NP455">
        <v>4.536585973633752E-4</v>
      </c>
      <c r="NQ455">
        <v>0.29531387096217804</v>
      </c>
      <c r="NR455">
        <v>0</v>
      </c>
      <c r="NS455">
        <v>8.039058756692273E-2</v>
      </c>
      <c r="NT455">
        <v>-1.2484675030777003E-4</v>
      </c>
      <c r="NU455">
        <v>6.374983476930951E-2</v>
      </c>
      <c r="NV455">
        <v>0.51380243505955381</v>
      </c>
      <c r="NW455">
        <v>1.6875709247283256E-2</v>
      </c>
      <c r="NX455">
        <v>-2.9449175649118314E-4</v>
      </c>
      <c r="NY455">
        <v>1.3252920176035576E-2</v>
      </c>
      <c r="NZ455">
        <v>1.6656331938449804</v>
      </c>
      <c r="OA455">
        <v>3.4394410678266679E-2</v>
      </c>
      <c r="OB455">
        <v>2.97792549780614E-4</v>
      </c>
      <c r="OC455">
        <v>4.2554733276088594E-3</v>
      </c>
      <c r="OD455">
        <v>0</v>
      </c>
      <c r="OE455">
        <v>0.10503902028073726</v>
      </c>
      <c r="OF455">
        <v>5.1800097760609651E-5</v>
      </c>
      <c r="OG455">
        <v>0.10073539692111419</v>
      </c>
      <c r="OH455">
        <v>0</v>
      </c>
      <c r="OI455">
        <v>4.6313258664534104E-2</v>
      </c>
      <c r="OJ455">
        <v>2.8151655274849611E-4</v>
      </c>
      <c r="OK455">
        <v>3.5808383828144136E-2</v>
      </c>
      <c r="OL455">
        <v>1.3641391404919436</v>
      </c>
      <c r="OM455">
        <v>4.1078697557745875E-2</v>
      </c>
      <c r="ON455">
        <v>-3.8885652214957876E-4</v>
      </c>
      <c r="OO455">
        <v>3.8048013324281205E-2</v>
      </c>
      <c r="OP455">
        <v>0.8175271638450532</v>
      </c>
      <c r="OQ455">
        <v>9.144343253489344E-2</v>
      </c>
      <c r="OR455">
        <v>-6.4521749044019303E-4</v>
      </c>
      <c r="OS455">
        <v>7.6711365752741262E-2</v>
      </c>
      <c r="OT455">
        <v>1.2058843428308148</v>
      </c>
      <c r="OU455">
        <v>3.5177053373757358E-2</v>
      </c>
      <c r="OV455">
        <v>-9.3169151982436417E-5</v>
      </c>
      <c r="OW455">
        <v>9.067310663555414E-3</v>
      </c>
      <c r="OX455">
        <v>0.21797979920800972</v>
      </c>
      <c r="OY455">
        <v>3.7729178136366538E-2</v>
      </c>
      <c r="OZ455">
        <v>2.2338649266017342E-5</v>
      </c>
      <c r="PA455">
        <v>9.409195168579295E-3</v>
      </c>
      <c r="PB455">
        <v>1.5041637456103538</v>
      </c>
      <c r="PC455">
        <v>3.0319575962650867E-2</v>
      </c>
      <c r="PD455">
        <v>-1.7406627995930998E-4</v>
      </c>
      <c r="PE455">
        <v>3.2533765530890761E-2</v>
      </c>
      <c r="PF455">
        <v>1.9314797122596337</v>
      </c>
      <c r="PG455">
        <v>1.9980215344972546E-2</v>
      </c>
      <c r="PH455">
        <v>-2.9759670223509447E-4</v>
      </c>
      <c r="PI455">
        <v>8.1671139702064761E-3</v>
      </c>
      <c r="PJ455">
        <v>0</v>
      </c>
      <c r="PK455">
        <v>0.29601796036331002</v>
      </c>
      <c r="PL455">
        <v>-3.5162813493855791E-3</v>
      </c>
      <c r="PM455">
        <v>0.28829944668782809</v>
      </c>
      <c r="PN455">
        <v>0.42466815400127544</v>
      </c>
      <c r="PO455">
        <v>0.13248813493034242</v>
      </c>
      <c r="PP455">
        <v>-5.6089401767382674E-4</v>
      </c>
      <c r="PQ455">
        <v>0.30469837824306473</v>
      </c>
      <c r="PR455">
        <v>0.50760710006070353</v>
      </c>
      <c r="PS455">
        <v>5.2542538077983057E-2</v>
      </c>
      <c r="PT455">
        <v>1.2141084542099855E-4</v>
      </c>
      <c r="PU455">
        <v>2.7002416519398248E-2</v>
      </c>
      <c r="PV455">
        <v>0</v>
      </c>
      <c r="PW455">
        <v>3.5319951996035243E-2</v>
      </c>
      <c r="PX455">
        <v>5.2148467937089484E-4</v>
      </c>
      <c r="PY455">
        <v>5.3994529375537927E-2</v>
      </c>
      <c r="PZ455">
        <v>0.54963162987595504</v>
      </c>
      <c r="QA455">
        <v>0.13001689632766705</v>
      </c>
      <c r="QB455">
        <v>-9.6945848880509826E-4</v>
      </c>
      <c r="QC455">
        <v>0.44473163678701627</v>
      </c>
      <c r="QD455">
        <v>0.64080623298624706</v>
      </c>
      <c r="QE455">
        <v>0.18251263903746603</v>
      </c>
      <c r="QF455">
        <v>-4.986036944060984E-4</v>
      </c>
      <c r="QG455">
        <v>0.17143653913671281</v>
      </c>
      <c r="QH455">
        <v>0</v>
      </c>
      <c r="QI455">
        <v>6.3674107585720438E-2</v>
      </c>
      <c r="QJ455">
        <v>-7.6590641383114688E-4</v>
      </c>
      <c r="QK455">
        <v>0.12038852647449444</v>
      </c>
      <c r="QL455">
        <v>0</v>
      </c>
      <c r="QM455">
        <v>0.46221546559572907</v>
      </c>
      <c r="QN455">
        <v>-8.2175851241479236E-4</v>
      </c>
      <c r="QO455">
        <v>0.50767804874753619</v>
      </c>
      <c r="QP455">
        <v>1.3310359730528583</v>
      </c>
      <c r="QQ455">
        <v>0.10336424290174892</v>
      </c>
      <c r="QR455">
        <v>-1.8621914109130187E-3</v>
      </c>
      <c r="QS455">
        <v>0.19597711320430314</v>
      </c>
      <c r="QT455">
        <v>1.1972058832217825</v>
      </c>
      <c r="QU455">
        <v>5.1187980873140589E-2</v>
      </c>
      <c r="QV455">
        <v>-4.6954251310082819E-4</v>
      </c>
      <c r="QW455">
        <v>4.8408422137646283E-2</v>
      </c>
      <c r="QX455">
        <v>0.54402571654901943</v>
      </c>
      <c r="QY455">
        <v>5.5236842301628064E-2</v>
      </c>
      <c r="QZ455">
        <v>-1.6093045119613329E-3</v>
      </c>
      <c r="RA455">
        <v>0.19460328769123747</v>
      </c>
      <c r="RB455">
        <v>0.64460609038675043</v>
      </c>
      <c r="RC455">
        <v>4.7873825348682807E-2</v>
      </c>
      <c r="RD455">
        <v>-5.6191422461536347E-4</v>
      </c>
      <c r="RE455">
        <v>4.668200545532307E-2</v>
      </c>
      <c r="RF455">
        <v>0.51179053305139333</v>
      </c>
      <c r="RG455">
        <v>0.25460702411991448</v>
      </c>
      <c r="RH455">
        <v>2.1538586081113219E-4</v>
      </c>
      <c r="RI455">
        <v>0.21641583419404695</v>
      </c>
      <c r="RJ455">
        <v>0</v>
      </c>
      <c r="RK455">
        <v>0.17916974198594704</v>
      </c>
      <c r="RL455">
        <v>-1.92399629353165E-3</v>
      </c>
      <c r="RM455">
        <v>0.23254620004521315</v>
      </c>
      <c r="RN455">
        <v>0.78851338767830625</v>
      </c>
      <c r="RO455">
        <v>0.30710464971224538</v>
      </c>
      <c r="RP455">
        <v>-1.9945590970450954E-3</v>
      </c>
      <c r="RQ455">
        <v>0.38877623608148931</v>
      </c>
      <c r="RR455">
        <v>1.1084983374644077</v>
      </c>
      <c r="RS455">
        <v>0.13335152762835478</v>
      </c>
      <c r="RT455">
        <v>-7.2956595083797915E-4</v>
      </c>
      <c r="RU455">
        <v>0.21116140115399862</v>
      </c>
      <c r="RV455">
        <v>1.0171652067988073</v>
      </c>
      <c r="RW455">
        <v>2.3732567047821253E-2</v>
      </c>
      <c r="RX455">
        <v>-2.5624482038927971E-4</v>
      </c>
      <c r="RY455">
        <v>5.0152732640766369E-2</v>
      </c>
      <c r="RZ455">
        <v>0.52471254870914752</v>
      </c>
      <c r="SA455">
        <v>0.10063694407232268</v>
      </c>
      <c r="SB455">
        <v>-1.0361027807634594E-3</v>
      </c>
      <c r="SC455">
        <v>0.18082658418069045</v>
      </c>
      <c r="SD455">
        <v>0.92316261213924566</v>
      </c>
      <c r="SE455">
        <v>1.4667942058024717E-2</v>
      </c>
      <c r="SF455">
        <v>-8.1154636096771135E-4</v>
      </c>
      <c r="SG455">
        <v>8.8009560048459556E-2</v>
      </c>
      <c r="SH455">
        <v>0</v>
      </c>
      <c r="SI455">
        <v>5.5162107037163982E-2</v>
      </c>
      <c r="SJ455">
        <v>8.1231590155706227E-5</v>
      </c>
      <c r="SK455">
        <v>1.3780858232093397E-2</v>
      </c>
      <c r="SL455">
        <v>0.93621549352016997</v>
      </c>
      <c r="SM455">
        <v>0.3587348980643254</v>
      </c>
      <c r="SN455">
        <v>-2.3408452544756743E-3</v>
      </c>
      <c r="SO455">
        <v>0.26895463252439744</v>
      </c>
      <c r="SP455">
        <v>0.89204583911688407</v>
      </c>
      <c r="SQ455">
        <v>0.20757324551971248</v>
      </c>
      <c r="SR455">
        <v>-1.3180066880152522E-3</v>
      </c>
      <c r="SS455">
        <v>0.25155396138981079</v>
      </c>
      <c r="ST455">
        <v>0.36935973979562803</v>
      </c>
      <c r="SU455">
        <v>0.56153606424719504</v>
      </c>
      <c r="SV455">
        <v>1.2205442640552434E-3</v>
      </c>
      <c r="SW455">
        <v>0.5135946722025112</v>
      </c>
      <c r="SX455">
        <v>1.8526094161259523</v>
      </c>
      <c r="SY455">
        <v>0.19008213206746502</v>
      </c>
      <c r="SZ455">
        <v>6.6165769019333343E-4</v>
      </c>
      <c r="TA455">
        <v>0.14442714615038571</v>
      </c>
      <c r="TB455">
        <v>1.3056925402991217</v>
      </c>
      <c r="TC455">
        <v>6.2155213761460725E-3</v>
      </c>
      <c r="TD455">
        <v>-5.2867573209484377E-4</v>
      </c>
      <c r="TE455">
        <v>3.1396199695129176E-2</v>
      </c>
      <c r="TF455">
        <v>0.36100025603544939</v>
      </c>
      <c r="TG455">
        <v>2.533506349800899E-2</v>
      </c>
      <c r="TH455">
        <v>-3.8131859604300479E-4</v>
      </c>
      <c r="TI455">
        <v>1.4401087999929344E-2</v>
      </c>
      <c r="TJ455">
        <v>0.6847106006859609</v>
      </c>
      <c r="TK455">
        <v>2.2125501107972276E-2</v>
      </c>
      <c r="TL455">
        <v>-1.0472838991274284E-4</v>
      </c>
      <c r="TM455">
        <v>1.1164908949885467E-2</v>
      </c>
      <c r="TN455">
        <v>2.2082346692923998</v>
      </c>
      <c r="TO455">
        <v>0.20140846328269427</v>
      </c>
      <c r="TP455">
        <v>1.4847740963641561E-3</v>
      </c>
      <c r="TQ455">
        <v>0.15570844215645377</v>
      </c>
      <c r="TR455">
        <v>0</v>
      </c>
      <c r="TS455">
        <v>0.1648189645724778</v>
      </c>
      <c r="TT455">
        <v>-9.7985202731275538E-4</v>
      </c>
      <c r="TU455">
        <v>0.23227131445801344</v>
      </c>
      <c r="TV455">
        <v>1.9019760471629794</v>
      </c>
      <c r="TW455">
        <v>1.2424366306524085E-2</v>
      </c>
      <c r="TX455">
        <v>-2.1205050853892324E-4</v>
      </c>
      <c r="TY455">
        <v>3.3623308408673967E-2</v>
      </c>
      <c r="TZ455">
        <v>0.74801429714956469</v>
      </c>
      <c r="UA455">
        <v>0.3768142535383977</v>
      </c>
      <c r="UB455">
        <v>2.6593502493047708E-3</v>
      </c>
      <c r="UC455">
        <v>0.32527144289098492</v>
      </c>
      <c r="UD455">
        <v>0.78119751492839595</v>
      </c>
      <c r="UE455">
        <v>4.8836868898690881E-3</v>
      </c>
      <c r="UF455">
        <v>-2.0765203643783022E-4</v>
      </c>
      <c r="UG455">
        <v>1.7210336472549149E-2</v>
      </c>
      <c r="UH455">
        <v>0.54204063731295438</v>
      </c>
      <c r="UI455">
        <v>0.14028449652612676</v>
      </c>
      <c r="UJ455">
        <v>-1.0290404198481974E-3</v>
      </c>
      <c r="UK455">
        <v>0.22668800697604299</v>
      </c>
      <c r="UL455">
        <v>0.52279104896267869</v>
      </c>
      <c r="UM455">
        <v>0.26109602446504371</v>
      </c>
      <c r="UN455">
        <v>-2.2093086905906095E-3</v>
      </c>
      <c r="UO455">
        <v>0.29431759943332758</v>
      </c>
      <c r="UP455">
        <v>0.56828940086397761</v>
      </c>
      <c r="UQ455">
        <v>0.27871828024946643</v>
      </c>
      <c r="UR455">
        <v>-5.5169677963536794E-4</v>
      </c>
      <c r="US455">
        <v>0.41711662422698109</v>
      </c>
      <c r="UT455">
        <v>1.6206040342427712</v>
      </c>
      <c r="UU455">
        <v>0.18573676575190731</v>
      </c>
      <c r="UV455">
        <v>-2.9454619479828258E-3</v>
      </c>
      <c r="UW455">
        <v>0.24006816541929199</v>
      </c>
      <c r="UX455">
        <v>0.90156175976947395</v>
      </c>
      <c r="UY455">
        <v>1.2804730431789693E-2</v>
      </c>
      <c r="UZ455">
        <v>-1.9165339745115474E-4</v>
      </c>
      <c r="VA455">
        <v>6.507497283021943E-2</v>
      </c>
      <c r="VB455">
        <v>0</v>
      </c>
      <c r="VC455">
        <v>6.0302852389475067E-2</v>
      </c>
      <c r="VD455">
        <v>-1.1315095347045145E-3</v>
      </c>
      <c r="VE455">
        <v>0.15022463342005973</v>
      </c>
      <c r="VF455">
        <v>0.22750271380477605</v>
      </c>
      <c r="VG455">
        <v>0.52442914771804061</v>
      </c>
      <c r="VH455">
        <v>-1.1478905078362697E-3</v>
      </c>
      <c r="VI455">
        <v>0.42753820935107328</v>
      </c>
      <c r="VJ455">
        <v>0.70642574831335381</v>
      </c>
      <c r="VK455">
        <v>5.6763998122809564E-3</v>
      </c>
      <c r="VL455">
        <v>-2.1295881639467394E-4</v>
      </c>
      <c r="VM455">
        <v>2.1487731425200721E-2</v>
      </c>
      <c r="VN455">
        <v>1.4464861794911208</v>
      </c>
      <c r="VO455">
        <v>0.32272373058363923</v>
      </c>
      <c r="VP455">
        <v>-2.6940307553204694E-3</v>
      </c>
      <c r="VQ455">
        <v>0.40551813497367933</v>
      </c>
      <c r="VR455">
        <v>1.579658607088225</v>
      </c>
      <c r="VS455">
        <v>0.3018870932416185</v>
      </c>
      <c r="VT455">
        <v>7.2124730568260082E-4</v>
      </c>
      <c r="VU455">
        <v>0.26394639125075359</v>
      </c>
      <c r="VV455">
        <v>0.55115242462297698</v>
      </c>
      <c r="VW455">
        <v>0.32603666830785616</v>
      </c>
      <c r="VX455">
        <v>-1.0532638770332861E-3</v>
      </c>
      <c r="VY455">
        <v>0.36489325546164891</v>
      </c>
      <c r="VZ455">
        <v>1.2139984226233127</v>
      </c>
      <c r="WA455">
        <v>5.5662602953103116E-2</v>
      </c>
      <c r="WB455">
        <v>-8.1740174595208801E-4</v>
      </c>
      <c r="WC455">
        <v>0.10728584612592411</v>
      </c>
      <c r="WD455">
        <v>0</v>
      </c>
      <c r="WE455">
        <v>1.8946507176442601E-3</v>
      </c>
      <c r="WF455">
        <v>-2.1713563219773719E-4</v>
      </c>
      <c r="WG455">
        <v>2.4432478513294487E-3</v>
      </c>
      <c r="WH455">
        <v>0</v>
      </c>
      <c r="WI455">
        <v>0.20755033849951893</v>
      </c>
      <c r="WJ455">
        <v>-1.0669521793968213E-3</v>
      </c>
      <c r="WK455">
        <v>0.37646042285134029</v>
      </c>
      <c r="WL455">
        <v>0</v>
      </c>
      <c r="WM455">
        <v>0.30278924435288751</v>
      </c>
      <c r="WN455">
        <v>-3.4965683146365091E-4</v>
      </c>
      <c r="WO455">
        <v>0.37600536711072674</v>
      </c>
      <c r="WP455">
        <v>0.70247126483925459</v>
      </c>
      <c r="WQ455">
        <v>0.46006207095503632</v>
      </c>
      <c r="WR455">
        <v>-3.530342615187611E-3</v>
      </c>
      <c r="WS455">
        <v>0.50089816835009704</v>
      </c>
      <c r="WT455">
        <v>1.0108251513826703</v>
      </c>
      <c r="WU455">
        <v>3.7745519109293871E-2</v>
      </c>
      <c r="WV455">
        <v>-7.7603319801176245E-6</v>
      </c>
      <c r="WW455">
        <v>3.0126778429208204E-2</v>
      </c>
      <c r="WX455">
        <v>2.2357496712690708</v>
      </c>
      <c r="WY455">
        <v>0.25175163110438054</v>
      </c>
      <c r="WZ455">
        <v>-2.5282992439148301E-3</v>
      </c>
      <c r="XA455">
        <v>0.34789827606729745</v>
      </c>
      <c r="XB455">
        <v>0.92726166283298439</v>
      </c>
      <c r="XC455">
        <v>8.4498396263249564E-2</v>
      </c>
      <c r="XD455">
        <v>-1.459302735453397E-3</v>
      </c>
      <c r="XE455">
        <v>0.11427769324358605</v>
      </c>
      <c r="XF455">
        <v>0.74119968881870668</v>
      </c>
      <c r="XG455">
        <v>2.1602552755166985E-2</v>
      </c>
      <c r="XH455">
        <v>-7.0251694914225734E-4</v>
      </c>
      <c r="XI455">
        <v>6.867059371689388E-2</v>
      </c>
      <c r="XJ455">
        <v>0.82915608515102557</v>
      </c>
      <c r="XK455">
        <v>3.4798287256485984E-3</v>
      </c>
      <c r="XL455">
        <v>-4.2850595161340096E-4</v>
      </c>
      <c r="XM455">
        <v>6.2661657808491006E-2</v>
      </c>
      <c r="XN455">
        <v>0</v>
      </c>
      <c r="XO455">
        <v>8.5877557942219379E-2</v>
      </c>
      <c r="XP455">
        <v>-1.2477257207617538E-3</v>
      </c>
      <c r="XQ455">
        <v>0.12324942901341636</v>
      </c>
      <c r="XR455">
        <v>1.5834307356064863</v>
      </c>
      <c r="XS455">
        <v>4.3265694127142769E-2</v>
      </c>
      <c r="XT455">
        <v>-1.1961162995135113E-3</v>
      </c>
      <c r="XU455">
        <v>0.10592457640062274</v>
      </c>
      <c r="XV455">
        <v>0.56375954630678127</v>
      </c>
      <c r="XW455">
        <v>0.69514776018630864</v>
      </c>
      <c r="XX455">
        <v>-3.0159582344557981E-3</v>
      </c>
      <c r="XY455">
        <v>0.61905740458532621</v>
      </c>
      <c r="XZ455">
        <v>0.23671676741889064</v>
      </c>
      <c r="YA455">
        <v>3.9304849637014125E-2</v>
      </c>
      <c r="YB455">
        <v>-6.4412421893061814E-4</v>
      </c>
      <c r="YC455">
        <v>2.0250543286055318E-2</v>
      </c>
      <c r="YD455">
        <v>0.77408410935965832</v>
      </c>
      <c r="YE455">
        <v>2.9088039067368739E-2</v>
      </c>
      <c r="YF455">
        <v>-3.8270550616095587E-4</v>
      </c>
      <c r="YG455">
        <v>2.564162932962534E-2</v>
      </c>
      <c r="YH455">
        <v>1.0082455869205076</v>
      </c>
      <c r="YI455">
        <v>0.26466717595265288</v>
      </c>
      <c r="YJ455">
        <v>6.1724777668489762E-4</v>
      </c>
      <c r="YK455">
        <v>0.20994778624219135</v>
      </c>
      <c r="YL455">
        <v>1.0920959829817261</v>
      </c>
      <c r="YM455">
        <v>3.0781922125167924E-2</v>
      </c>
      <c r="YN455">
        <v>-2.9799424492711379E-4</v>
      </c>
      <c r="YO455">
        <v>4.4827297003640534E-2</v>
      </c>
      <c r="YP455">
        <v>0.490779413257869</v>
      </c>
      <c r="YQ455">
        <v>0.227786330108674</v>
      </c>
      <c r="YR455">
        <v>-8.1438762754030289E-4</v>
      </c>
      <c r="YS455">
        <v>0.4461411869821178</v>
      </c>
      <c r="YT455">
        <v>1.028937540953055</v>
      </c>
      <c r="YU455">
        <v>0.19584835428677408</v>
      </c>
      <c r="YV455">
        <v>-4.6150917579491983E-4</v>
      </c>
      <c r="YW455">
        <v>0.16851666208657917</v>
      </c>
      <c r="YX455">
        <v>1.3859002434003433</v>
      </c>
      <c r="YY455">
        <v>0.21873032407883408</v>
      </c>
      <c r="YZ455">
        <v>-2.1225865259142081E-3</v>
      </c>
      <c r="ZA455">
        <v>0.29804890059814027</v>
      </c>
      <c r="ZB455">
        <v>0.73195443897066026</v>
      </c>
      <c r="ZC455">
        <v>0.23149488422448095</v>
      </c>
      <c r="ZD455">
        <v>9.0468018633221251E-4</v>
      </c>
      <c r="ZE455">
        <v>0.15474673529410446</v>
      </c>
      <c r="ZF455">
        <v>0.33017331639841863</v>
      </c>
      <c r="ZG455">
        <v>0.44778520813012368</v>
      </c>
      <c r="ZH455">
        <v>1.3717689136033553E-3</v>
      </c>
      <c r="ZI455">
        <v>0.41021222012910613</v>
      </c>
      <c r="ZJ455">
        <v>1.0049470837364489</v>
      </c>
      <c r="ZK455">
        <v>1.1796545929012111E-2</v>
      </c>
      <c r="ZL455">
        <v>-5.4184985958909018E-4</v>
      </c>
      <c r="ZM455">
        <v>4.019948905965641E-2</v>
      </c>
      <c r="ZN455">
        <v>0</v>
      </c>
      <c r="ZO455">
        <v>5.2903616431088825E-2</v>
      </c>
      <c r="ZP455">
        <v>-6.0706552177268555E-4</v>
      </c>
      <c r="ZQ455">
        <v>9.5742411587248957E-2</v>
      </c>
      <c r="ZR455">
        <v>0.52008837835255495</v>
      </c>
      <c r="ZS455">
        <v>0.1791260694753542</v>
      </c>
      <c r="ZT455">
        <v>-8.7540333747010185E-4</v>
      </c>
      <c r="ZU455">
        <v>0.18360959555343617</v>
      </c>
      <c r="ZV455">
        <v>1.7698959536474461</v>
      </c>
      <c r="ZW455">
        <v>0.31053427990099208</v>
      </c>
      <c r="ZX455">
        <v>-3.2578520932271694E-3</v>
      </c>
      <c r="ZY455">
        <v>0.33293495298807735</v>
      </c>
      <c r="ZZ455">
        <v>1.1560932652942588</v>
      </c>
      <c r="AAA455">
        <v>0.28312390704374285</v>
      </c>
      <c r="AAB455">
        <v>-1.2772703453620253E-3</v>
      </c>
      <c r="AAC455">
        <v>0.39640602799401869</v>
      </c>
      <c r="AAD455">
        <v>0.47193647002454625</v>
      </c>
      <c r="AAE455">
        <v>0.21737793638117492</v>
      </c>
      <c r="AAF455">
        <v>3.1329134882751629E-4</v>
      </c>
      <c r="AAG455">
        <v>0.17737692700670635</v>
      </c>
      <c r="AAH455">
        <v>1.148288406516812</v>
      </c>
      <c r="AAI455">
        <v>4.6415108599188945E-2</v>
      </c>
      <c r="AAJ455">
        <v>5.4012969770320812E-4</v>
      </c>
      <c r="AAK455">
        <v>2.9612867543389976E-2</v>
      </c>
      <c r="AAL455">
        <v>1.052045384277128</v>
      </c>
      <c r="AAM455">
        <v>1.6800963095406928E-2</v>
      </c>
      <c r="AAN455">
        <v>1.6894226440377084E-5</v>
      </c>
      <c r="AAO455">
        <v>1.5872791334905674E-3</v>
      </c>
      <c r="AAP455">
        <v>2.2969625687031021</v>
      </c>
      <c r="AAQ455">
        <v>1.4360809644296783E-2</v>
      </c>
      <c r="AAR455">
        <v>-1.1546636483358617E-5</v>
      </c>
      <c r="AAS455">
        <v>3.6838896311039059E-2</v>
      </c>
      <c r="AAT455">
        <v>0</v>
      </c>
      <c r="AAU455">
        <v>7.5441451672048822E-3</v>
      </c>
      <c r="AAV455">
        <v>-1.5411431456240323E-4</v>
      </c>
      <c r="AAW455">
        <v>2.1055500143012783E-2</v>
      </c>
      <c r="AAX455">
        <v>0</v>
      </c>
      <c r="AAY455">
        <v>3.755121146193232E-2</v>
      </c>
      <c r="AAZ455">
        <v>-6.0062832324741372E-4</v>
      </c>
      <c r="ABA455">
        <v>5.3375168644504256E-2</v>
      </c>
      <c r="ABB455">
        <v>1.7472684631154203</v>
      </c>
      <c r="ABC455">
        <v>6.2823183245736602E-2</v>
      </c>
      <c r="ABD455">
        <v>-7.5098586160597691E-4</v>
      </c>
      <c r="ABE455">
        <v>0.13813415893158851</v>
      </c>
      <c r="ABF455">
        <v>1.0657613052629631</v>
      </c>
      <c r="ABG455">
        <v>0.18986428076782616</v>
      </c>
      <c r="ABH455">
        <v>1.7230696356400265E-4</v>
      </c>
      <c r="ABI455">
        <v>0.13274846376460017</v>
      </c>
      <c r="ABJ455">
        <v>0.33044717461678536</v>
      </c>
      <c r="ABK455">
        <v>0.3363142204475526</v>
      </c>
      <c r="ABL455">
        <v>-1.1598536435088907E-3</v>
      </c>
      <c r="ABM455">
        <v>0.29748680744736655</v>
      </c>
      <c r="ABN455">
        <v>0.75077293601437833</v>
      </c>
      <c r="ABO455">
        <v>6.3025984709674535E-2</v>
      </c>
      <c r="ABP455">
        <v>6.6300969681603792E-4</v>
      </c>
      <c r="ABQ455">
        <v>5.2406145286779268E-2</v>
      </c>
      <c r="ABR455">
        <v>1.4564019899837772</v>
      </c>
      <c r="ABS455">
        <v>1.6907086570248885E-2</v>
      </c>
      <c r="ABT455">
        <v>-2.480462957807311E-4</v>
      </c>
      <c r="ABU455">
        <v>2.4538630357112935E-2</v>
      </c>
      <c r="ABV455">
        <v>1.0615998835828169</v>
      </c>
      <c r="ABW455">
        <v>0.1278827723217979</v>
      </c>
      <c r="ABX455">
        <v>1.7796197008862193E-4</v>
      </c>
      <c r="ABY455">
        <v>0.1136928026171945</v>
      </c>
      <c r="ABZ455">
        <v>0.21516571642096324</v>
      </c>
      <c r="ACA455">
        <v>0.33740431146266542</v>
      </c>
      <c r="ACB455">
        <v>-3.6784042835295043E-3</v>
      </c>
      <c r="ACC455">
        <v>0.49812732078054511</v>
      </c>
      <c r="ACD455">
        <v>0.42589161216049953</v>
      </c>
      <c r="ACE455">
        <v>8.3515389136585752E-2</v>
      </c>
      <c r="ACF455">
        <v>-5.0242683481916198E-4</v>
      </c>
      <c r="ACG455">
        <v>4.9079348923999691E-2</v>
      </c>
      <c r="ACH455">
        <v>0</v>
      </c>
      <c r="ACI455">
        <v>0.40513926697180652</v>
      </c>
      <c r="ACJ455">
        <v>2.4206332068121264E-4</v>
      </c>
      <c r="ACK455">
        <v>0.38395383673777378</v>
      </c>
      <c r="ACL455">
        <v>0.46013779781593822</v>
      </c>
      <c r="ACM455">
        <v>0.12899675117409279</v>
      </c>
      <c r="ACN455">
        <v>1.8250293600060116E-4</v>
      </c>
      <c r="ACO455">
        <v>0.10665841015162517</v>
      </c>
      <c r="ACP455">
        <v>0.85611538384934383</v>
      </c>
      <c r="ACQ455">
        <v>5.6679067459591732E-2</v>
      </c>
      <c r="ACR455">
        <v>-6.2259128378718931E-4</v>
      </c>
      <c r="ACS455">
        <v>4.3548612970013792E-2</v>
      </c>
      <c r="ACT455">
        <v>1.2307893358473461</v>
      </c>
      <c r="ACU455">
        <v>0.41219164800184777</v>
      </c>
      <c r="ACV455">
        <v>-1.1369250815765398E-3</v>
      </c>
      <c r="ACW455">
        <v>0.37838714595514833</v>
      </c>
      <c r="ACX455">
        <v>0.90934673439727254</v>
      </c>
      <c r="ACY455">
        <v>7.5734657111989095E-2</v>
      </c>
      <c r="ACZ455">
        <v>-1.1573356921909589E-3</v>
      </c>
      <c r="ADA455">
        <v>8.9861893838859355E-2</v>
      </c>
      <c r="ADB455">
        <v>0</v>
      </c>
      <c r="ADC455">
        <v>0.1650405112749114</v>
      </c>
      <c r="ADD455">
        <v>-6.2681367891967045E-5</v>
      </c>
      <c r="ADE455">
        <v>0.27115824887319634</v>
      </c>
      <c r="ADF455">
        <v>0.34621467626170305</v>
      </c>
      <c r="ADG455">
        <v>0.2523948002827871</v>
      </c>
      <c r="ADH455">
        <v>-1.2938924249272562E-3</v>
      </c>
      <c r="ADI455">
        <v>0.19214049470592484</v>
      </c>
      <c r="ADJ455">
        <v>0</v>
      </c>
      <c r="ADK455">
        <v>0.29284049265252243</v>
      </c>
      <c r="ADL455">
        <v>-1.261459515683835E-3</v>
      </c>
      <c r="ADM455">
        <v>0.34781549618108049</v>
      </c>
      <c r="ADN455">
        <v>0.51974442277072908</v>
      </c>
      <c r="ADO455">
        <v>0.18973989940681618</v>
      </c>
      <c r="ADP455">
        <v>-1.6825710114622065E-3</v>
      </c>
      <c r="ADQ455">
        <v>0.27464283729937089</v>
      </c>
      <c r="ADR455">
        <v>0.61811300480451792</v>
      </c>
      <c r="ADS455">
        <v>0.38500897370572812</v>
      </c>
      <c r="ADT455">
        <v>-1.9867600662651689E-3</v>
      </c>
      <c r="ADU455">
        <v>0.4089408251375119</v>
      </c>
      <c r="ADV455">
        <v>0.65804815333859823</v>
      </c>
      <c r="ADW455">
        <v>0.1176161915498276</v>
      </c>
      <c r="ADX455">
        <v>-2.259580207722794E-3</v>
      </c>
      <c r="ADY455">
        <v>0.16742218361572805</v>
      </c>
      <c r="ADZ455">
        <v>0.6180924928129008</v>
      </c>
      <c r="AEA455">
        <v>0.13128807732208919</v>
      </c>
      <c r="AEB455">
        <v>1.0994045934166884E-3</v>
      </c>
      <c r="AEC455">
        <v>8.1247319114390218E-2</v>
      </c>
      <c r="AED455">
        <v>0</v>
      </c>
      <c r="AEE455">
        <v>0.11852063463661558</v>
      </c>
      <c r="AEF455">
        <v>-1.1328876003539681E-3</v>
      </c>
      <c r="AEG455">
        <v>0.10593273866599108</v>
      </c>
      <c r="AEH455">
        <v>1.511858298907178</v>
      </c>
      <c r="AEI455">
        <v>5.8578624724525866E-2</v>
      </c>
      <c r="AEJ455">
        <v>-9.8645053575114445E-4</v>
      </c>
      <c r="AEK455">
        <v>0.12079731163848476</v>
      </c>
      <c r="AEL455">
        <v>0.94575767724953086</v>
      </c>
      <c r="AEM455">
        <v>8.9489528359713758E-2</v>
      </c>
      <c r="AEN455">
        <v>-2.2297437699076911E-4</v>
      </c>
      <c r="AEO455">
        <v>9.1475198660956547E-2</v>
      </c>
      <c r="AEP455">
        <v>2.364576751524214</v>
      </c>
      <c r="AEQ455">
        <v>9.247003061771987E-2</v>
      </c>
      <c r="AER455">
        <v>-1.8111162772012503E-4</v>
      </c>
      <c r="AES455">
        <v>0.18625700010840687</v>
      </c>
      <c r="AET455">
        <v>0.31169862262237258</v>
      </c>
      <c r="AEU455">
        <v>1.9120169636603051E-2</v>
      </c>
      <c r="AEV455">
        <v>-1.0628369847384739E-4</v>
      </c>
      <c r="AEW455">
        <v>7.7329700406958704E-2</v>
      </c>
      <c r="AEX455">
        <v>0.80974080813064342</v>
      </c>
      <c r="AEY455">
        <v>3.4635242373981176E-2</v>
      </c>
      <c r="AEZ455">
        <v>-1.6414271546128049E-4</v>
      </c>
      <c r="AFA455">
        <v>5.0137260413101542E-2</v>
      </c>
      <c r="AFB455">
        <v>0.64257348152989069</v>
      </c>
      <c r="AFC455">
        <v>0.12441948483558804</v>
      </c>
      <c r="AFD455">
        <v>-8.4871947737715989E-4</v>
      </c>
      <c r="AFE455">
        <v>0.14696915184299048</v>
      </c>
      <c r="AFF455">
        <v>0.55427710790757911</v>
      </c>
      <c r="AFG455">
        <v>1.7433142854262128E-2</v>
      </c>
      <c r="AFH455">
        <v>-4.2825204066398412E-4</v>
      </c>
      <c r="AFI455">
        <v>8.1230602655299036E-2</v>
      </c>
      <c r="AFJ455">
        <v>1.4777852471886583</v>
      </c>
      <c r="AFK455">
        <v>1.1857332874656297E-2</v>
      </c>
      <c r="AFL455">
        <v>-3.0817206638848776E-4</v>
      </c>
      <c r="AFM455">
        <v>9.3597266576983865E-4</v>
      </c>
      <c r="AFN455">
        <v>0.65068721586698064</v>
      </c>
      <c r="AFO455">
        <v>8.7010887625758357E-2</v>
      </c>
      <c r="AFP455">
        <v>-9.2653193962332194E-4</v>
      </c>
      <c r="AFQ455">
        <v>0.17351655685441197</v>
      </c>
      <c r="AFR455">
        <v>0.58468233039074358</v>
      </c>
      <c r="AFS455">
        <v>0.19846046602976813</v>
      </c>
      <c r="AFT455">
        <v>-1.4232987576910661E-4</v>
      </c>
      <c r="AFU455">
        <v>0.1592513605198265</v>
      </c>
      <c r="AFV455">
        <v>0.15798020751164416</v>
      </c>
      <c r="AFW455">
        <v>2.4695705965803658E-2</v>
      </c>
      <c r="AFX455">
        <v>-1.6708328337064036E-6</v>
      </c>
      <c r="AFY455">
        <v>8.7804217883470634E-2</v>
      </c>
      <c r="AFZ455">
        <v>1.4363160916729545</v>
      </c>
      <c r="AGA455">
        <v>4.2878843864245376E-2</v>
      </c>
      <c r="AGB455">
        <v>-5.822459831123732E-4</v>
      </c>
      <c r="AGC455">
        <v>7.0328079283735911E-2</v>
      </c>
      <c r="AGD455">
        <v>0.57145455141139756</v>
      </c>
      <c r="AGE455">
        <v>0.11701772576652675</v>
      </c>
      <c r="AGF455">
        <v>-2.0471570491409187E-3</v>
      </c>
      <c r="AGG455">
        <v>0.19162852684931428</v>
      </c>
      <c r="AGH455">
        <v>1.6341124826827789</v>
      </c>
      <c r="AGI455">
        <v>0.33794061303519446</v>
      </c>
      <c r="AGJ455">
        <v>-9.6457947424989751E-4</v>
      </c>
      <c r="AGK455">
        <v>0.37837861048975097</v>
      </c>
      <c r="AGL455">
        <v>0.34841751797279791</v>
      </c>
      <c r="AGM455">
        <v>0.31326543558589381</v>
      </c>
      <c r="AGN455">
        <v>8.2723199752900904E-4</v>
      </c>
      <c r="AGO455">
        <v>0.25485281259347292</v>
      </c>
      <c r="AGP455">
        <v>0.99860435726112695</v>
      </c>
      <c r="AGQ455">
        <v>0.1460637761719818</v>
      </c>
      <c r="AGR455">
        <v>-1.1059958250800512E-3</v>
      </c>
      <c r="AGS455">
        <v>0.23843896531561967</v>
      </c>
      <c r="AGT455">
        <v>0.76338315174606197</v>
      </c>
      <c r="AGU455">
        <v>0.79073956711554227</v>
      </c>
      <c r="AGV455">
        <v>5.1153657696499893E-4</v>
      </c>
      <c r="AGW455">
        <v>0.58005512090061884</v>
      </c>
      <c r="AGX455">
        <v>0.40667750936262359</v>
      </c>
      <c r="AGY455">
        <v>0.26965652112071065</v>
      </c>
      <c r="AGZ455">
        <v>-1.354282061186993E-3</v>
      </c>
      <c r="AHA455">
        <v>0.27488023070260309</v>
      </c>
      <c r="AHB455">
        <v>0.18962597049078536</v>
      </c>
      <c r="AHC455">
        <v>5.4992538605273415E-2</v>
      </c>
      <c r="AHD455">
        <v>-3.5798973234132372E-4</v>
      </c>
      <c r="AHE455">
        <v>8.5313081186507059E-2</v>
      </c>
    </row>
    <row r="456" spans="1:889" x14ac:dyDescent="0.2">
      <c r="A456" s="23">
        <v>99.935086350000006</v>
      </c>
      <c r="B456" s="23">
        <v>451</v>
      </c>
      <c r="C456" s="23">
        <v>451</v>
      </c>
      <c r="E456" s="23">
        <f t="shared" si="35"/>
        <v>456</v>
      </c>
      <c r="F456" s="23">
        <f t="shared" ca="1" si="36"/>
        <v>7.2195091631414937E-2</v>
      </c>
      <c r="G456" s="23">
        <f t="shared" ca="1" si="37"/>
        <v>3.0986031667040278E-2</v>
      </c>
      <c r="H456" s="23">
        <f t="shared" ca="1" si="38"/>
        <v>2.3108014578583153E-4</v>
      </c>
      <c r="I456" s="23">
        <f t="shared" ca="1" si="39"/>
        <v>4.9507183541535806E-2</v>
      </c>
      <c r="J456">
        <v>1.3551827230767346</v>
      </c>
      <c r="K456">
        <v>0.406099896908866</v>
      </c>
      <c r="L456">
        <v>-1.3873978027548759E-3</v>
      </c>
      <c r="M456">
        <v>0.53338560497925913</v>
      </c>
      <c r="N456">
        <v>0.47771707314412037</v>
      </c>
      <c r="O456">
        <v>0.3634825642434138</v>
      </c>
      <c r="P456">
        <v>-7.7946231374233709E-4</v>
      </c>
      <c r="Q456">
        <v>0.46706539102524064</v>
      </c>
      <c r="R456">
        <v>1.078209046379333</v>
      </c>
      <c r="S456">
        <v>1.5883193964695251E-2</v>
      </c>
      <c r="T456">
        <v>-7.2489807874832478E-5</v>
      </c>
      <c r="U456">
        <v>2.7377462157605791E-2</v>
      </c>
      <c r="V456">
        <v>0.89474741606726815</v>
      </c>
      <c r="W456">
        <v>6.0233969723906905E-2</v>
      </c>
      <c r="X456">
        <v>-2.3124326434141654E-5</v>
      </c>
      <c r="Y456">
        <v>4.0774840514378762E-2</v>
      </c>
      <c r="Z456">
        <v>0.68355536895894475</v>
      </c>
      <c r="AA456">
        <v>0.35731840340997556</v>
      </c>
      <c r="AB456">
        <v>4.4369335055150904E-4</v>
      </c>
      <c r="AC456">
        <v>0.22259141669713711</v>
      </c>
      <c r="AD456">
        <v>1.4175822807772862</v>
      </c>
      <c r="AE456">
        <v>0.1172458995480055</v>
      </c>
      <c r="AF456">
        <v>-1.9416510907159775E-4</v>
      </c>
      <c r="AG456">
        <v>8.1783553944793419E-2</v>
      </c>
      <c r="AH456">
        <v>1.0564858143936904</v>
      </c>
      <c r="AI456">
        <v>4.9268801571701076E-2</v>
      </c>
      <c r="AJ456">
        <v>-6.2894196367627685E-4</v>
      </c>
      <c r="AK456">
        <v>9.3803474328866487E-2</v>
      </c>
      <c r="AL456">
        <v>1.0776108286167767</v>
      </c>
      <c r="AM456">
        <v>1.875543088033017E-2</v>
      </c>
      <c r="AN456">
        <v>1.2494620558562745E-4</v>
      </c>
      <c r="AO456">
        <v>2.1360970781940707E-2</v>
      </c>
      <c r="AP456">
        <v>1.139364779511189</v>
      </c>
      <c r="AQ456">
        <v>1.4948513390233035E-2</v>
      </c>
      <c r="AR456">
        <v>-7.1718324728169667E-5</v>
      </c>
      <c r="AS456">
        <v>3.5144080600709162E-3</v>
      </c>
      <c r="AT456">
        <v>0.2422971678857444</v>
      </c>
      <c r="AU456">
        <v>1.7651037260554819E-2</v>
      </c>
      <c r="AV456">
        <v>-3.2669405340627689E-4</v>
      </c>
      <c r="AW456">
        <v>1.015741269822126E-2</v>
      </c>
      <c r="AX456">
        <v>1.2437749681478731</v>
      </c>
      <c r="AY456">
        <v>6.3575022801957662E-2</v>
      </c>
      <c r="AZ456">
        <v>-4.7284119623208337E-4</v>
      </c>
      <c r="BA456">
        <v>0.14379528315189821</v>
      </c>
      <c r="BB456">
        <v>0.63327934111706874</v>
      </c>
      <c r="BC456">
        <v>0.35604291871239246</v>
      </c>
      <c r="BD456">
        <v>1.4142525132963386E-3</v>
      </c>
      <c r="BE456">
        <v>0.2664220169622451</v>
      </c>
      <c r="BF456">
        <v>0.82518415345679508</v>
      </c>
      <c r="BG456">
        <v>0.24813752242146978</v>
      </c>
      <c r="BH456">
        <v>-1.3021728908328991E-3</v>
      </c>
      <c r="BI456">
        <v>0.2893598830274991</v>
      </c>
      <c r="BJ456">
        <v>1.5190548905922407</v>
      </c>
      <c r="BK456">
        <v>2.6295656228969195E-2</v>
      </c>
      <c r="BL456">
        <v>-5.5893514515010048E-4</v>
      </c>
      <c r="BM456">
        <v>4.9959458527438376E-2</v>
      </c>
      <c r="BN456">
        <v>0.89230896987391428</v>
      </c>
      <c r="BO456">
        <v>-3.5543639285408758E-3</v>
      </c>
      <c r="BP456">
        <v>-1.4138461755591202E-4</v>
      </c>
      <c r="BQ456">
        <v>4.2249783435119183E-2</v>
      </c>
      <c r="BR456">
        <v>0.95402031827269818</v>
      </c>
      <c r="BS456">
        <v>0.13405779044453126</v>
      </c>
      <c r="BT456">
        <v>-6.5746940270154316E-4</v>
      </c>
      <c r="BU456">
        <v>0.13783319699215563</v>
      </c>
      <c r="BV456">
        <v>0</v>
      </c>
      <c r="BW456">
        <v>0.33478115624091814</v>
      </c>
      <c r="BX456">
        <v>-6.6934246997354615E-4</v>
      </c>
      <c r="BY456">
        <v>0.43826827219349818</v>
      </c>
      <c r="BZ456">
        <v>0</v>
      </c>
      <c r="CA456">
        <v>4.0198326434318039E-2</v>
      </c>
      <c r="CB456">
        <v>-1.2986739289268736E-4</v>
      </c>
      <c r="CC456">
        <v>5.3617161434364034E-2</v>
      </c>
      <c r="CD456">
        <v>0.69765767808765178</v>
      </c>
      <c r="CE456">
        <v>0.14336496780221633</v>
      </c>
      <c r="CF456">
        <v>-1.0099966608316986E-3</v>
      </c>
      <c r="CG456">
        <v>0.24845462922597922</v>
      </c>
      <c r="CH456">
        <v>0.35289617769220594</v>
      </c>
      <c r="CI456">
        <v>0.27114804591475927</v>
      </c>
      <c r="CJ456">
        <v>-3.9404032325282291E-4</v>
      </c>
      <c r="CK456">
        <v>0.23087474306933994</v>
      </c>
      <c r="CL456">
        <v>0.39230834107928364</v>
      </c>
      <c r="CM456">
        <v>0.33530193617856335</v>
      </c>
      <c r="CN456">
        <v>-2.1504335517885843E-4</v>
      </c>
      <c r="CO456">
        <v>0.33627678178791964</v>
      </c>
      <c r="CP456">
        <v>1.8865619553518187</v>
      </c>
      <c r="CQ456">
        <v>0.60476432423492299</v>
      </c>
      <c r="CR456">
        <v>4.0471750933523875E-3</v>
      </c>
      <c r="CS456">
        <v>0.40454430216655612</v>
      </c>
      <c r="CT456">
        <v>2.2042885451431564</v>
      </c>
      <c r="CU456">
        <v>0.60295112261727446</v>
      </c>
      <c r="CV456">
        <v>1.3531831096886421E-3</v>
      </c>
      <c r="CW456">
        <v>0.53040813050767899</v>
      </c>
      <c r="CX456">
        <v>0.81728588547083836</v>
      </c>
      <c r="CY456">
        <v>1.1340092951184549E-2</v>
      </c>
      <c r="CZ456">
        <v>-2.297597319602479E-4</v>
      </c>
      <c r="DA456">
        <v>1.246038721871787E-2</v>
      </c>
      <c r="DB456">
        <v>1.6438623419085985</v>
      </c>
      <c r="DC456">
        <v>3.8149069956723472E-2</v>
      </c>
      <c r="DD456">
        <v>-1.7968271884272796E-4</v>
      </c>
      <c r="DE456">
        <v>4.6908029263468605E-2</v>
      </c>
      <c r="DF456">
        <v>0.83523908334199004</v>
      </c>
      <c r="DG456">
        <v>9.5926014509168933E-3</v>
      </c>
      <c r="DH456">
        <v>-4.8295215014390651E-4</v>
      </c>
      <c r="DI456">
        <v>5.7135836413156185E-2</v>
      </c>
      <c r="DJ456">
        <v>0.50625242547944282</v>
      </c>
      <c r="DK456">
        <v>3.727751541124676E-3</v>
      </c>
      <c r="DL456">
        <v>-3.125280152171155E-4</v>
      </c>
      <c r="DM456">
        <v>3.0225444687155795E-2</v>
      </c>
      <c r="DN456">
        <v>0.66527428488926044</v>
      </c>
      <c r="DO456">
        <v>5.1377414309491304E-2</v>
      </c>
      <c r="DP456">
        <v>-5.2170429556158769E-4</v>
      </c>
      <c r="DQ456">
        <v>5.5761198947432818E-2</v>
      </c>
      <c r="DR456">
        <v>0.73204649176002679</v>
      </c>
      <c r="DS456">
        <v>5.6845695085591862E-2</v>
      </c>
      <c r="DT456">
        <v>-1.3216943397989766E-4</v>
      </c>
      <c r="DU456">
        <v>4.1249325492939228E-2</v>
      </c>
      <c r="DV456">
        <v>1.2586967539500831</v>
      </c>
      <c r="DW456">
        <v>0.3219225810446798</v>
      </c>
      <c r="DX456">
        <v>-1.3921584160260334E-3</v>
      </c>
      <c r="DY456">
        <v>0.39568771724877</v>
      </c>
      <c r="DZ456">
        <v>0.5455401271820286</v>
      </c>
      <c r="EA456">
        <v>-1.4950655870200401E-3</v>
      </c>
      <c r="EB456">
        <v>-9.8167890462531751E-5</v>
      </c>
      <c r="EC456">
        <v>4.2650544677045061E-3</v>
      </c>
      <c r="ED456">
        <v>0.57585497579584011</v>
      </c>
      <c r="EE456">
        <v>1.4970458354271965E-2</v>
      </c>
      <c r="EF456">
        <v>-3.4137859173150888E-4</v>
      </c>
      <c r="EG456">
        <v>5.8362705805746741E-2</v>
      </c>
      <c r="EH456">
        <v>0.52066598633762484</v>
      </c>
      <c r="EI456">
        <v>0.14164739759483663</v>
      </c>
      <c r="EJ456">
        <v>2.3713602168673354E-6</v>
      </c>
      <c r="EK456">
        <v>0.21320746073534041</v>
      </c>
      <c r="EL456">
        <v>1.2081576062261736</v>
      </c>
      <c r="EM456">
        <v>3.3063630103951996E-2</v>
      </c>
      <c r="EN456">
        <v>-6.2403425958891165E-4</v>
      </c>
      <c r="EO456">
        <v>5.0236345111184376E-2</v>
      </c>
      <c r="EP456">
        <v>0.72306306318851699</v>
      </c>
      <c r="EQ456">
        <v>1.0787928246916918E-2</v>
      </c>
      <c r="ER456">
        <v>-2.0650670260424908E-4</v>
      </c>
      <c r="ES456">
        <v>6.0608871540113705E-3</v>
      </c>
      <c r="ET456">
        <v>7.2195091631414937E-2</v>
      </c>
      <c r="EU456">
        <v>3.0986031667040278E-2</v>
      </c>
      <c r="EV456">
        <v>2.3108014578583153E-4</v>
      </c>
      <c r="EW456">
        <v>4.9507183541535806E-2</v>
      </c>
      <c r="EX456">
        <v>0.45398029802792889</v>
      </c>
      <c r="EY456">
        <v>0.16221687289978126</v>
      </c>
      <c r="EZ456">
        <v>-3.360823960012437E-4</v>
      </c>
      <c r="FA456">
        <v>0.15728794109265265</v>
      </c>
      <c r="FB456">
        <v>0.32506554512205421</v>
      </c>
      <c r="FC456">
        <v>0.88832920963568041</v>
      </c>
      <c r="FD456">
        <v>3.4338730780434637E-3</v>
      </c>
      <c r="FE456">
        <v>0.48693789371658808</v>
      </c>
      <c r="FF456">
        <v>1.2924184186298764</v>
      </c>
      <c r="FG456">
        <v>0.2608130578089406</v>
      </c>
      <c r="FH456">
        <v>1.73516392822912E-4</v>
      </c>
      <c r="FI456">
        <v>0.14993167918331257</v>
      </c>
      <c r="FJ456">
        <v>0</v>
      </c>
      <c r="FK456">
        <v>8.1167768784621952E-2</v>
      </c>
      <c r="FL456">
        <v>-8.0470725207504724E-4</v>
      </c>
      <c r="FM456">
        <v>5.3772505243734919E-2</v>
      </c>
      <c r="FN456">
        <v>1.1398538994460827</v>
      </c>
      <c r="FO456">
        <v>0.50765666996420811</v>
      </c>
      <c r="FP456">
        <v>-8.850572645568716E-4</v>
      </c>
      <c r="FQ456">
        <v>0.43390051407359659</v>
      </c>
      <c r="FR456">
        <v>4.1997519941545285</v>
      </c>
      <c r="FS456">
        <v>-1.6186043020408984E-3</v>
      </c>
      <c r="FT456">
        <v>-1.8206641480090452E-4</v>
      </c>
      <c r="FU456">
        <v>4.0155222611335875E-3</v>
      </c>
      <c r="FV456">
        <v>1.1153254071795307</v>
      </c>
      <c r="FW456">
        <v>2.412969560599422E-2</v>
      </c>
      <c r="FX456">
        <v>3.4606016203316731E-5</v>
      </c>
      <c r="FY456">
        <v>2.6038455574862965E-2</v>
      </c>
      <c r="FZ456">
        <v>0.65866016158561369</v>
      </c>
      <c r="GA456">
        <v>1.0738373553217422E-2</v>
      </c>
      <c r="GB456">
        <v>-2.5075586389262342E-4</v>
      </c>
      <c r="GC456">
        <v>3.9356721849599402E-2</v>
      </c>
      <c r="GD456">
        <v>0.64359630927500511</v>
      </c>
      <c r="GE456">
        <v>3.4605511776352391E-2</v>
      </c>
      <c r="GF456">
        <v>-6.0002973747227809E-4</v>
      </c>
      <c r="GG456">
        <v>0.10113869420306287</v>
      </c>
      <c r="GH456">
        <v>0.86889407541387553</v>
      </c>
      <c r="GI456">
        <v>0.53926708237586196</v>
      </c>
      <c r="GJ456">
        <v>1.5070297686243557E-4</v>
      </c>
      <c r="GK456">
        <v>0.52279999034331681</v>
      </c>
      <c r="GL456">
        <v>1.2019180255756841</v>
      </c>
      <c r="GM456">
        <v>2.212289130288668E-2</v>
      </c>
      <c r="GN456">
        <v>-1.517590410857743E-4</v>
      </c>
      <c r="GO456">
        <v>4.0913915493691236E-2</v>
      </c>
      <c r="GP456">
        <v>0.79712411582687004</v>
      </c>
      <c r="GQ456">
        <v>1.9610392713766984E-2</v>
      </c>
      <c r="GR456">
        <v>-4.1466477546752421E-4</v>
      </c>
      <c r="GS456">
        <v>7.6196165226392262E-2</v>
      </c>
      <c r="GT456">
        <v>0.77138350013129042</v>
      </c>
      <c r="GU456">
        <v>3.9552026867626218E-2</v>
      </c>
      <c r="GV456">
        <v>3.2197119746254187E-4</v>
      </c>
      <c r="GW456">
        <v>8.5481810853131283E-3</v>
      </c>
      <c r="GX456">
        <v>1.5867595037725755</v>
      </c>
      <c r="GY456">
        <v>9.0401518039355616E-2</v>
      </c>
      <c r="GZ456">
        <v>3.5941103248761293E-4</v>
      </c>
      <c r="HA456">
        <v>6.9558435472726207E-2</v>
      </c>
      <c r="HB456">
        <v>0.69906449896818246</v>
      </c>
      <c r="HC456">
        <v>0.21865918688359712</v>
      </c>
      <c r="HD456">
        <v>-8.7228423836022563E-4</v>
      </c>
      <c r="HE456">
        <v>0.21645888115808473</v>
      </c>
      <c r="HF456">
        <v>0.60330570080674117</v>
      </c>
      <c r="HG456">
        <v>9.1607956743162841E-2</v>
      </c>
      <c r="HH456">
        <v>-6.147550603409366E-4</v>
      </c>
      <c r="HI456">
        <v>0.12092919478288927</v>
      </c>
      <c r="HJ456">
        <v>1.3119553248847895</v>
      </c>
      <c r="HK456">
        <v>6.5835363781016704E-2</v>
      </c>
      <c r="HL456">
        <v>-2.9322605443096505E-4</v>
      </c>
      <c r="HM456">
        <v>2.7746696940068434E-2</v>
      </c>
      <c r="HN456">
        <v>0.30125224994107902</v>
      </c>
      <c r="HO456">
        <v>0.20670027380694087</v>
      </c>
      <c r="HP456">
        <v>-7.7734780996069851E-4</v>
      </c>
      <c r="HQ456">
        <v>0.17350067348709236</v>
      </c>
      <c r="HR456">
        <v>0</v>
      </c>
      <c r="HS456">
        <v>0.43584685804430456</v>
      </c>
      <c r="HT456">
        <v>-9.6372675932597258E-4</v>
      </c>
      <c r="HU456">
        <v>0.49674445613324486</v>
      </c>
      <c r="HV456">
        <v>1.5759816232810779</v>
      </c>
      <c r="HW456">
        <v>4.0533464774408043E-2</v>
      </c>
      <c r="HX456">
        <v>-9.1156382900145028E-4</v>
      </c>
      <c r="HY456">
        <v>8.3869609565451808E-2</v>
      </c>
      <c r="HZ456">
        <v>0.73418721094048478</v>
      </c>
      <c r="IA456">
        <v>0.36853382659582495</v>
      </c>
      <c r="IB456">
        <v>-1.7105309951731906E-3</v>
      </c>
      <c r="IC456">
        <v>0.453375113699923</v>
      </c>
      <c r="ID456">
        <v>1.6818566174674556</v>
      </c>
      <c r="IE456">
        <v>6.0098103884959802E-3</v>
      </c>
      <c r="IF456">
        <v>-4.5441728959405494E-5</v>
      </c>
      <c r="IG456">
        <v>2.1047892890557314E-2</v>
      </c>
      <c r="IH456">
        <v>0.22298356056192073</v>
      </c>
      <c r="II456">
        <v>4.4740825706761189E-2</v>
      </c>
      <c r="IJ456">
        <v>-8.2937555024258005E-4</v>
      </c>
      <c r="IK456">
        <v>0.13262097884249693</v>
      </c>
      <c r="IL456">
        <v>2.2241204696304195</v>
      </c>
      <c r="IM456">
        <v>0.31837742206120218</v>
      </c>
      <c r="IN456">
        <v>1.4222998156671683E-3</v>
      </c>
      <c r="IO456">
        <v>0.28796947676049017</v>
      </c>
      <c r="IP456">
        <v>0.62711190598194877</v>
      </c>
      <c r="IQ456">
        <v>1.8941220331995365E-3</v>
      </c>
      <c r="IR456">
        <v>-3.2670593902356225E-4</v>
      </c>
      <c r="IS456">
        <v>3.8763055453023811E-2</v>
      </c>
      <c r="IT456">
        <v>0.50584219444132361</v>
      </c>
      <c r="IU456">
        <v>1.8015080715277781E-2</v>
      </c>
      <c r="IV456">
        <v>-1.2065622378743112E-3</v>
      </c>
      <c r="IW456">
        <v>0.29577333239381598</v>
      </c>
      <c r="IX456">
        <v>1.4370229099279235</v>
      </c>
      <c r="IY456">
        <v>2.9462933678397311E-2</v>
      </c>
      <c r="IZ456">
        <v>-5.017990570099993E-4</v>
      </c>
      <c r="JA456">
        <v>2.6790219411573793E-2</v>
      </c>
      <c r="JB456">
        <v>0.77534977492423263</v>
      </c>
      <c r="JC456">
        <v>2.1991679043776836E-2</v>
      </c>
      <c r="JD456">
        <v>-4.5569842464493498E-4</v>
      </c>
      <c r="JE456">
        <v>3.0113236775784896E-2</v>
      </c>
      <c r="JF456">
        <v>0</v>
      </c>
      <c r="JG456">
        <v>2.5000292898508431E-2</v>
      </c>
      <c r="JH456">
        <v>-5.979598737784784E-4</v>
      </c>
      <c r="JI456">
        <v>5.9924946308158665E-2</v>
      </c>
      <c r="JJ456">
        <v>0.70102053630795857</v>
      </c>
      <c r="JK456">
        <v>1.2202580155224031E-2</v>
      </c>
      <c r="JL456">
        <v>-3.9428145028965519E-4</v>
      </c>
      <c r="JM456">
        <v>8.1956597745803123E-3</v>
      </c>
      <c r="JN456">
        <v>0.77299709853490017</v>
      </c>
      <c r="JO456">
        <v>0.21176247877545337</v>
      </c>
      <c r="JP456">
        <v>-2.0420521787870385E-3</v>
      </c>
      <c r="JQ456">
        <v>0.26236321803184209</v>
      </c>
      <c r="JR456">
        <v>0.5846321388235729</v>
      </c>
      <c r="JS456">
        <v>0.12317122842178321</v>
      </c>
      <c r="JT456">
        <v>-1.6633928228550071E-3</v>
      </c>
      <c r="JU456">
        <v>0.22819450073561454</v>
      </c>
      <c r="JV456">
        <v>0</v>
      </c>
      <c r="JW456">
        <v>0.15268354982208293</v>
      </c>
      <c r="JX456">
        <v>3.1391528072107936E-4</v>
      </c>
      <c r="JY456">
        <v>0.13500142859028796</v>
      </c>
      <c r="JZ456">
        <v>1.6156469283355599</v>
      </c>
      <c r="KA456">
        <v>7.628152119162851E-2</v>
      </c>
      <c r="KB456">
        <v>1.5752178061547017E-3</v>
      </c>
      <c r="KC456">
        <v>3.2997287276644714E-2</v>
      </c>
      <c r="KD456">
        <v>0.62888248260652335</v>
      </c>
      <c r="KE456">
        <v>1.0620245314305827E-2</v>
      </c>
      <c r="KF456">
        <v>-9.1095792899134731E-5</v>
      </c>
      <c r="KG456">
        <v>2.0394726918026413E-3</v>
      </c>
      <c r="KH456">
        <v>0.32555365615534548</v>
      </c>
      <c r="KI456">
        <v>0.1359012259286507</v>
      </c>
      <c r="KJ456">
        <v>-1.5599699738687387E-3</v>
      </c>
      <c r="KK456">
        <v>0.16069881956050006</v>
      </c>
      <c r="KL456">
        <v>0</v>
      </c>
      <c r="KM456">
        <v>7.5876979700529465E-2</v>
      </c>
      <c r="KN456">
        <v>1.9586916409936619E-4</v>
      </c>
      <c r="KO456">
        <v>9.0042117033121233E-2</v>
      </c>
      <c r="KP456">
        <v>2.0919992947505874</v>
      </c>
      <c r="KQ456">
        <v>0.33862697955263432</v>
      </c>
      <c r="KR456">
        <v>8.2276760215389149E-4</v>
      </c>
      <c r="KS456">
        <v>0.27255838332908056</v>
      </c>
      <c r="KT456">
        <v>0</v>
      </c>
      <c r="KU456">
        <v>6.8313416174210176E-2</v>
      </c>
      <c r="KV456">
        <v>-7.9426929112823185E-5</v>
      </c>
      <c r="KW456">
        <v>0.1410970910891928</v>
      </c>
      <c r="KX456">
        <v>0.53476887686618602</v>
      </c>
      <c r="KY456">
        <v>0.45946509166588401</v>
      </c>
      <c r="KZ456">
        <v>2.5325134827260437E-3</v>
      </c>
      <c r="LA456">
        <v>0.41011747221508477</v>
      </c>
      <c r="LB456">
        <v>0.57689516422205944</v>
      </c>
      <c r="LC456">
        <v>0.10221828810624324</v>
      </c>
      <c r="LD456">
        <v>-1.4162224722699714E-3</v>
      </c>
      <c r="LE456">
        <v>0.36285561890386153</v>
      </c>
      <c r="LF456">
        <v>1.4341760075435923</v>
      </c>
      <c r="LG456">
        <v>6.9105348028381072E-2</v>
      </c>
      <c r="LH456">
        <v>-6.3201069733678881E-4</v>
      </c>
      <c r="LI456">
        <v>0.15591204847578313</v>
      </c>
      <c r="LJ456">
        <v>0</v>
      </c>
      <c r="LK456">
        <v>0.2414724191923461</v>
      </c>
      <c r="LL456">
        <v>-4.6004386499654324E-4</v>
      </c>
      <c r="LM456">
        <v>0.26872860727954972</v>
      </c>
      <c r="LN456">
        <v>0.677552920395325</v>
      </c>
      <c r="LO456">
        <v>0.26880482749636025</v>
      </c>
      <c r="LP456">
        <v>5.6263172588729251E-4</v>
      </c>
      <c r="LQ456">
        <v>0.17699062012397235</v>
      </c>
      <c r="LR456">
        <v>1.1935015156528921</v>
      </c>
      <c r="LS456">
        <v>0.18053985537503264</v>
      </c>
      <c r="LT456">
        <v>-1.287197610963737E-3</v>
      </c>
      <c r="LU456">
        <v>0.19216556845910382</v>
      </c>
      <c r="LV456">
        <v>0</v>
      </c>
      <c r="LW456">
        <v>6.2302768134166783E-2</v>
      </c>
      <c r="LX456">
        <v>-1.0266026450684428E-3</v>
      </c>
      <c r="LY456">
        <v>0.10545614520221955</v>
      </c>
      <c r="LZ456">
        <v>0</v>
      </c>
      <c r="MA456">
        <v>2.3230262160763671E-2</v>
      </c>
      <c r="MB456">
        <v>-3.7080091418979994E-4</v>
      </c>
      <c r="MC456">
        <v>1.5095834242989128E-2</v>
      </c>
      <c r="MD456">
        <v>0.47560518087990294</v>
      </c>
      <c r="ME456">
        <v>0.34533762271890772</v>
      </c>
      <c r="MF456">
        <v>-7.9714482109834465E-4</v>
      </c>
      <c r="MG456">
        <v>0.34929097695551398</v>
      </c>
      <c r="MH456">
        <v>0.84586553776757945</v>
      </c>
      <c r="MI456">
        <v>0.11176448055452005</v>
      </c>
      <c r="MJ456">
        <v>-3.8641184174277205E-6</v>
      </c>
      <c r="MK456">
        <v>7.3652028328437133E-2</v>
      </c>
      <c r="ML456">
        <v>4.2232444582103165E-2</v>
      </c>
      <c r="MM456">
        <v>4.7250849980907776E-2</v>
      </c>
      <c r="MN456">
        <v>-8.1285518440693202E-4</v>
      </c>
      <c r="MO456">
        <v>0.17385150458831933</v>
      </c>
      <c r="MP456">
        <v>1.0682195388921856</v>
      </c>
      <c r="MQ456">
        <v>1.2275508196350367E-2</v>
      </c>
      <c r="MR456">
        <v>-1.7643691715661007E-4</v>
      </c>
      <c r="MS456">
        <v>2.9066692709997424E-2</v>
      </c>
      <c r="MT456">
        <v>1.0013341387970067</v>
      </c>
      <c r="MU456">
        <v>4.5999144700654436E-2</v>
      </c>
      <c r="MV456">
        <v>-4.462571915816134E-4</v>
      </c>
      <c r="MW456">
        <v>3.4757503409876718E-2</v>
      </c>
      <c r="MX456">
        <v>0.3148497523137555</v>
      </c>
      <c r="MY456">
        <v>2.7032856171595041E-2</v>
      </c>
      <c r="MZ456">
        <v>1.3625207632031672E-4</v>
      </c>
      <c r="NA456">
        <v>5.107626920861285E-2</v>
      </c>
      <c r="NB456">
        <v>0.42580703297875055</v>
      </c>
      <c r="NC456">
        <v>0.55869635081780433</v>
      </c>
      <c r="ND456">
        <v>-2.7762594578642028E-3</v>
      </c>
      <c r="NE456">
        <v>0.33868178042528174</v>
      </c>
      <c r="NF456">
        <v>2.3345292102545847</v>
      </c>
      <c r="NG456">
        <v>0.38439209740472369</v>
      </c>
      <c r="NH456">
        <v>-1.6100754893025506E-3</v>
      </c>
      <c r="NI456">
        <v>0.38096835733151313</v>
      </c>
      <c r="NJ456">
        <v>1.0605189255776877</v>
      </c>
      <c r="NK456">
        <v>0.4265490429233354</v>
      </c>
      <c r="NL456">
        <v>-2.5265299751797444E-4</v>
      </c>
      <c r="NM456">
        <v>0.41461560516327128</v>
      </c>
      <c r="NN456">
        <v>0.48555988413409013</v>
      </c>
      <c r="NO456">
        <v>0.43821706200124189</v>
      </c>
      <c r="NP456">
        <v>4.3061249635818912E-4</v>
      </c>
      <c r="NQ456">
        <v>0.29526067776625609</v>
      </c>
      <c r="NR456">
        <v>0</v>
      </c>
      <c r="NS456">
        <v>8.0260741353059911E-2</v>
      </c>
      <c r="NT456">
        <v>-1.3492411944451775E-4</v>
      </c>
      <c r="NU456">
        <v>6.3465354889283898E-2</v>
      </c>
      <c r="NV456">
        <v>0.38570310416731085</v>
      </c>
      <c r="NW456">
        <v>1.6581214566032267E-2</v>
      </c>
      <c r="NX456">
        <v>-2.9450110559091938E-4</v>
      </c>
      <c r="NY456">
        <v>1.3124970869991849E-2</v>
      </c>
      <c r="NZ456">
        <v>0.74013387205415526</v>
      </c>
      <c r="OA456">
        <v>3.4694800972904519E-2</v>
      </c>
      <c r="OB456">
        <v>3.0299780710449988E-4</v>
      </c>
      <c r="OC456">
        <v>4.1914581836873894E-3</v>
      </c>
      <c r="OD456">
        <v>1.0035332975060385</v>
      </c>
      <c r="OE456">
        <v>0.10508863404337432</v>
      </c>
      <c r="OF456">
        <v>4.7473332032199503E-5</v>
      </c>
      <c r="OG456">
        <v>0.10073403809419945</v>
      </c>
      <c r="OH456">
        <v>0.37406551008926175</v>
      </c>
      <c r="OI456">
        <v>4.6601149367986663E-2</v>
      </c>
      <c r="OJ456">
        <v>2.9425917181840797E-4</v>
      </c>
      <c r="OK456">
        <v>3.5803996676803417E-2</v>
      </c>
      <c r="OL456">
        <v>1.0438803412984585</v>
      </c>
      <c r="OM456">
        <v>4.0689518664163551E-2</v>
      </c>
      <c r="ON456">
        <v>-3.8947404501736078E-4</v>
      </c>
      <c r="OO456">
        <v>3.790736640938433E-2</v>
      </c>
      <c r="OP456">
        <v>1.6385904866622429</v>
      </c>
      <c r="OQ456">
        <v>9.0796658549861145E-2</v>
      </c>
      <c r="OR456">
        <v>-6.4831905326343561E-4</v>
      </c>
      <c r="OS456">
        <v>7.6194231082422487E-2</v>
      </c>
      <c r="OT456">
        <v>1.206983599296469</v>
      </c>
      <c r="OU456">
        <v>3.5083633363585519E-2</v>
      </c>
      <c r="OV456">
        <v>-9.3664154719575926E-5</v>
      </c>
      <c r="OW456">
        <v>9.0076626071710526E-3</v>
      </c>
      <c r="OX456">
        <v>1.0908925229279545</v>
      </c>
      <c r="OY456">
        <v>3.7752353042314821E-2</v>
      </c>
      <c r="OZ456">
        <v>2.4030858856820697E-5</v>
      </c>
      <c r="PA456">
        <v>9.2964305841773225E-3</v>
      </c>
      <c r="PB456">
        <v>0.90332094403654972</v>
      </c>
      <c r="PC456">
        <v>3.014500375734883E-2</v>
      </c>
      <c r="PD456">
        <v>-1.7509654648264179E-4</v>
      </c>
      <c r="PE456">
        <v>3.2202685924643891E-2</v>
      </c>
      <c r="PF456">
        <v>0.48331010119896645</v>
      </c>
      <c r="PG456">
        <v>1.9681993083595445E-2</v>
      </c>
      <c r="PH456">
        <v>-2.9883209956206027E-4</v>
      </c>
      <c r="PI456">
        <v>8.0641592822039906E-3</v>
      </c>
      <c r="PJ456">
        <v>0.30165357785677588</v>
      </c>
      <c r="PK456">
        <v>0.29250157920574332</v>
      </c>
      <c r="PL456">
        <v>-3.5164608669563599E-3</v>
      </c>
      <c r="PM456">
        <v>0.28829944668782809</v>
      </c>
      <c r="PN456">
        <v>0.25503316304105611</v>
      </c>
      <c r="PO456">
        <v>0.1319308072476767</v>
      </c>
      <c r="PP456">
        <v>-5.5375282936569908E-4</v>
      </c>
      <c r="PQ456">
        <v>0.30469837824306473</v>
      </c>
      <c r="PR456">
        <v>0.25403491151624846</v>
      </c>
      <c r="PS456">
        <v>5.2664248233809365E-2</v>
      </c>
      <c r="PT456">
        <v>1.2202512068999886E-4</v>
      </c>
      <c r="PU456">
        <v>2.6871227321405164E-2</v>
      </c>
      <c r="PV456">
        <v>0.63081578821009388</v>
      </c>
      <c r="PW456">
        <v>3.5845892561915942E-2</v>
      </c>
      <c r="PX456">
        <v>5.3035944222492952E-4</v>
      </c>
      <c r="PY456">
        <v>5.3649779218599668E-2</v>
      </c>
      <c r="PZ456">
        <v>0.27506633072187553</v>
      </c>
      <c r="QA456">
        <v>0.12905472494948092</v>
      </c>
      <c r="QB456">
        <v>-9.5490757231895174E-4</v>
      </c>
      <c r="QC456">
        <v>0.44473127669338541</v>
      </c>
      <c r="QD456">
        <v>0.32069518861389928</v>
      </c>
      <c r="QE456">
        <v>0.18201275028033714</v>
      </c>
      <c r="QF456">
        <v>-5.0118487000905168E-4</v>
      </c>
      <c r="QG456">
        <v>0.17131959022122847</v>
      </c>
      <c r="QH456">
        <v>0.61757388290433435</v>
      </c>
      <c r="QI456">
        <v>6.2905673891762881E-2</v>
      </c>
      <c r="QJ456">
        <v>-7.7090625149115464E-4</v>
      </c>
      <c r="QK456">
        <v>0.12038845199660531</v>
      </c>
      <c r="QL456">
        <v>1.0550331300918228</v>
      </c>
      <c r="QM456">
        <v>0.46138705863690144</v>
      </c>
      <c r="QN456">
        <v>-8.3488993006357304E-4</v>
      </c>
      <c r="QO456">
        <v>0.50767588268603936</v>
      </c>
      <c r="QP456">
        <v>0.44408310495655712</v>
      </c>
      <c r="QQ456">
        <v>0.10149975881053676</v>
      </c>
      <c r="QR456">
        <v>-1.8667036132390279E-3</v>
      </c>
      <c r="QS456">
        <v>0.19520811556767062</v>
      </c>
      <c r="QT456">
        <v>0.9586377828824133</v>
      </c>
      <c r="QU456">
        <v>5.0716479380032278E-2</v>
      </c>
      <c r="QV456">
        <v>-4.7344986985956608E-4</v>
      </c>
      <c r="QW456">
        <v>4.7967473820628853E-2</v>
      </c>
      <c r="QX456">
        <v>0</v>
      </c>
      <c r="QY456">
        <v>5.3628108784569965E-2</v>
      </c>
      <c r="QZ456">
        <v>-1.6081389826550234E-3</v>
      </c>
      <c r="RA456">
        <v>0.19441419905449747</v>
      </c>
      <c r="RB456">
        <v>1.292000381228265</v>
      </c>
      <c r="RC456">
        <v>4.7312157517883265E-2</v>
      </c>
      <c r="RD456">
        <v>-5.6139449125856237E-4</v>
      </c>
      <c r="RE456">
        <v>4.6358016403171831E-2</v>
      </c>
      <c r="RF456">
        <v>1.0245141390892003</v>
      </c>
      <c r="RG456">
        <v>0.25481845588367935</v>
      </c>
      <c r="RH456">
        <v>2.0746495061431253E-4</v>
      </c>
      <c r="RI456">
        <v>0.21628051542825269</v>
      </c>
      <c r="RJ456">
        <v>1.2140773757861574</v>
      </c>
      <c r="RK456">
        <v>0.17724164654039021</v>
      </c>
      <c r="RL456">
        <v>-1.9323050643850726E-3</v>
      </c>
      <c r="RM456">
        <v>0.23231142723838719</v>
      </c>
      <c r="RN456">
        <v>0.39461608918449176</v>
      </c>
      <c r="RO456">
        <v>0.3051106637334921</v>
      </c>
      <c r="RP456">
        <v>-1.9933765779646152E-3</v>
      </c>
      <c r="RQ456">
        <v>0.38873004489456126</v>
      </c>
      <c r="RR456">
        <v>0.83213161431352256</v>
      </c>
      <c r="RS456">
        <v>0.13262076217854563</v>
      </c>
      <c r="RT456">
        <v>-7.3191073884506521E-4</v>
      </c>
      <c r="RU456">
        <v>0.21111352151490892</v>
      </c>
      <c r="RV456">
        <v>1.3144734506731148</v>
      </c>
      <c r="RW456">
        <v>2.347618725393124E-2</v>
      </c>
      <c r="RX456">
        <v>-2.5650711104155193E-4</v>
      </c>
      <c r="RY456">
        <v>4.9783577847129917E-2</v>
      </c>
      <c r="RZ456">
        <v>1.0503817292299733</v>
      </c>
      <c r="SA456">
        <v>9.9597165236567309E-2</v>
      </c>
      <c r="SB456">
        <v>-1.0433965265700239E-3</v>
      </c>
      <c r="SC456">
        <v>0.18016811726978493</v>
      </c>
      <c r="SD456">
        <v>0.30800138198993787</v>
      </c>
      <c r="SE456">
        <v>1.3857670949565104E-2</v>
      </c>
      <c r="SF456">
        <v>-8.0899933613261938E-4</v>
      </c>
      <c r="SG456">
        <v>8.7506641870808866E-2</v>
      </c>
      <c r="SH456">
        <v>0</v>
      </c>
      <c r="SI456">
        <v>5.5242692494679835E-2</v>
      </c>
      <c r="SJ456">
        <v>7.9941379517694451E-5</v>
      </c>
      <c r="SK456">
        <v>1.370829805108717E-2</v>
      </c>
      <c r="SL456">
        <v>0.93706892605755721</v>
      </c>
      <c r="SM456">
        <v>0.35637847857800514</v>
      </c>
      <c r="SN456">
        <v>-2.3718097537037486E-3</v>
      </c>
      <c r="SO456">
        <v>0.26895445659383632</v>
      </c>
      <c r="SP456">
        <v>0.66964425570897856</v>
      </c>
      <c r="SQ456">
        <v>0.20625406156430576</v>
      </c>
      <c r="SR456">
        <v>-1.3202861803294779E-3</v>
      </c>
      <c r="SS456">
        <v>0.25154674111047232</v>
      </c>
      <c r="ST456">
        <v>1.4787857585983486</v>
      </c>
      <c r="SU456">
        <v>0.56277125719199783</v>
      </c>
      <c r="SV456">
        <v>1.2496639281017383E-3</v>
      </c>
      <c r="SW456">
        <v>0.51359467220251043</v>
      </c>
      <c r="SX456">
        <v>0</v>
      </c>
      <c r="SY456">
        <v>0.19074443275085748</v>
      </c>
      <c r="SZ456">
        <v>6.6294764554394306E-4</v>
      </c>
      <c r="TA456">
        <v>0.14383571539292023</v>
      </c>
      <c r="TB456">
        <v>0.32672069490620487</v>
      </c>
      <c r="TC456">
        <v>5.6879264458585604E-3</v>
      </c>
      <c r="TD456">
        <v>-5.2652028339090422E-4</v>
      </c>
      <c r="TE456">
        <v>3.1129990565118941E-2</v>
      </c>
      <c r="TF456">
        <v>0.36132933557604469</v>
      </c>
      <c r="TG456">
        <v>2.4952963280520296E-2</v>
      </c>
      <c r="TH456">
        <v>-3.8286200503558711E-4</v>
      </c>
      <c r="TI456">
        <v>1.4257855021924719E-2</v>
      </c>
      <c r="TJ456">
        <v>1.601398905885079</v>
      </c>
      <c r="TK456">
        <v>2.2019434421722984E-2</v>
      </c>
      <c r="TL456">
        <v>-1.073923443988528E-4</v>
      </c>
      <c r="TM456">
        <v>1.1034037221947684E-2</v>
      </c>
      <c r="TN456">
        <v>1.1051238226449589</v>
      </c>
      <c r="TO456">
        <v>0.20290941562158468</v>
      </c>
      <c r="TP456">
        <v>1.5171444112319205E-3</v>
      </c>
      <c r="TQ456">
        <v>0.15570025454903269</v>
      </c>
      <c r="TR456">
        <v>0.5799636879959954</v>
      </c>
      <c r="TS456">
        <v>0.1638427826479173</v>
      </c>
      <c r="TT456">
        <v>-9.724289611697626E-4</v>
      </c>
      <c r="TU456">
        <v>0.23154076813005831</v>
      </c>
      <c r="TV456">
        <v>1.1711763331133056</v>
      </c>
      <c r="TW456">
        <v>1.2212134491776548E-2</v>
      </c>
      <c r="TX456">
        <v>-2.1243725878700186E-4</v>
      </c>
      <c r="TY456">
        <v>3.3313508860718086E-2</v>
      </c>
      <c r="TZ456">
        <v>0</v>
      </c>
      <c r="UA456">
        <v>0.37947648826806946</v>
      </c>
      <c r="UB456">
        <v>2.6649450660051859E-3</v>
      </c>
      <c r="UC456">
        <v>0.32526109117436652</v>
      </c>
      <c r="UD456">
        <v>0.78190963663753288</v>
      </c>
      <c r="UE456">
        <v>4.6762765099514561E-3</v>
      </c>
      <c r="UF456">
        <v>-2.0716829781077466E-4</v>
      </c>
      <c r="UG456">
        <v>1.7040385566284216E-2</v>
      </c>
      <c r="UH456">
        <v>0.54253474910630839</v>
      </c>
      <c r="UI456">
        <v>0.13926375324239562</v>
      </c>
      <c r="UJ456">
        <v>-1.0124483073840999E-3</v>
      </c>
      <c r="UK456">
        <v>0.22590698169322659</v>
      </c>
      <c r="UL456">
        <v>1.5698028398204675</v>
      </c>
      <c r="UM456">
        <v>0.25888081846846661</v>
      </c>
      <c r="UN456">
        <v>-2.2210211160009442E-3</v>
      </c>
      <c r="UO456">
        <v>0.29386238941016796</v>
      </c>
      <c r="UP456">
        <v>1.5656424797758812</v>
      </c>
      <c r="UQ456">
        <v>0.27817842662336473</v>
      </c>
      <c r="UR456">
        <v>-5.2802703221431805E-4</v>
      </c>
      <c r="US456">
        <v>0.41685278421390981</v>
      </c>
      <c r="UT456">
        <v>0.81104066982614031</v>
      </c>
      <c r="UU456">
        <v>0.18278601206313164</v>
      </c>
      <c r="UV456">
        <v>-2.9559038205237108E-3</v>
      </c>
      <c r="UW456">
        <v>0.23954656618682235</v>
      </c>
      <c r="UX456">
        <v>0.69376803868048398</v>
      </c>
      <c r="UY456">
        <v>1.261362048443126E-2</v>
      </c>
      <c r="UZ456">
        <v>-1.9057273600777262E-4</v>
      </c>
      <c r="VA456">
        <v>6.4663543241105653E-2</v>
      </c>
      <c r="VB456">
        <v>2.264007392341127</v>
      </c>
      <c r="VC456">
        <v>5.9170137212740982E-2</v>
      </c>
      <c r="VD456">
        <v>-1.1338792805159383E-3</v>
      </c>
      <c r="VE456">
        <v>0.1501734012596124</v>
      </c>
      <c r="VF456">
        <v>1.5962478013683448</v>
      </c>
      <c r="VG456">
        <v>0.52325735275069085</v>
      </c>
      <c r="VH456">
        <v>-1.1954317293344889E-3</v>
      </c>
      <c r="VI456">
        <v>0.42753753085609714</v>
      </c>
      <c r="VJ456">
        <v>0.94275961306357681</v>
      </c>
      <c r="VK456">
        <v>5.4636388226715574E-3</v>
      </c>
      <c r="VL456">
        <v>-2.1256194887037054E-4</v>
      </c>
      <c r="VM456">
        <v>2.1244858403803125E-2</v>
      </c>
      <c r="VN456">
        <v>1.4478047630640301</v>
      </c>
      <c r="VO456">
        <v>0.32002925875404692</v>
      </c>
      <c r="VP456">
        <v>-2.6947562306724715E-3</v>
      </c>
      <c r="VQ456">
        <v>0.40551256983105466</v>
      </c>
      <c r="VR456">
        <v>1.1858239406901963</v>
      </c>
      <c r="VS456">
        <v>0.3026163579629233</v>
      </c>
      <c r="VT456">
        <v>7.3726162560469155E-4</v>
      </c>
      <c r="VU456">
        <v>0.26363170698314259</v>
      </c>
      <c r="VV456">
        <v>0.27582742125616455</v>
      </c>
      <c r="VW456">
        <v>0.3249859776970061</v>
      </c>
      <c r="VX456">
        <v>-1.0480502567798359E-3</v>
      </c>
      <c r="VY456">
        <v>0.36489325532369121</v>
      </c>
      <c r="VZ456">
        <v>1.5617827007184564</v>
      </c>
      <c r="WA456">
        <v>5.4846602943168142E-2</v>
      </c>
      <c r="WB456">
        <v>-8.1459363126650496E-4</v>
      </c>
      <c r="WC456">
        <v>0.10657520312430277</v>
      </c>
      <c r="WD456">
        <v>0.73032531098338527</v>
      </c>
      <c r="WE456">
        <v>1.6780082643881855E-3</v>
      </c>
      <c r="WF456">
        <v>-2.1615256838686652E-4</v>
      </c>
      <c r="WG456">
        <v>2.4376461841997747E-3</v>
      </c>
      <c r="WH456">
        <v>0.63507818295182905</v>
      </c>
      <c r="WI456">
        <v>0.20648481083957979</v>
      </c>
      <c r="WJ456">
        <v>-1.0641448739559902E-3</v>
      </c>
      <c r="WK456">
        <v>0.37646041999086038</v>
      </c>
      <c r="WL456">
        <v>0.41048148037497129</v>
      </c>
      <c r="WM456">
        <v>0.30243270352418311</v>
      </c>
      <c r="WN456">
        <v>-3.6348997700667157E-4</v>
      </c>
      <c r="WO456">
        <v>0.37600513915030981</v>
      </c>
      <c r="WP456">
        <v>0.70311162150728979</v>
      </c>
      <c r="WQ456">
        <v>0.45651480876176703</v>
      </c>
      <c r="WR456">
        <v>-3.5640897245723564E-3</v>
      </c>
      <c r="WS456">
        <v>0.5008979661695826</v>
      </c>
      <c r="WT456">
        <v>1.3105772117397376</v>
      </c>
      <c r="WU456">
        <v>3.7739104490967498E-2</v>
      </c>
      <c r="WV456">
        <v>-5.073372489706517E-6</v>
      </c>
      <c r="WW456">
        <v>2.9850568685273377E-2</v>
      </c>
      <c r="WX456">
        <v>0.83812274506004625</v>
      </c>
      <c r="WY456">
        <v>0.24921772401534675</v>
      </c>
      <c r="WZ456">
        <v>-2.5393584729657493E-3</v>
      </c>
      <c r="XA456">
        <v>0.3478436712216833</v>
      </c>
      <c r="XB456">
        <v>0.9281069332640024</v>
      </c>
      <c r="XC456">
        <v>8.3037035040127549E-2</v>
      </c>
      <c r="XD456">
        <v>-1.4633583094442446E-3</v>
      </c>
      <c r="XE456">
        <v>0.11412521089981982</v>
      </c>
      <c r="XF456">
        <v>0</v>
      </c>
      <c r="XG456">
        <v>2.0900473004415464E-2</v>
      </c>
      <c r="XH456">
        <v>-7.0163519865638576E-4</v>
      </c>
      <c r="XI456">
        <v>6.8584735875674166E-2</v>
      </c>
      <c r="XJ456">
        <v>0.65173539885519616</v>
      </c>
      <c r="XK456">
        <v>3.0529059764309164E-3</v>
      </c>
      <c r="XL456">
        <v>-4.2535421854331617E-4</v>
      </c>
      <c r="XM456">
        <v>6.215193971460229E-2</v>
      </c>
      <c r="XN456">
        <v>0.47847387062813157</v>
      </c>
      <c r="XO456">
        <v>8.462725752534174E-2</v>
      </c>
      <c r="XP456">
        <v>-1.2528598739684142E-3</v>
      </c>
      <c r="XQ456">
        <v>0.12299222140215152</v>
      </c>
      <c r="XR456">
        <v>1.0555788906777357</v>
      </c>
      <c r="XS456">
        <v>4.2069836692435636E-2</v>
      </c>
      <c r="XT456">
        <v>-1.1955785005213191E-3</v>
      </c>
      <c r="XU456">
        <v>0.10518024496833374</v>
      </c>
      <c r="XV456">
        <v>0.56427345655865269</v>
      </c>
      <c r="XW456">
        <v>0.69212639253058472</v>
      </c>
      <c r="XX456">
        <v>-3.026853686125301E-3</v>
      </c>
      <c r="XY456">
        <v>0.61905740454086988</v>
      </c>
      <c r="XZ456">
        <v>0.71079765895881586</v>
      </c>
      <c r="YA456">
        <v>3.8659666484632614E-2</v>
      </c>
      <c r="YB456">
        <v>-6.4621264637724064E-4</v>
      </c>
      <c r="YC456">
        <v>2.0153644346644413E-2</v>
      </c>
      <c r="YD456">
        <v>0.88531610138088535</v>
      </c>
      <c r="YE456">
        <v>2.8704275013406555E-2</v>
      </c>
      <c r="YF456">
        <v>-3.8479843425019689E-4</v>
      </c>
      <c r="YG456">
        <v>2.5378819945420295E-2</v>
      </c>
      <c r="YH456">
        <v>0.67249659653040061</v>
      </c>
      <c r="YI456">
        <v>0.26528921179995024</v>
      </c>
      <c r="YJ456">
        <v>6.2684131740237559E-4</v>
      </c>
      <c r="YK456">
        <v>0.20962904061309756</v>
      </c>
      <c r="YL456">
        <v>1.0930915125924592</v>
      </c>
      <c r="YM456">
        <v>3.0482508040168884E-2</v>
      </c>
      <c r="YN456">
        <v>-3.0081727558153523E-4</v>
      </c>
      <c r="YO456">
        <v>4.4504777308136852E-2</v>
      </c>
      <c r="YP456">
        <v>0.98245359299386859</v>
      </c>
      <c r="YQ456">
        <v>0.22696656909621921</v>
      </c>
      <c r="YR456">
        <v>-8.2503869893294076E-4</v>
      </c>
      <c r="YS456">
        <v>0.44614116782880986</v>
      </c>
      <c r="YT456">
        <v>0.68658366451926323</v>
      </c>
      <c r="YU456">
        <v>0.19538101239247554</v>
      </c>
      <c r="YV456">
        <v>-4.7319804824753973E-4</v>
      </c>
      <c r="YW456">
        <v>0.16804012004283825</v>
      </c>
      <c r="YX456">
        <v>1.7829306733257275</v>
      </c>
      <c r="YY456">
        <v>0.21659904851274353</v>
      </c>
      <c r="YZ456">
        <v>-2.1398218674759249E-3</v>
      </c>
      <c r="ZA456">
        <v>0.29803201397838669</v>
      </c>
      <c r="ZB456">
        <v>1.0989325077344303</v>
      </c>
      <c r="ZC456">
        <v>0.23240567421345304</v>
      </c>
      <c r="ZD456">
        <v>9.1686925566243215E-4</v>
      </c>
      <c r="ZE456">
        <v>0.15436286378967717</v>
      </c>
      <c r="ZF456">
        <v>0.66094858961797898</v>
      </c>
      <c r="ZG456">
        <v>0.44915569536091549</v>
      </c>
      <c r="ZH456">
        <v>1.3690323210774141E-3</v>
      </c>
      <c r="ZI456">
        <v>0.40968222427504858</v>
      </c>
      <c r="ZJ456">
        <v>1.156868065322413</v>
      </c>
      <c r="ZK456">
        <v>1.1255397552843778E-2</v>
      </c>
      <c r="ZL456">
        <v>-5.404468846045311E-4</v>
      </c>
      <c r="ZM456">
        <v>3.9839880411035936E-2</v>
      </c>
      <c r="ZN456">
        <v>0.50161925121610373</v>
      </c>
      <c r="ZO456">
        <v>5.2294710399875557E-2</v>
      </c>
      <c r="ZP456">
        <v>-6.1078936686693227E-4</v>
      </c>
      <c r="ZQ456">
        <v>9.5714508818944236E-2</v>
      </c>
      <c r="ZR456">
        <v>0.26028123948546117</v>
      </c>
      <c r="ZS456">
        <v>0.17824921980164249</v>
      </c>
      <c r="ZT456">
        <v>-8.7817222862927229E-4</v>
      </c>
      <c r="ZU456">
        <v>0.18322613795551559</v>
      </c>
      <c r="ZV456">
        <v>0.44287733753529718</v>
      </c>
      <c r="ZW456">
        <v>0.30726270617942009</v>
      </c>
      <c r="ZX456">
        <v>-3.2850163794945274E-3</v>
      </c>
      <c r="ZY456">
        <v>0.33271581345947188</v>
      </c>
      <c r="ZZ456">
        <v>1.1571471333574188</v>
      </c>
      <c r="AAA456">
        <v>0.28183464388652163</v>
      </c>
      <c r="AAB456">
        <v>-1.301303995655257E-3</v>
      </c>
      <c r="AAC456">
        <v>0.39639628563172497</v>
      </c>
      <c r="AAD456">
        <v>0.94473335293883065</v>
      </c>
      <c r="AAE456">
        <v>0.21768853725250184</v>
      </c>
      <c r="AAF456">
        <v>3.0798929660405262E-4</v>
      </c>
      <c r="AAG456">
        <v>0.17709284786731216</v>
      </c>
      <c r="AAH456">
        <v>1.7240027397750026</v>
      </c>
      <c r="AAI456">
        <v>4.6960975028846171E-2</v>
      </c>
      <c r="AAJ456">
        <v>5.5159908355657014E-4</v>
      </c>
      <c r="AAK456">
        <v>2.957736045910651E-2</v>
      </c>
      <c r="AAL456">
        <v>1.7550073411368574</v>
      </c>
      <c r="AAM456">
        <v>1.6816714233032687E-2</v>
      </c>
      <c r="AAN456">
        <v>1.4585652318541631E-5</v>
      </c>
      <c r="AAO456">
        <v>1.5585332258889291E-3</v>
      </c>
      <c r="AAP456">
        <v>0.86106982285224287</v>
      </c>
      <c r="AAQ456">
        <v>1.434935609721506E-2</v>
      </c>
      <c r="AAR456">
        <v>-1.1388600552367227E-5</v>
      </c>
      <c r="AAS456">
        <v>3.6479184571308776E-2</v>
      </c>
      <c r="AAT456">
        <v>0</v>
      </c>
      <c r="AAU456">
        <v>7.3899167474081586E-3</v>
      </c>
      <c r="AAV456">
        <v>-1.5433764647637999E-4</v>
      </c>
      <c r="AAW456">
        <v>2.0867219590461426E-2</v>
      </c>
      <c r="AAX456">
        <v>1.0877782347609994</v>
      </c>
      <c r="AAY456">
        <v>3.694952829169023E-2</v>
      </c>
      <c r="AAZ456">
        <v>-6.0270951748767239E-4</v>
      </c>
      <c r="ABA456">
        <v>5.3159906217609007E-2</v>
      </c>
      <c r="ABB456">
        <v>0</v>
      </c>
      <c r="ABC456">
        <v>6.2073604325251872E-2</v>
      </c>
      <c r="ABD456">
        <v>-7.4814390789147754E-4</v>
      </c>
      <c r="ABE456">
        <v>0.13739069410952148</v>
      </c>
      <c r="ABF456">
        <v>1.1134544314349368</v>
      </c>
      <c r="ABG456">
        <v>0.19003877693405394</v>
      </c>
      <c r="ABH456">
        <v>1.7672990020791137E-4</v>
      </c>
      <c r="ABI456">
        <v>0.13208432568359693</v>
      </c>
      <c r="ABJ456">
        <v>1.6537420133510852</v>
      </c>
      <c r="ABK456">
        <v>0.33513946769086411</v>
      </c>
      <c r="ABL456">
        <v>-1.1895452996274398E-3</v>
      </c>
      <c r="ABM456">
        <v>0.29748480132641092</v>
      </c>
      <c r="ABN456">
        <v>1.1271859850644244</v>
      </c>
      <c r="ABO456">
        <v>6.3690372997701611E-2</v>
      </c>
      <c r="ABP456">
        <v>6.657805582654543E-4</v>
      </c>
      <c r="ABQ456">
        <v>5.1972218361556771E-2</v>
      </c>
      <c r="ABR456">
        <v>0.72886480629087413</v>
      </c>
      <c r="ABS456">
        <v>1.6658499884171729E-2</v>
      </c>
      <c r="ABT456">
        <v>-2.4911367775929332E-4</v>
      </c>
      <c r="ABU456">
        <v>2.429608248674376E-2</v>
      </c>
      <c r="ABV456">
        <v>0.7969257102374151</v>
      </c>
      <c r="ABW456">
        <v>0.12806663073597313</v>
      </c>
      <c r="ABX456">
        <v>1.8980184953307745E-4</v>
      </c>
      <c r="ABY456">
        <v>0.11359357770207941</v>
      </c>
      <c r="ABZ456">
        <v>1.0768092827266007</v>
      </c>
      <c r="ACA456">
        <v>0.33372903889138927</v>
      </c>
      <c r="ACB456">
        <v>-3.6720552469906589E-3</v>
      </c>
      <c r="ACC456">
        <v>0.49812732038818253</v>
      </c>
      <c r="ACD456">
        <v>0.42627984517067058</v>
      </c>
      <c r="ACE456">
        <v>8.3008178953187461E-2</v>
      </c>
      <c r="ACF456">
        <v>-5.1190903928107531E-4</v>
      </c>
      <c r="ACG456">
        <v>4.8999049249446917E-2</v>
      </c>
      <c r="ACH456">
        <v>0</v>
      </c>
      <c r="ACI456">
        <v>0.40538607001021032</v>
      </c>
      <c r="ACJ456">
        <v>2.5161733173047251E-4</v>
      </c>
      <c r="ACK456">
        <v>0.38394840819619458</v>
      </c>
      <c r="ACL456">
        <v>0.46055724886225802</v>
      </c>
      <c r="ACM456">
        <v>0.12918234131286582</v>
      </c>
      <c r="ACN456">
        <v>1.8874378960545969E-4</v>
      </c>
      <c r="ACO456">
        <v>0.10635271899559821</v>
      </c>
      <c r="ACP456">
        <v>1.6382975992961881</v>
      </c>
      <c r="ACQ456">
        <v>5.6055184275599433E-2</v>
      </c>
      <c r="ACR456">
        <v>-6.2514438743337336E-4</v>
      </c>
      <c r="ACS456">
        <v>4.3196084549466857E-2</v>
      </c>
      <c r="ACT456">
        <v>0.61595564756626153</v>
      </c>
      <c r="ACU456">
        <v>0.4110498183502575</v>
      </c>
      <c r="ACV456">
        <v>-1.1466568259399955E-3</v>
      </c>
      <c r="ACW456">
        <v>0.37838057233595618</v>
      </c>
      <c r="ACX456">
        <v>0.45508783699553285</v>
      </c>
      <c r="ACY456">
        <v>7.4575035940662643E-2</v>
      </c>
      <c r="ACZ456">
        <v>-1.1618478025711512E-3</v>
      </c>
      <c r="ADA456">
        <v>8.9579480247522353E-2</v>
      </c>
      <c r="ADB456">
        <v>1.2964799363853394</v>
      </c>
      <c r="ADC456">
        <v>0.16498896899332283</v>
      </c>
      <c r="ADD456">
        <v>-4.0367745754270574E-5</v>
      </c>
      <c r="ADE456">
        <v>0.27109022789310366</v>
      </c>
      <c r="ADF456">
        <v>1.3861211104297089</v>
      </c>
      <c r="ADG456">
        <v>0.25108627643939363</v>
      </c>
      <c r="ADH456">
        <v>-1.3230418512837801E-3</v>
      </c>
      <c r="ADI456">
        <v>0.19144137182837248</v>
      </c>
      <c r="ADJ456">
        <v>0</v>
      </c>
      <c r="ADK456">
        <v>0.29157221235788561</v>
      </c>
      <c r="ADL456">
        <v>-1.275160166321181E-3</v>
      </c>
      <c r="ADM456">
        <v>0.34781389749977115</v>
      </c>
      <c r="ADN456">
        <v>0.52021820984708933</v>
      </c>
      <c r="ADO456">
        <v>0.1880501779803338</v>
      </c>
      <c r="ADP456">
        <v>-1.6968709007678614E-3</v>
      </c>
      <c r="ADQ456">
        <v>0.27390967993670018</v>
      </c>
      <c r="ADR456">
        <v>0.6598392343713646</v>
      </c>
      <c r="ADS456">
        <v>0.38302165764798096</v>
      </c>
      <c r="ADT456">
        <v>-1.9878064160465253E-3</v>
      </c>
      <c r="ADU456">
        <v>0.4084103482723388</v>
      </c>
      <c r="ADV456">
        <v>0</v>
      </c>
      <c r="ADW456">
        <v>0.11535441382345277</v>
      </c>
      <c r="ADX456">
        <v>-2.2638955614471645E-3</v>
      </c>
      <c r="ADY456">
        <v>0.16676078692484719</v>
      </c>
      <c r="ADZ456">
        <v>0.61865593173068456</v>
      </c>
      <c r="AEA456">
        <v>0.13239695854987729</v>
      </c>
      <c r="AEB456">
        <v>1.1183976326378008E-3</v>
      </c>
      <c r="AEC456">
        <v>8.1043201351621866E-2</v>
      </c>
      <c r="AED456">
        <v>0.58617709294593223</v>
      </c>
      <c r="AEE456">
        <v>0.11738218670255375</v>
      </c>
      <c r="AEF456">
        <v>-1.1438989946090086E-3</v>
      </c>
      <c r="AEG456">
        <v>0.10531726153673709</v>
      </c>
      <c r="AEH456">
        <v>0</v>
      </c>
      <c r="AEI456">
        <v>5.7590673402070587E-2</v>
      </c>
      <c r="AEJ456">
        <v>-9.8940890400270689E-4</v>
      </c>
      <c r="AEK456">
        <v>0.12062529833685479</v>
      </c>
      <c r="AEL456">
        <v>1.0056728218357804</v>
      </c>
      <c r="AEM456">
        <v>8.9266545226554028E-2</v>
      </c>
      <c r="AEN456">
        <v>-2.2300168257056866E-4</v>
      </c>
      <c r="AEO456">
        <v>9.0907338575412916E-2</v>
      </c>
      <c r="AEP456">
        <v>0.59168306134311099</v>
      </c>
      <c r="AEQ456">
        <v>9.2293781336471314E-2</v>
      </c>
      <c r="AER456">
        <v>-1.7135875828612842E-4</v>
      </c>
      <c r="AES456">
        <v>0.18625670649623763</v>
      </c>
      <c r="AET456">
        <v>0.38988107701175989</v>
      </c>
      <c r="AEU456">
        <v>1.9014009751527415E-2</v>
      </c>
      <c r="AEV456">
        <v>-1.0603506603748098E-4</v>
      </c>
      <c r="AEW456">
        <v>7.7329397631733562E-2</v>
      </c>
      <c r="AEX456">
        <v>1.0541894025212055</v>
      </c>
      <c r="AEY456">
        <v>3.4473041000948064E-2</v>
      </c>
      <c r="AEZ456">
        <v>-1.6026364524838574E-4</v>
      </c>
      <c r="AFA456">
        <v>4.9698273031068323E-2</v>
      </c>
      <c r="AFB456">
        <v>0</v>
      </c>
      <c r="AFC456">
        <v>0.12356981488911421</v>
      </c>
      <c r="AFD456">
        <v>-8.5059858718318168E-4</v>
      </c>
      <c r="AFE456">
        <v>0.14696596188829625</v>
      </c>
      <c r="AFF456">
        <v>0.90178108762888531</v>
      </c>
      <c r="AFG456">
        <v>1.7004838063563149E-2</v>
      </c>
      <c r="AFH456">
        <v>-4.2834809398167758E-4</v>
      </c>
      <c r="AFI456">
        <v>8.1229983692457125E-2</v>
      </c>
      <c r="AFJ456">
        <v>0</v>
      </c>
      <c r="AFK456">
        <v>1.1549174331752331E-2</v>
      </c>
      <c r="AFL456">
        <v>-3.0813902195156977E-4</v>
      </c>
      <c r="AFM456">
        <v>9.199153039860581E-4</v>
      </c>
      <c r="AFN456">
        <v>0.97212315335628097</v>
      </c>
      <c r="AFO456">
        <v>8.6085811626488706E-2</v>
      </c>
      <c r="AFP456">
        <v>-9.2361445439741196E-4</v>
      </c>
      <c r="AFQ456">
        <v>0.17284121322869775</v>
      </c>
      <c r="AFR456">
        <v>0.43891148502896482</v>
      </c>
      <c r="AFS456">
        <v>0.19831993518973801</v>
      </c>
      <c r="AFT456">
        <v>-1.3871844467816207E-4</v>
      </c>
      <c r="AFU456">
        <v>0.15917174814477361</v>
      </c>
      <c r="AFV456">
        <v>0.10541614575982027</v>
      </c>
      <c r="AFW456">
        <v>2.4694201524395956E-2</v>
      </c>
      <c r="AFX456">
        <v>-1.3465690369060121E-6</v>
      </c>
      <c r="AFY456">
        <v>8.7804217531175538E-2</v>
      </c>
      <c r="AFZ456">
        <v>1.025410416852663</v>
      </c>
      <c r="AGA456">
        <v>4.2295090397691644E-2</v>
      </c>
      <c r="AGB456">
        <v>-5.8522578290093124E-4</v>
      </c>
      <c r="AGC456">
        <v>6.9883937893243098E-2</v>
      </c>
      <c r="AGD456">
        <v>0.2859877381265773</v>
      </c>
      <c r="AGE456">
        <v>0.11496779475738769</v>
      </c>
      <c r="AGF456">
        <v>-2.0526206019864544E-3</v>
      </c>
      <c r="AGG456">
        <v>0.19093689204843983</v>
      </c>
      <c r="AGH456">
        <v>0.54520070069452453</v>
      </c>
      <c r="AGI456">
        <v>0.33697454993194104</v>
      </c>
      <c r="AGJ456">
        <v>-9.6756157067018984E-4</v>
      </c>
      <c r="AGK456">
        <v>0.37815597110098792</v>
      </c>
      <c r="AGL456">
        <v>0.8718378184460569</v>
      </c>
      <c r="AGM456">
        <v>0.31407733322571457</v>
      </c>
      <c r="AGN456">
        <v>7.9661765820286418E-4</v>
      </c>
      <c r="AGO456">
        <v>0.25485121650890868</v>
      </c>
      <c r="AGP456">
        <v>1.3738647227477214</v>
      </c>
      <c r="AGQ456">
        <v>0.14495827767448943</v>
      </c>
      <c r="AGR456">
        <v>-1.1050020399496626E-3</v>
      </c>
      <c r="AGS456">
        <v>0.23766332940623597</v>
      </c>
      <c r="AGT456">
        <v>0.25469301143031631</v>
      </c>
      <c r="AGU456">
        <v>0.79126171399601009</v>
      </c>
      <c r="AGV456">
        <v>5.3285477683544344E-4</v>
      </c>
      <c r="AGW456">
        <v>0.58005512090061884</v>
      </c>
      <c r="AGX456">
        <v>0.61057234085709844</v>
      </c>
      <c r="AGY456">
        <v>0.26829778117298525</v>
      </c>
      <c r="AGZ456">
        <v>-1.3631774114603037E-3</v>
      </c>
      <c r="AHA456">
        <v>0.27405643604830865</v>
      </c>
      <c r="AHB456">
        <v>0.1897988291694449</v>
      </c>
      <c r="AHC456">
        <v>5.4634035869850307E-2</v>
      </c>
      <c r="AHD456">
        <v>-3.5901018746121495E-4</v>
      </c>
      <c r="AHE456">
        <v>8.4837159157773206E-2</v>
      </c>
    </row>
    <row r="457" spans="1:889" x14ac:dyDescent="0.2">
      <c r="A457" s="23">
        <v>154.9192046</v>
      </c>
      <c r="B457" s="23">
        <v>452</v>
      </c>
      <c r="C457" s="23">
        <v>452</v>
      </c>
      <c r="E457" s="23">
        <f t="shared" si="35"/>
        <v>457</v>
      </c>
      <c r="F457" s="23">
        <f t="shared" ca="1" si="36"/>
        <v>0</v>
      </c>
      <c r="G457" s="23">
        <f t="shared" ca="1" si="37"/>
        <v>3.1219158488984169E-2</v>
      </c>
      <c r="H457" s="23">
        <f t="shared" ca="1" si="38"/>
        <v>2.3516528812836228E-4</v>
      </c>
      <c r="I457" s="23">
        <f t="shared" ca="1" si="39"/>
        <v>4.9507183541461379E-2</v>
      </c>
      <c r="J457">
        <v>0.5422849468736981</v>
      </c>
      <c r="K457">
        <v>0.40472738753047188</v>
      </c>
      <c r="L457">
        <v>-1.3575459775322367E-3</v>
      </c>
      <c r="M457">
        <v>0.53338560479723063</v>
      </c>
      <c r="N457">
        <v>1.5946056079895699</v>
      </c>
      <c r="O457">
        <v>0.36270172212322338</v>
      </c>
      <c r="P457">
        <v>-7.8233448415457362E-4</v>
      </c>
      <c r="Q457">
        <v>0.46706539102524064</v>
      </c>
      <c r="R457">
        <v>0.57483897767992576</v>
      </c>
      <c r="S457">
        <v>1.5812086044063669E-2</v>
      </c>
      <c r="T457">
        <v>-6.9737437364313697E-5</v>
      </c>
      <c r="U457">
        <v>2.7111788773277083E-2</v>
      </c>
      <c r="V457">
        <v>0.17901942178167188</v>
      </c>
      <c r="W457">
        <v>6.0209696324954355E-2</v>
      </c>
      <c r="X457">
        <v>-2.544232241211854E-5</v>
      </c>
      <c r="Y457">
        <v>4.0748875510797741E-2</v>
      </c>
      <c r="Z457">
        <v>0</v>
      </c>
      <c r="AA457">
        <v>0.35774905153297454</v>
      </c>
      <c r="AB457">
        <v>4.1750195745968952E-4</v>
      </c>
      <c r="AC457">
        <v>0.22246067370532718</v>
      </c>
      <c r="AD457">
        <v>0.74492096054225643</v>
      </c>
      <c r="AE457">
        <v>0.11705098392975766</v>
      </c>
      <c r="AF457">
        <v>-1.956566571712415E-4</v>
      </c>
      <c r="AG457">
        <v>8.1167709842952795E-2</v>
      </c>
      <c r="AH457">
        <v>0.35229957307317894</v>
      </c>
      <c r="AI457">
        <v>4.8639714086526051E-2</v>
      </c>
      <c r="AJ457">
        <v>-6.2921814043377623E-4</v>
      </c>
      <c r="AK457">
        <v>9.3311474081497092E-2</v>
      </c>
      <c r="AL457">
        <v>0.12660387430433809</v>
      </c>
      <c r="AM457">
        <v>1.8880529229538069E-2</v>
      </c>
      <c r="AN457">
        <v>1.2524833939070681E-4</v>
      </c>
      <c r="AO457">
        <v>2.114903812327169E-2</v>
      </c>
      <c r="AP457">
        <v>0.51762492089161671</v>
      </c>
      <c r="AQ457">
        <v>1.4877312047640322E-2</v>
      </c>
      <c r="AR457">
        <v>-7.0689335930381657E-5</v>
      </c>
      <c r="AS457">
        <v>3.4615372952575352E-3</v>
      </c>
      <c r="AT457">
        <v>0.4039864408968723</v>
      </c>
      <c r="AU457">
        <v>1.7323986856443759E-2</v>
      </c>
      <c r="AV457">
        <v>-3.2739575665424785E-4</v>
      </c>
      <c r="AW457">
        <v>1.0054461611332432E-2</v>
      </c>
      <c r="AX457">
        <v>0.49770442836933493</v>
      </c>
      <c r="AY457">
        <v>6.3099004740122616E-2</v>
      </c>
      <c r="AZ457">
        <v>-4.7919161522164339E-4</v>
      </c>
      <c r="BA457">
        <v>0.14315092273704377</v>
      </c>
      <c r="BB457">
        <v>1.0558780746130756</v>
      </c>
      <c r="BC457">
        <v>0.35746840178288092</v>
      </c>
      <c r="BD457">
        <v>1.4366701112683991E-3</v>
      </c>
      <c r="BE457">
        <v>0.26641234413143022</v>
      </c>
      <c r="BF457">
        <v>0.41275332949418592</v>
      </c>
      <c r="BG457">
        <v>0.24682708487164362</v>
      </c>
      <c r="BH457">
        <v>-1.3185753258315271E-3</v>
      </c>
      <c r="BI457">
        <v>0.28931666730216782</v>
      </c>
      <c r="BJ457">
        <v>0.75906522508613339</v>
      </c>
      <c r="BK457">
        <v>2.57363919987477E-2</v>
      </c>
      <c r="BL457">
        <v>-5.5957868639855076E-4</v>
      </c>
      <c r="BM457">
        <v>4.9879780195180544E-2</v>
      </c>
      <c r="BN457">
        <v>0.66949328227544969</v>
      </c>
      <c r="BO457">
        <v>-3.6950981143104786E-3</v>
      </c>
      <c r="BP457">
        <v>-1.4009100332679553E-4</v>
      </c>
      <c r="BQ457">
        <v>4.1869212822791678E-2</v>
      </c>
      <c r="BR457">
        <v>0.57861572796233196</v>
      </c>
      <c r="BS457">
        <v>0.13340044894402925</v>
      </c>
      <c r="BT457">
        <v>-6.5719326345273514E-4</v>
      </c>
      <c r="BU457">
        <v>0.13743494046411139</v>
      </c>
      <c r="BV457">
        <v>0</v>
      </c>
      <c r="BW457">
        <v>0.33413233194629666</v>
      </c>
      <c r="BX457">
        <v>-6.2832986912210822E-4</v>
      </c>
      <c r="BY457">
        <v>0.43824165388741693</v>
      </c>
      <c r="BZ457">
        <v>0</v>
      </c>
      <c r="CA457">
        <v>4.0066652979285695E-2</v>
      </c>
      <c r="CB457">
        <v>-1.3350786119118664E-4</v>
      </c>
      <c r="CC457">
        <v>5.3246558408103085E-2</v>
      </c>
      <c r="CD457">
        <v>0.34896517131546961</v>
      </c>
      <c r="CE457">
        <v>0.14235773696968892</v>
      </c>
      <c r="CF457">
        <v>-1.0044925425020275E-3</v>
      </c>
      <c r="CG457">
        <v>0.24843269185038949</v>
      </c>
      <c r="CH457">
        <v>0</v>
      </c>
      <c r="CI457">
        <v>0.27074942450557649</v>
      </c>
      <c r="CJ457">
        <v>-4.0315081862834216E-4</v>
      </c>
      <c r="CK457">
        <v>0.23075164010150237</v>
      </c>
      <c r="CL457">
        <v>1.1773849991458412</v>
      </c>
      <c r="CM457">
        <v>0.33507749426370365</v>
      </c>
      <c r="CN457">
        <v>-2.3388946328383985E-4</v>
      </c>
      <c r="CO457">
        <v>0.3361076231366133</v>
      </c>
      <c r="CP457">
        <v>0</v>
      </c>
      <c r="CQ457">
        <v>0.60882021277320608</v>
      </c>
      <c r="CR457">
        <v>4.0645984031366308E-3</v>
      </c>
      <c r="CS457">
        <v>0.40454430162249472</v>
      </c>
      <c r="CT457">
        <v>0</v>
      </c>
      <c r="CU457">
        <v>0.60431005051803677</v>
      </c>
      <c r="CV457">
        <v>1.3645143673595296E-3</v>
      </c>
      <c r="CW457">
        <v>0.53040813050767899</v>
      </c>
      <c r="CX457">
        <v>9.0744206896086477E-2</v>
      </c>
      <c r="CY457">
        <v>1.111015978421852E-2</v>
      </c>
      <c r="CZ457">
        <v>-2.301000190111567E-4</v>
      </c>
      <c r="DA457">
        <v>1.2318594603247359E-2</v>
      </c>
      <c r="DB457">
        <v>0.29872930249860857</v>
      </c>
      <c r="DC457">
        <v>3.7970084968963563E-2</v>
      </c>
      <c r="DD457">
        <v>-1.7829090865604171E-4</v>
      </c>
      <c r="DE457">
        <v>4.6483147537871874E-2</v>
      </c>
      <c r="DF457">
        <v>1.1147056086459652</v>
      </c>
      <c r="DG457">
        <v>9.1103087112218706E-3</v>
      </c>
      <c r="DH457">
        <v>-4.8163477422173234E-4</v>
      </c>
      <c r="DI457">
        <v>5.6605280313579254E-2</v>
      </c>
      <c r="DJ457">
        <v>0.25322514169206939</v>
      </c>
      <c r="DK457">
        <v>3.4158285100445488E-3</v>
      </c>
      <c r="DL457">
        <v>-3.1132164256302073E-4</v>
      </c>
      <c r="DM457">
        <v>3.020659490233147E-2</v>
      </c>
      <c r="DN457">
        <v>0.79864115169327388</v>
      </c>
      <c r="DO457">
        <v>5.0853473881396181E-2</v>
      </c>
      <c r="DP457">
        <v>-5.261341171798042E-4</v>
      </c>
      <c r="DQ457">
        <v>5.5270989280666837E-2</v>
      </c>
      <c r="DR457">
        <v>0.5485637426469836</v>
      </c>
      <c r="DS457">
        <v>5.6712460882887013E-2</v>
      </c>
      <c r="DT457">
        <v>-1.3428931845967589E-4</v>
      </c>
      <c r="DU457">
        <v>4.1064894802475958E-2</v>
      </c>
      <c r="DV457">
        <v>0.41972956286185115</v>
      </c>
      <c r="DW457">
        <v>0.32053523597084038</v>
      </c>
      <c r="DX457">
        <v>-1.3825439030408059E-3</v>
      </c>
      <c r="DY457">
        <v>0.39548978394371737</v>
      </c>
      <c r="DZ457">
        <v>0.27287666992123544</v>
      </c>
      <c r="EA457">
        <v>-1.5928517966106524E-3</v>
      </c>
      <c r="EB457">
        <v>-9.7408518424557054E-5</v>
      </c>
      <c r="EC457">
        <v>4.2106577358022772E-3</v>
      </c>
      <c r="ED457">
        <v>0.80766421098346064</v>
      </c>
      <c r="EE457">
        <v>1.4628957127938779E-2</v>
      </c>
      <c r="EF457">
        <v>-3.4161609558227109E-4</v>
      </c>
      <c r="EG457">
        <v>5.7913506631393129E-2</v>
      </c>
      <c r="EH457">
        <v>1.0417389549470115</v>
      </c>
      <c r="EI457">
        <v>0.14164916537409514</v>
      </c>
      <c r="EJ457">
        <v>1.1228457931297604E-6</v>
      </c>
      <c r="EK457">
        <v>0.21317139356825068</v>
      </c>
      <c r="EL457">
        <v>0.60431489435974506</v>
      </c>
      <c r="EM457">
        <v>3.2438962066185233E-2</v>
      </c>
      <c r="EN457">
        <v>-6.2528150785112193E-4</v>
      </c>
      <c r="EO457">
        <v>5.0168552412504015E-2</v>
      </c>
      <c r="EP457">
        <v>0</v>
      </c>
      <c r="EQ457">
        <v>1.0581222851842638E-2</v>
      </c>
      <c r="ER457">
        <v>-2.0689753189602421E-4</v>
      </c>
      <c r="ES457">
        <v>6.048898225881446E-3</v>
      </c>
      <c r="ET457">
        <v>0</v>
      </c>
      <c r="EU457">
        <v>3.1219158488984169E-2</v>
      </c>
      <c r="EV457">
        <v>2.3516528812836228E-4</v>
      </c>
      <c r="EW457">
        <v>4.9507183541461379E-2</v>
      </c>
      <c r="EX457">
        <v>0</v>
      </c>
      <c r="EY457">
        <v>0.16187424856219243</v>
      </c>
      <c r="EZ457">
        <v>-3.4925535130670891E-4</v>
      </c>
      <c r="FA457">
        <v>0.15698135104405625</v>
      </c>
      <c r="FB457">
        <v>0</v>
      </c>
      <c r="FC457">
        <v>0.8917666512147292</v>
      </c>
      <c r="FD457">
        <v>3.4410690959254344E-3</v>
      </c>
      <c r="FE457">
        <v>0.48693773852441569</v>
      </c>
      <c r="FF457">
        <v>0.46972698734055501</v>
      </c>
      <c r="FG457">
        <v>0.2609852696855251</v>
      </c>
      <c r="FH457">
        <v>1.7097046301970154E-4</v>
      </c>
      <c r="FI457">
        <v>0.14966361002787282</v>
      </c>
      <c r="FJ457">
        <v>0</v>
      </c>
      <c r="FK457">
        <v>8.0363033902760575E-2</v>
      </c>
      <c r="FL457">
        <v>-8.0474428809267063E-4</v>
      </c>
      <c r="FM457">
        <v>5.3742169197852505E-2</v>
      </c>
      <c r="FN457">
        <v>0</v>
      </c>
      <c r="FO457">
        <v>0.5067544130943491</v>
      </c>
      <c r="FP457">
        <v>-9.1929109856834536E-4</v>
      </c>
      <c r="FQ457">
        <v>0.43389459832438332</v>
      </c>
      <c r="FR457">
        <v>0</v>
      </c>
      <c r="FS457">
        <v>-1.8000458076575998E-3</v>
      </c>
      <c r="FT457">
        <v>-1.808227575833934E-4</v>
      </c>
      <c r="FU457">
        <v>3.9618331288245228E-3</v>
      </c>
      <c r="FV457">
        <v>0.14847123196254067</v>
      </c>
      <c r="FW457">
        <v>2.4165772295597129E-2</v>
      </c>
      <c r="FX457">
        <v>3.752596422651017E-5</v>
      </c>
      <c r="FY457">
        <v>2.5990104472999757E-2</v>
      </c>
      <c r="FZ457">
        <v>0.85353622550646746</v>
      </c>
      <c r="GA457">
        <v>1.0487546157071323E-2</v>
      </c>
      <c r="GB457">
        <v>-2.5089350126104566E-4</v>
      </c>
      <c r="GC457">
        <v>3.9024455801133166E-2</v>
      </c>
      <c r="GD457">
        <v>0</v>
      </c>
      <c r="GE457">
        <v>3.4004670369356643E-2</v>
      </c>
      <c r="GF457">
        <v>-6.0163053081041409E-4</v>
      </c>
      <c r="GG457">
        <v>0.10061458006416935</v>
      </c>
      <c r="GH457">
        <v>0</v>
      </c>
      <c r="GI457">
        <v>0.53942463705606269</v>
      </c>
      <c r="GJ457">
        <v>1.6441972680762226E-4</v>
      </c>
      <c r="GK457">
        <v>0.52277691659840664</v>
      </c>
      <c r="GL457">
        <v>0.80070217722266479</v>
      </c>
      <c r="GM457">
        <v>2.1971897100617564E-2</v>
      </c>
      <c r="GN457">
        <v>-1.5022244787731102E-4</v>
      </c>
      <c r="GO457">
        <v>4.0526585422981501E-2</v>
      </c>
      <c r="GP457">
        <v>0.26581188489814783</v>
      </c>
      <c r="GQ457">
        <v>1.9195476457379203E-2</v>
      </c>
      <c r="GR457">
        <v>-4.1515677485405659E-4</v>
      </c>
      <c r="GS457">
        <v>7.5665265841860119E-2</v>
      </c>
      <c r="GT457">
        <v>0.38584248941559351</v>
      </c>
      <c r="GU457">
        <v>3.9871745238355696E-2</v>
      </c>
      <c r="GV457">
        <v>3.1737462880307156E-4</v>
      </c>
      <c r="GW457">
        <v>8.4540830860391561E-3</v>
      </c>
      <c r="GX457">
        <v>0.2262298795295507</v>
      </c>
      <c r="GY457">
        <v>9.0762952881592418E-2</v>
      </c>
      <c r="GZ457">
        <v>3.6343890925418903E-4</v>
      </c>
      <c r="HA457">
        <v>6.952361056780966E-2</v>
      </c>
      <c r="HB457">
        <v>0.34966885666862196</v>
      </c>
      <c r="HC457">
        <v>0.21778391929750987</v>
      </c>
      <c r="HD457">
        <v>-8.7820282939527871E-4</v>
      </c>
      <c r="HE457">
        <v>0.21631799419224412</v>
      </c>
      <c r="HF457">
        <v>0.48295377963262315</v>
      </c>
      <c r="HG457">
        <v>9.0992871910094739E-2</v>
      </c>
      <c r="HH457">
        <v>-6.1540217002961108E-4</v>
      </c>
      <c r="HI457">
        <v>0.12030727710580957</v>
      </c>
      <c r="HJ457">
        <v>0.60834226877424047</v>
      </c>
      <c r="HK457">
        <v>6.5539825559735684E-2</v>
      </c>
      <c r="HL457">
        <v>-2.9786463090435524E-4</v>
      </c>
      <c r="HM457">
        <v>2.7482759598393403E-2</v>
      </c>
      <c r="HN457">
        <v>0.75342496980769635</v>
      </c>
      <c r="HO457">
        <v>0.20591979120553464</v>
      </c>
      <c r="HP457">
        <v>-7.8351365065362224E-4</v>
      </c>
      <c r="HQ457">
        <v>0.17279908126919594</v>
      </c>
      <c r="HR457">
        <v>1.8787216183528803</v>
      </c>
      <c r="HS457">
        <v>0.4348877043952652</v>
      </c>
      <c r="HT457">
        <v>-9.5452701855229809E-4</v>
      </c>
      <c r="HU457">
        <v>0.49674404138318262</v>
      </c>
      <c r="HV457">
        <v>0</v>
      </c>
      <c r="HW457">
        <v>3.9621533317800418E-2</v>
      </c>
      <c r="HX457">
        <v>-9.1227774941357142E-4</v>
      </c>
      <c r="HY457">
        <v>8.3851015849437105E-2</v>
      </c>
      <c r="HZ457">
        <v>0.73447415226836832</v>
      </c>
      <c r="IA457">
        <v>0.36682196454258642</v>
      </c>
      <c r="IB457">
        <v>-1.7132043292727719E-3</v>
      </c>
      <c r="IC457">
        <v>0.45337509348213972</v>
      </c>
      <c r="ID457">
        <v>0.96006501287393498</v>
      </c>
      <c r="IE457">
        <v>5.9672428958366767E-3</v>
      </c>
      <c r="IF457">
        <v>-3.9709530455136585E-5</v>
      </c>
      <c r="IG457">
        <v>2.0916044217116028E-2</v>
      </c>
      <c r="IH457">
        <v>0.66921212671508323</v>
      </c>
      <c r="II457">
        <v>4.3911224048673557E-2</v>
      </c>
      <c r="IJ457">
        <v>-8.2982976354489097E-4</v>
      </c>
      <c r="IK457">
        <v>0.13199518998804105</v>
      </c>
      <c r="IL457">
        <v>0.8899958877692562</v>
      </c>
      <c r="IM457">
        <v>0.31981657700923299</v>
      </c>
      <c r="IN457">
        <v>1.4560203512813175E-3</v>
      </c>
      <c r="IO457">
        <v>0.28794986486857166</v>
      </c>
      <c r="IP457">
        <v>0.20911899974098466</v>
      </c>
      <c r="IQ457">
        <v>1.5681924946434095E-3</v>
      </c>
      <c r="IR457">
        <v>-3.2515904552900016E-4</v>
      </c>
      <c r="IS457">
        <v>3.8370247723677628E-2</v>
      </c>
      <c r="IT457">
        <v>0</v>
      </c>
      <c r="IU457">
        <v>1.681059362675737E-2</v>
      </c>
      <c r="IV457">
        <v>-1.2024219329918259E-3</v>
      </c>
      <c r="IW457">
        <v>0.29577311489929159</v>
      </c>
      <c r="IX457">
        <v>0.47919484650584276</v>
      </c>
      <c r="IY457">
        <v>2.8960758058357336E-2</v>
      </c>
      <c r="IZ457">
        <v>-5.0256496764148717E-4</v>
      </c>
      <c r="JA457">
        <v>2.6592713807073176E-2</v>
      </c>
      <c r="JB457">
        <v>0</v>
      </c>
      <c r="JC457">
        <v>2.1535672570815945E-2</v>
      </c>
      <c r="JD457">
        <v>-4.5630200118330162E-4</v>
      </c>
      <c r="JE457">
        <v>3.0080955792695593E-2</v>
      </c>
      <c r="JF457">
        <v>0</v>
      </c>
      <c r="JG457">
        <v>2.4402206064351187E-2</v>
      </c>
      <c r="JH457">
        <v>-5.9820150379310004E-4</v>
      </c>
      <c r="JI457">
        <v>5.985574868853176E-2</v>
      </c>
      <c r="JJ457">
        <v>0</v>
      </c>
      <c r="JK457">
        <v>1.1808522814502044E-2</v>
      </c>
      <c r="JL457">
        <v>-3.938297210544599E-4</v>
      </c>
      <c r="JM457">
        <v>8.1048919434842989E-3</v>
      </c>
      <c r="JN457">
        <v>0.19332480196878293</v>
      </c>
      <c r="JO457">
        <v>0.20971547257366083</v>
      </c>
      <c r="JP457">
        <v>-2.0519437022986512E-3</v>
      </c>
      <c r="JQ457">
        <v>0.26160356474730823</v>
      </c>
      <c r="JR457">
        <v>0.87729094463774615</v>
      </c>
      <c r="JS457">
        <v>0.12150537605054487</v>
      </c>
      <c r="JT457">
        <v>-1.6682976745937945E-3</v>
      </c>
      <c r="JU457">
        <v>0.22809505386775564</v>
      </c>
      <c r="JV457">
        <v>0</v>
      </c>
      <c r="JW457">
        <v>0.15299155231387737</v>
      </c>
      <c r="JX457">
        <v>3.0203559685868322E-4</v>
      </c>
      <c r="JY457">
        <v>0.13495037860933143</v>
      </c>
      <c r="JZ457">
        <v>0.96976702157546568</v>
      </c>
      <c r="KA457">
        <v>7.7866077279289195E-2</v>
      </c>
      <c r="KB457">
        <v>1.5938916629911234E-3</v>
      </c>
      <c r="KC457">
        <v>3.2829519149805267E-2</v>
      </c>
      <c r="KD457">
        <v>0</v>
      </c>
      <c r="KE457">
        <v>1.0528640514494378E-2</v>
      </c>
      <c r="KF457">
        <v>-9.2104626262800852E-5</v>
      </c>
      <c r="KG457">
        <v>2.0110229559168742E-3</v>
      </c>
      <c r="KH457">
        <v>0.32568089182085763</v>
      </c>
      <c r="KI457">
        <v>0.13433584376569049</v>
      </c>
      <c r="KJ457">
        <v>-1.5706864564541232E-3</v>
      </c>
      <c r="KK457">
        <v>0.16003400052242198</v>
      </c>
      <c r="KL457">
        <v>0</v>
      </c>
      <c r="KM457">
        <v>7.6074864928748098E-2</v>
      </c>
      <c r="KN457">
        <v>1.9984199625943703E-4</v>
      </c>
      <c r="KO457">
        <v>8.9595362267798045E-2</v>
      </c>
      <c r="KP457">
        <v>0</v>
      </c>
      <c r="KQ457">
        <v>0.33944812706784322</v>
      </c>
      <c r="KR457">
        <v>8.1952002092124316E-4</v>
      </c>
      <c r="KS457">
        <v>0.27239239228123546</v>
      </c>
      <c r="KT457">
        <v>0</v>
      </c>
      <c r="KU457">
        <v>6.8236345554873568E-2</v>
      </c>
      <c r="KV457">
        <v>-7.4793383397666195E-5</v>
      </c>
      <c r="KW457">
        <v>0.1410970910891928</v>
      </c>
      <c r="KX457">
        <v>1.0699557596288305</v>
      </c>
      <c r="KY457">
        <v>0.4620051330776227</v>
      </c>
      <c r="KZ457">
        <v>2.5474978245659087E-3</v>
      </c>
      <c r="LA457">
        <v>0.41001614321633834</v>
      </c>
      <c r="LB457">
        <v>1.0735596337369249</v>
      </c>
      <c r="LC457">
        <v>0.10080088567970788</v>
      </c>
      <c r="LD457">
        <v>-1.4185416010679748E-3</v>
      </c>
      <c r="LE457">
        <v>0.36285392951366063</v>
      </c>
      <c r="LF457">
        <v>0.51167493740458192</v>
      </c>
      <c r="LG457">
        <v>6.8471264050392666E-2</v>
      </c>
      <c r="LH457">
        <v>-6.3618527541240701E-4</v>
      </c>
      <c r="LI457">
        <v>0.15516641171041998</v>
      </c>
      <c r="LJ457">
        <v>0</v>
      </c>
      <c r="LK457">
        <v>0.24101747933003612</v>
      </c>
      <c r="LL457">
        <v>-4.4990473803922879E-4</v>
      </c>
      <c r="LM457">
        <v>0.26872855684480268</v>
      </c>
      <c r="LN457">
        <v>1.0167265911377761</v>
      </c>
      <c r="LO457">
        <v>0.26936011339714133</v>
      </c>
      <c r="LP457">
        <v>5.4803592274599549E-4</v>
      </c>
      <c r="LQ457">
        <v>0.17696972551732376</v>
      </c>
      <c r="LR457">
        <v>0</v>
      </c>
      <c r="LS457">
        <v>0.17924525561703705</v>
      </c>
      <c r="LT457">
        <v>-1.3019272590165741E-3</v>
      </c>
      <c r="LU457">
        <v>0.19209509421661752</v>
      </c>
      <c r="LV457">
        <v>0.49868681876262688</v>
      </c>
      <c r="LW457">
        <v>6.1274554260071362E-2</v>
      </c>
      <c r="LX457">
        <v>-1.0297832080996426E-3</v>
      </c>
      <c r="LY457">
        <v>0.1050486164034023</v>
      </c>
      <c r="LZ457">
        <v>0.37832663572654135</v>
      </c>
      <c r="MA457">
        <v>2.2858827022312359E-2</v>
      </c>
      <c r="MB457">
        <v>-3.7205345058567848E-4</v>
      </c>
      <c r="MC457">
        <v>1.4934602812919544E-2</v>
      </c>
      <c r="MD457">
        <v>0.47579106096623008</v>
      </c>
      <c r="ME457">
        <v>0.3445384373458128</v>
      </c>
      <c r="MF457">
        <v>-8.0126762216540636E-4</v>
      </c>
      <c r="MG457">
        <v>0.3492806087992959</v>
      </c>
      <c r="MH457">
        <v>0.74055366348125895</v>
      </c>
      <c r="MI457">
        <v>0.11176188182259965</v>
      </c>
      <c r="MJ457">
        <v>-1.3073513549806415E-6</v>
      </c>
      <c r="MK457">
        <v>7.3153948586540937E-2</v>
      </c>
      <c r="ML457">
        <v>0.16899580090983371</v>
      </c>
      <c r="MM457">
        <v>4.643886779327723E-2</v>
      </c>
      <c r="MN457">
        <v>-8.1112772953639064E-4</v>
      </c>
      <c r="MO457">
        <v>0.17385150458831933</v>
      </c>
      <c r="MP457">
        <v>0</v>
      </c>
      <c r="MQ457">
        <v>1.2098681657321333E-2</v>
      </c>
      <c r="MR457">
        <v>-1.7720727849906357E-4</v>
      </c>
      <c r="MS457">
        <v>2.9066289272858665E-2</v>
      </c>
      <c r="MT457">
        <v>0.22211208176786895</v>
      </c>
      <c r="MU457">
        <v>4.5551394087581708E-2</v>
      </c>
      <c r="MV457">
        <v>-4.4925000571962708E-4</v>
      </c>
      <c r="MW457">
        <v>3.4693300226988549E-2</v>
      </c>
      <c r="MX457">
        <v>1.2598912183519195</v>
      </c>
      <c r="MY457">
        <v>2.7171184398551405E-2</v>
      </c>
      <c r="MZ457">
        <v>1.4040677416370234E-4</v>
      </c>
      <c r="NA457">
        <v>5.0655513423215649E-2</v>
      </c>
      <c r="NB457">
        <v>0</v>
      </c>
      <c r="NC457">
        <v>0.555911199696976</v>
      </c>
      <c r="ND457">
        <v>-2.793917504222664E-3</v>
      </c>
      <c r="NE457">
        <v>0.33868178042528174</v>
      </c>
      <c r="NF457">
        <v>0.38924026848933896</v>
      </c>
      <c r="NG457">
        <v>0.38277071309405675</v>
      </c>
      <c r="NH457">
        <v>-1.6325801811313853E-3</v>
      </c>
      <c r="NI457">
        <v>0.38078818916999413</v>
      </c>
      <c r="NJ457">
        <v>1.591400109987835</v>
      </c>
      <c r="NK457">
        <v>0.42629495972316067</v>
      </c>
      <c r="NL457">
        <v>-2.5544366836175754E-4</v>
      </c>
      <c r="NM457">
        <v>0.41461560485714316</v>
      </c>
      <c r="NN457">
        <v>0.97149930960544184</v>
      </c>
      <c r="NO457">
        <v>0.43863661140238114</v>
      </c>
      <c r="NP457">
        <v>4.0868032719660062E-4</v>
      </c>
      <c r="NQ457">
        <v>0.29520810500605849</v>
      </c>
      <c r="NR457">
        <v>0</v>
      </c>
      <c r="NS457">
        <v>8.0120583650693661E-2</v>
      </c>
      <c r="NT457">
        <v>-1.4542559620543403E-4</v>
      </c>
      <c r="NU457">
        <v>6.3183736812253491E-2</v>
      </c>
      <c r="NV457">
        <v>0.25723589863651086</v>
      </c>
      <c r="NW457">
        <v>1.6286698536489133E-2</v>
      </c>
      <c r="NX457">
        <v>-2.9453602558683671E-4</v>
      </c>
      <c r="NY457">
        <v>1.2998397750416057E-2</v>
      </c>
      <c r="NZ457">
        <v>0.18510578437675451</v>
      </c>
      <c r="OA457">
        <v>3.5000422732831687E-2</v>
      </c>
      <c r="OB457">
        <v>3.0825218697943981E-4</v>
      </c>
      <c r="OC457">
        <v>4.1284060204586168E-3</v>
      </c>
      <c r="OD457">
        <v>0</v>
      </c>
      <c r="OE457">
        <v>0.10513404933764177</v>
      </c>
      <c r="OF457">
        <v>4.3393188728090809E-5</v>
      </c>
      <c r="OG457">
        <v>0.10073271151221122</v>
      </c>
      <c r="OH457">
        <v>0</v>
      </c>
      <c r="OI457">
        <v>4.6901761480947275E-2</v>
      </c>
      <c r="OJ457">
        <v>3.0695494842763977E-4</v>
      </c>
      <c r="OK457">
        <v>3.5799698378310242E-2</v>
      </c>
      <c r="OL457">
        <v>0.5622473978505077</v>
      </c>
      <c r="OM457">
        <v>4.0299800241922701E-2</v>
      </c>
      <c r="ON457">
        <v>-3.8993943938622338E-4</v>
      </c>
      <c r="OO457">
        <v>3.7768417017915709E-2</v>
      </c>
      <c r="OP457">
        <v>0.61394415528723167</v>
      </c>
      <c r="OQ457">
        <v>9.0146809111870688E-2</v>
      </c>
      <c r="OR457">
        <v>-6.5137701024236812E-4</v>
      </c>
      <c r="OS457">
        <v>7.568058257435141E-2</v>
      </c>
      <c r="OT457">
        <v>0</v>
      </c>
      <c r="OU457">
        <v>3.4989735342665439E-2</v>
      </c>
      <c r="OV457">
        <v>-9.4128502379331932E-5</v>
      </c>
      <c r="OW457">
        <v>8.948836737306589E-3</v>
      </c>
      <c r="OX457">
        <v>0</v>
      </c>
      <c r="OY457">
        <v>3.7777275864105689E-2</v>
      </c>
      <c r="OZ457">
        <v>2.5830898387408626E-5</v>
      </c>
      <c r="PA457">
        <v>9.1850174279550709E-3</v>
      </c>
      <c r="PB457">
        <v>0.90367398765720175</v>
      </c>
      <c r="PC457">
        <v>2.9969343327741461E-2</v>
      </c>
      <c r="PD457">
        <v>-1.7624558855517763E-4</v>
      </c>
      <c r="PE457">
        <v>3.1874975547377976E-2</v>
      </c>
      <c r="PF457">
        <v>0</v>
      </c>
      <c r="PG457">
        <v>1.9382580809214834E-2</v>
      </c>
      <c r="PH457">
        <v>-2.9997859495996113E-4</v>
      </c>
      <c r="PI457">
        <v>7.9625024416201656E-3</v>
      </c>
      <c r="PJ457">
        <v>0.60354294537837072</v>
      </c>
      <c r="PK457">
        <v>0.28898505710691474</v>
      </c>
      <c r="PL457">
        <v>-3.516562249844269E-3</v>
      </c>
      <c r="PM457">
        <v>0.28829944668782809</v>
      </c>
      <c r="PN457">
        <v>0.17008855818935853</v>
      </c>
      <c r="PO457">
        <v>0.13138066316082922</v>
      </c>
      <c r="PP457">
        <v>-5.4652387494379866E-4</v>
      </c>
      <c r="PQ457">
        <v>0.30469837824306473</v>
      </c>
      <c r="PR457">
        <v>0.76240258684208295</v>
      </c>
      <c r="PS457">
        <v>5.2786614914169069E-2</v>
      </c>
      <c r="PT457">
        <v>1.227188965922992E-4</v>
      </c>
      <c r="PU457">
        <v>2.6741611774390019E-2</v>
      </c>
      <c r="PV457">
        <v>0.42070821935602926</v>
      </c>
      <c r="PW457">
        <v>3.6380593673137077E-2</v>
      </c>
      <c r="PX457">
        <v>5.3900236664644228E-4</v>
      </c>
      <c r="PY457">
        <v>5.3307230260044788E-2</v>
      </c>
      <c r="PZ457">
        <v>2.2041424143359074</v>
      </c>
      <c r="QA457">
        <v>0.12810702461594095</v>
      </c>
      <c r="QB457">
        <v>-9.4051845071332918E-4</v>
      </c>
      <c r="QC457">
        <v>0.44473092486671689</v>
      </c>
      <c r="QD457">
        <v>0.32082052545155521</v>
      </c>
      <c r="QE457">
        <v>0.18151024501224436</v>
      </c>
      <c r="QF457">
        <v>-5.0383963776791602E-4</v>
      </c>
      <c r="QG457">
        <v>0.17120379377358372</v>
      </c>
      <c r="QH457">
        <v>0.61781524841354785</v>
      </c>
      <c r="QI457">
        <v>6.2132398852502282E-2</v>
      </c>
      <c r="QJ457">
        <v>-7.7559507122494133E-4</v>
      </c>
      <c r="QK457">
        <v>0.12038837986310015</v>
      </c>
      <c r="QL457">
        <v>0</v>
      </c>
      <c r="QM457">
        <v>0.46054599813053287</v>
      </c>
      <c r="QN457">
        <v>-8.4709708020921774E-4</v>
      </c>
      <c r="QO457">
        <v>0.50767375739892762</v>
      </c>
      <c r="QP457">
        <v>0.44425666531545194</v>
      </c>
      <c r="QQ457">
        <v>9.9630972803959536E-2</v>
      </c>
      <c r="QR457">
        <v>-1.87080486728067E-3</v>
      </c>
      <c r="QS457">
        <v>0.1944421354128017</v>
      </c>
      <c r="QT457">
        <v>0.71925933442750789</v>
      </c>
      <c r="QU457">
        <v>5.0241097771453233E-2</v>
      </c>
      <c r="QV457">
        <v>-4.7730755512066016E-4</v>
      </c>
      <c r="QW457">
        <v>4.7530542065393637E-2</v>
      </c>
      <c r="QX457">
        <v>0</v>
      </c>
      <c r="QY457">
        <v>5.2020606530464891E-2</v>
      </c>
      <c r="QZ457">
        <v>-1.6068470699192856E-3</v>
      </c>
      <c r="RA457">
        <v>0.19422725043551281</v>
      </c>
      <c r="RB457">
        <v>0.16136146465322251</v>
      </c>
      <c r="RC457">
        <v>4.6751085989872855E-2</v>
      </c>
      <c r="RD457">
        <v>-5.6072610687751487E-4</v>
      </c>
      <c r="RE457">
        <v>4.6036275945632102E-2</v>
      </c>
      <c r="RF457">
        <v>1.0249145484713373</v>
      </c>
      <c r="RG457">
        <v>0.25502191199641067</v>
      </c>
      <c r="RH457">
        <v>1.9944875993937574E-4</v>
      </c>
      <c r="RI457">
        <v>0.2161464123284457</v>
      </c>
      <c r="RJ457">
        <v>0.60727593594723306</v>
      </c>
      <c r="RK457">
        <v>0.17530489927544701</v>
      </c>
      <c r="RL457">
        <v>-1.9412900838265861E-3</v>
      </c>
      <c r="RM457">
        <v>0.23207842419808206</v>
      </c>
      <c r="RN457">
        <v>0.39477031642101595</v>
      </c>
      <c r="RO457">
        <v>0.3031179416784881</v>
      </c>
      <c r="RP457">
        <v>-1.9920601962403746E-3</v>
      </c>
      <c r="RQ457">
        <v>0.38868437745698603</v>
      </c>
      <c r="RR457">
        <v>0.83245683511119761</v>
      </c>
      <c r="RS457">
        <v>0.13188780264872987</v>
      </c>
      <c r="RT457">
        <v>-7.339666933234186E-4</v>
      </c>
      <c r="RU457">
        <v>0.21106632264511876</v>
      </c>
      <c r="RV457">
        <v>0.54188908627524923</v>
      </c>
      <c r="RW457">
        <v>2.3219566021877611E-2</v>
      </c>
      <c r="RX457">
        <v>-2.5672992363235617E-4</v>
      </c>
      <c r="RY457">
        <v>4.9417140258608709E-2</v>
      </c>
      <c r="RZ457">
        <v>0</v>
      </c>
      <c r="SA457">
        <v>9.8550258770393251E-2</v>
      </c>
      <c r="SB457">
        <v>-1.0503674892587619E-3</v>
      </c>
      <c r="SC457">
        <v>0.1795120481187204</v>
      </c>
      <c r="SD457">
        <v>0.30812175772547395</v>
      </c>
      <c r="SE457">
        <v>1.3049935143911244E-2</v>
      </c>
      <c r="SF457">
        <v>-8.0647706783475658E-4</v>
      </c>
      <c r="SG457">
        <v>8.7006597547922171E-2</v>
      </c>
      <c r="SH457">
        <v>0</v>
      </c>
      <c r="SI457">
        <v>5.5321988958265005E-2</v>
      </c>
      <c r="SJ457">
        <v>7.8648359894315545E-5</v>
      </c>
      <c r="SK457">
        <v>1.3636605579583152E-2</v>
      </c>
      <c r="SL457">
        <v>0</v>
      </c>
      <c r="SM457">
        <v>0.35399161443030963</v>
      </c>
      <c r="SN457">
        <v>-2.4017683870618915E-3</v>
      </c>
      <c r="SO457">
        <v>0.26895428578551117</v>
      </c>
      <c r="SP457">
        <v>0</v>
      </c>
      <c r="SQ457">
        <v>0.20493282916232763</v>
      </c>
      <c r="SR457">
        <v>-1.3221099629747162E-3</v>
      </c>
      <c r="SS457">
        <v>0.25153966904709402</v>
      </c>
      <c r="ST457">
        <v>0</v>
      </c>
      <c r="SU457">
        <v>0.56403508825728044</v>
      </c>
      <c r="SV457">
        <v>1.2778704379308727E-3</v>
      </c>
      <c r="SW457">
        <v>0.51359467220250976</v>
      </c>
      <c r="SX457">
        <v>0.92751146250286687</v>
      </c>
      <c r="SY457">
        <v>0.19140801823323197</v>
      </c>
      <c r="SZ457">
        <v>6.6420918561817146E-4</v>
      </c>
      <c r="TA457">
        <v>0.14324670656218147</v>
      </c>
      <c r="TB457">
        <v>0</v>
      </c>
      <c r="TC457">
        <v>5.1624679640508665E-3</v>
      </c>
      <c r="TD457">
        <v>-5.2440337324929974E-4</v>
      </c>
      <c r="TE457">
        <v>3.0866038628705305E-2</v>
      </c>
      <c r="TF457">
        <v>0</v>
      </c>
      <c r="TG457">
        <v>2.4569376900685252E-2</v>
      </c>
      <c r="TH457">
        <v>-3.8429328736081696E-4</v>
      </c>
      <c r="TI457">
        <v>1.4116046636700351E-2</v>
      </c>
      <c r="TJ457">
        <v>0</v>
      </c>
      <c r="TK457">
        <v>2.1910759136404313E-2</v>
      </c>
      <c r="TL457">
        <v>-1.0993721182995949E-4</v>
      </c>
      <c r="TM457">
        <v>1.0904699533315859E-2</v>
      </c>
      <c r="TN457">
        <v>1.1055557365933635</v>
      </c>
      <c r="TO457">
        <v>0.20444281367645104</v>
      </c>
      <c r="TP457">
        <v>1.5496743042464685E-3</v>
      </c>
      <c r="TQ457">
        <v>0.15569222570096344</v>
      </c>
      <c r="TR457">
        <v>0</v>
      </c>
      <c r="TS457">
        <v>0.16287425763940849</v>
      </c>
      <c r="TT457">
        <v>-9.6455373988000475E-4</v>
      </c>
      <c r="TU457">
        <v>0.23081251957841345</v>
      </c>
      <c r="TV457">
        <v>0.29254283702098188</v>
      </c>
      <c r="TW457">
        <v>1.1999444062728798E-2</v>
      </c>
      <c r="TX457">
        <v>-2.1295871211681437E-4</v>
      </c>
      <c r="TY457">
        <v>3.3006563754055071E-2</v>
      </c>
      <c r="TZ457">
        <v>0.74898878164298222</v>
      </c>
      <c r="UA457">
        <v>0.38214376904635872</v>
      </c>
      <c r="UB457">
        <v>2.6694527712034281E-3</v>
      </c>
      <c r="UC457">
        <v>0.32525094944783201</v>
      </c>
      <c r="UD457">
        <v>0.39110761462608307</v>
      </c>
      <c r="UE457">
        <v>4.4693507161994361E-3</v>
      </c>
      <c r="UF457">
        <v>-2.0668330720507359E-4</v>
      </c>
      <c r="UG457">
        <v>1.6872112913700946E-2</v>
      </c>
      <c r="UH457">
        <v>1.0854935743583509</v>
      </c>
      <c r="UI457">
        <v>0.13825958306058453</v>
      </c>
      <c r="UJ457">
        <v>-9.9590742834010154E-4</v>
      </c>
      <c r="UK457">
        <v>0.22512864733570689</v>
      </c>
      <c r="UL457">
        <v>1.0469442423989401</v>
      </c>
      <c r="UM457">
        <v>0.25665412329586357</v>
      </c>
      <c r="UN457">
        <v>-2.2323116014446327E-3</v>
      </c>
      <c r="UO457">
        <v>0.29341011066511891</v>
      </c>
      <c r="UP457">
        <v>0.71128718327262164</v>
      </c>
      <c r="UQ457">
        <v>0.27766216810772337</v>
      </c>
      <c r="UR457">
        <v>-5.0453295482704981E-4</v>
      </c>
      <c r="US457">
        <v>0.4165904309965871</v>
      </c>
      <c r="UT457">
        <v>0.81135764768042529</v>
      </c>
      <c r="UU457">
        <v>0.17982522480280946</v>
      </c>
      <c r="UV457">
        <v>-2.9655464266671689E-3</v>
      </c>
      <c r="UW457">
        <v>0.2390282725220495</v>
      </c>
      <c r="UX457">
        <v>0.69403918304161649</v>
      </c>
      <c r="UY457">
        <v>1.2423578394178033E-2</v>
      </c>
      <c r="UZ457">
        <v>-1.8951507939473725E-4</v>
      </c>
      <c r="VA457">
        <v>6.4254714871776447E-2</v>
      </c>
      <c r="VB457">
        <v>0</v>
      </c>
      <c r="VC457">
        <v>5.8035171546569397E-2</v>
      </c>
      <c r="VD457">
        <v>-1.1360161247856099E-3</v>
      </c>
      <c r="VE457">
        <v>0.15012290614982152</v>
      </c>
      <c r="VF457">
        <v>0.2277990956622592</v>
      </c>
      <c r="VG457">
        <v>0.52203897045343872</v>
      </c>
      <c r="VH457">
        <v>-1.2409914047920585E-3</v>
      </c>
      <c r="VI457">
        <v>0.42753686693902487</v>
      </c>
      <c r="VJ457">
        <v>0.9431280704423165</v>
      </c>
      <c r="VK457">
        <v>5.251277842397508E-3</v>
      </c>
      <c r="VL457">
        <v>-2.12159315519125E-4</v>
      </c>
      <c r="VM457">
        <v>2.1004730544440717E-2</v>
      </c>
      <c r="VN457">
        <v>0</v>
      </c>
      <c r="VO457">
        <v>0.31733458750684679</v>
      </c>
      <c r="VP457">
        <v>-2.6944142231650047E-3</v>
      </c>
      <c r="VQ457">
        <v>0.40550712202280864</v>
      </c>
      <c r="VR457">
        <v>0.39542913151641634</v>
      </c>
      <c r="VS457">
        <v>0.30336155223411088</v>
      </c>
      <c r="VT457">
        <v>7.5310138770622959E-4</v>
      </c>
      <c r="VU457">
        <v>0.26331927564371271</v>
      </c>
      <c r="VV457">
        <v>0</v>
      </c>
      <c r="VW457">
        <v>0.32394067279192179</v>
      </c>
      <c r="VX457">
        <v>-1.0425233013247937E-3</v>
      </c>
      <c r="VY457">
        <v>0.36489325519159127</v>
      </c>
      <c r="VZ457">
        <v>1.0404393496095519</v>
      </c>
      <c r="WA457">
        <v>5.4033420020465177E-2</v>
      </c>
      <c r="WB457">
        <v>-8.1177277353687799E-4</v>
      </c>
      <c r="WC457">
        <v>0.10586926729976032</v>
      </c>
      <c r="WD457">
        <v>0</v>
      </c>
      <c r="WE457">
        <v>1.4623388317770373E-3</v>
      </c>
      <c r="WF457">
        <v>-2.1518974947144258E-4</v>
      </c>
      <c r="WG457">
        <v>2.4321464988310499E-3</v>
      </c>
      <c r="WH457">
        <v>0</v>
      </c>
      <c r="WI457">
        <v>0.20542194672647376</v>
      </c>
      <c r="WJ457">
        <v>-1.0616446764593849E-3</v>
      </c>
      <c r="WK457">
        <v>0.37646041724271317</v>
      </c>
      <c r="WL457">
        <v>0</v>
      </c>
      <c r="WM457">
        <v>0.30206216528776214</v>
      </c>
      <c r="WN457">
        <v>-3.7764891848191673E-4</v>
      </c>
      <c r="WO457">
        <v>0.3760049171385339</v>
      </c>
      <c r="WP457">
        <v>1.4067728352148225</v>
      </c>
      <c r="WQ457">
        <v>0.45293403451111114</v>
      </c>
      <c r="WR457">
        <v>-3.5974100382239241E-3</v>
      </c>
      <c r="WS457">
        <v>0.5008977700881091</v>
      </c>
      <c r="WT457">
        <v>0.29716442038523094</v>
      </c>
      <c r="WU457">
        <v>3.77353600460031E-2</v>
      </c>
      <c r="WV457">
        <v>-2.4235664885656604E-6</v>
      </c>
      <c r="WW457">
        <v>2.9576891300476527E-2</v>
      </c>
      <c r="WX457">
        <v>0</v>
      </c>
      <c r="WY457">
        <v>0.24667320462104195</v>
      </c>
      <c r="WZ457">
        <v>-2.5495474952989877E-3</v>
      </c>
      <c r="XA457">
        <v>0.34778973024649618</v>
      </c>
      <c r="XB457">
        <v>0</v>
      </c>
      <c r="XC457">
        <v>8.1571794933578509E-2</v>
      </c>
      <c r="XD457">
        <v>-1.4670683772452565E-3</v>
      </c>
      <c r="XE457">
        <v>0.11397457359534058</v>
      </c>
      <c r="XF457">
        <v>0</v>
      </c>
      <c r="XG457">
        <v>2.0199295157830709E-2</v>
      </c>
      <c r="XH457">
        <v>-7.0071512191218204E-4</v>
      </c>
      <c r="XI457">
        <v>6.8499920647904874E-2</v>
      </c>
      <c r="XJ457">
        <v>0.41511813903535422</v>
      </c>
      <c r="XK457">
        <v>2.6290906507040394E-3</v>
      </c>
      <c r="XL457">
        <v>-4.2229139304106306E-4</v>
      </c>
      <c r="XM457">
        <v>6.1646367896831068E-2</v>
      </c>
      <c r="XN457">
        <v>1.4359826156409967</v>
      </c>
      <c r="XO457">
        <v>8.3371863671447458E-2</v>
      </c>
      <c r="XP457">
        <v>-1.2579043408373989E-3</v>
      </c>
      <c r="XQ457">
        <v>0.1227368207497805</v>
      </c>
      <c r="XR457">
        <v>1.1320650042089864</v>
      </c>
      <c r="XS457">
        <v>4.0874573436043948E-2</v>
      </c>
      <c r="XT457">
        <v>-1.1949319312423233E-3</v>
      </c>
      <c r="XU457">
        <v>0.1044411439490418</v>
      </c>
      <c r="XV457">
        <v>0.84674098610876181</v>
      </c>
      <c r="XW457">
        <v>0.68909384150505282</v>
      </c>
      <c r="XX457">
        <v>-3.0383654747916712E-3</v>
      </c>
      <c r="XY457">
        <v>0.61905740449851909</v>
      </c>
      <c r="XZ457">
        <v>0.23702515299395338</v>
      </c>
      <c r="YA457">
        <v>3.8012479726825282E-2</v>
      </c>
      <c r="YB457">
        <v>-6.4813509623561018E-4</v>
      </c>
      <c r="YC457">
        <v>2.0057903502522168E-2</v>
      </c>
      <c r="YD457">
        <v>0.55284775792438912</v>
      </c>
      <c r="YE457">
        <v>2.8318487942548685E-2</v>
      </c>
      <c r="YF457">
        <v>-3.867542625355668E-4</v>
      </c>
      <c r="YG457">
        <v>2.511870417992202E-2</v>
      </c>
      <c r="YH457">
        <v>0.9247292504024428</v>
      </c>
      <c r="YI457">
        <v>0.26592090659233902</v>
      </c>
      <c r="YJ457">
        <v>6.3656416912133038E-4</v>
      </c>
      <c r="YK457">
        <v>0.20931325029455811</v>
      </c>
      <c r="YL457">
        <v>0</v>
      </c>
      <c r="YM457">
        <v>3.0180339717776911E-2</v>
      </c>
      <c r="YN457">
        <v>-3.0349397552747234E-4</v>
      </c>
      <c r="YO457">
        <v>4.4184578050423397E-2</v>
      </c>
      <c r="YP457">
        <v>2.4570939097837194</v>
      </c>
      <c r="YQ457">
        <v>0.2261364281701459</v>
      </c>
      <c r="YR457">
        <v>-8.3514163166933627E-4</v>
      </c>
      <c r="YS457">
        <v>0.44614114924747306</v>
      </c>
      <c r="YT457">
        <v>0.34342600051090627</v>
      </c>
      <c r="YU457">
        <v>0.19490189968838628</v>
      </c>
      <c r="YV457">
        <v>-4.8503299823904138E-4</v>
      </c>
      <c r="YW457">
        <v>0.16756633563407036</v>
      </c>
      <c r="YX457">
        <v>0.59388262826210814</v>
      </c>
      <c r="YY457">
        <v>0.21445094630474024</v>
      </c>
      <c r="YZ457">
        <v>-2.1562603564291528E-3</v>
      </c>
      <c r="ZA457">
        <v>0.29801545482753866</v>
      </c>
      <c r="ZB457">
        <v>0.36645400064672173</v>
      </c>
      <c r="ZC457">
        <v>0.23332854354603524</v>
      </c>
      <c r="ZD457">
        <v>9.2883323407581592E-4</v>
      </c>
      <c r="ZE457">
        <v>0.15398151394277659</v>
      </c>
      <c r="ZF457">
        <v>0.66120690720120778</v>
      </c>
      <c r="ZG457">
        <v>0.45052288612958002</v>
      </c>
      <c r="ZH457">
        <v>1.365133363109625E-3</v>
      </c>
      <c r="ZI457">
        <v>0.4091540568641574</v>
      </c>
      <c r="ZJ457">
        <v>0.50237533503941512</v>
      </c>
      <c r="ZK457">
        <v>1.0715651140946938E-2</v>
      </c>
      <c r="ZL457">
        <v>-5.3904699741789941E-4</v>
      </c>
      <c r="ZM457">
        <v>3.9483488678431058E-2</v>
      </c>
      <c r="ZN457">
        <v>1.0036305966879804</v>
      </c>
      <c r="ZO457">
        <v>5.1681951760743562E-2</v>
      </c>
      <c r="ZP457">
        <v>-6.1474841379125899E-4</v>
      </c>
      <c r="ZQ457">
        <v>9.5686979200255359E-2</v>
      </c>
      <c r="ZR457">
        <v>0.52076592965316848</v>
      </c>
      <c r="ZS457">
        <v>0.17736995656235191</v>
      </c>
      <c r="ZT457">
        <v>-8.8024738047335065E-4</v>
      </c>
      <c r="ZU457">
        <v>0.18284484120894157</v>
      </c>
      <c r="ZV457">
        <v>0.4430504266458512</v>
      </c>
      <c r="ZW457">
        <v>0.3039647773847341</v>
      </c>
      <c r="ZX457">
        <v>-3.3105913856983759E-3</v>
      </c>
      <c r="ZY457">
        <v>0.33249871260565067</v>
      </c>
      <c r="ZZ457">
        <v>1.7363990692518834</v>
      </c>
      <c r="AAA457">
        <v>0.28052124590794131</v>
      </c>
      <c r="AAB457">
        <v>-1.3254975501600507E-3</v>
      </c>
      <c r="AAC457">
        <v>0.39638669042386504</v>
      </c>
      <c r="AAD457">
        <v>1.181378227139346</v>
      </c>
      <c r="AAE457">
        <v>0.21799409322749766</v>
      </c>
      <c r="AAF457">
        <v>3.0320242354395444E-4</v>
      </c>
      <c r="AAG457">
        <v>0.17681104555871852</v>
      </c>
      <c r="AAH457">
        <v>0.57489217642575441</v>
      </c>
      <c r="AAI457">
        <v>4.7518294427966366E-2</v>
      </c>
      <c r="AAJ457">
        <v>5.6303117835301494E-4</v>
      </c>
      <c r="AAK457">
        <v>2.9542382318550029E-2</v>
      </c>
      <c r="AAL457">
        <v>0</v>
      </c>
      <c r="AAM457">
        <v>1.6830090210538443E-2</v>
      </c>
      <c r="AAN457">
        <v>1.2155298200676313E-5</v>
      </c>
      <c r="AAO457">
        <v>1.5303079117905218E-3</v>
      </c>
      <c r="AAP457">
        <v>0</v>
      </c>
      <c r="AAQ457">
        <v>1.4337974870825568E-2</v>
      </c>
      <c r="AAR457">
        <v>-1.1403356724435255E-5</v>
      </c>
      <c r="AAS457">
        <v>3.6122985220620171E-2</v>
      </c>
      <c r="AAT457">
        <v>0</v>
      </c>
      <c r="AAU457">
        <v>7.2354789615186417E-3</v>
      </c>
      <c r="AAV457">
        <v>-1.5453374750747049E-4</v>
      </c>
      <c r="AAW457">
        <v>2.0680622662912266E-2</v>
      </c>
      <c r="AAX457">
        <v>0.36273445651944297</v>
      </c>
      <c r="AAY457">
        <v>3.6345846085502696E-2</v>
      </c>
      <c r="AAZ457">
        <v>-6.046298994491589E-4</v>
      </c>
      <c r="ABA457">
        <v>5.2946402087992811E-2</v>
      </c>
      <c r="ABB457">
        <v>1.1650686378378492</v>
      </c>
      <c r="ABC457">
        <v>6.1326945973006079E-2</v>
      </c>
      <c r="ABD457">
        <v>-7.451506131858326E-4</v>
      </c>
      <c r="ABE457">
        <v>0.13665123075925517</v>
      </c>
      <c r="ABF457">
        <v>0.46323368958220734</v>
      </c>
      <c r="ABG457">
        <v>0.19021784372702297</v>
      </c>
      <c r="ABH457">
        <v>1.8145467037622209E-4</v>
      </c>
      <c r="ABI457">
        <v>0.13142351027298962</v>
      </c>
      <c r="ABJ457">
        <v>0.3308776685910112</v>
      </c>
      <c r="ABK457">
        <v>0.33393543612732013</v>
      </c>
      <c r="ABL457">
        <v>-1.218364088660107E-3</v>
      </c>
      <c r="ABM457">
        <v>0.29748283983243629</v>
      </c>
      <c r="ABN457">
        <v>0.37587550717864049</v>
      </c>
      <c r="ABO457">
        <v>6.4357610551905184E-2</v>
      </c>
      <c r="ABP457">
        <v>6.6872537964965254E-4</v>
      </c>
      <c r="ABQ457">
        <v>5.1541884384745551E-2</v>
      </c>
      <c r="ABR457">
        <v>0.24304988915701034</v>
      </c>
      <c r="ABS457">
        <v>1.6408884506813083E-2</v>
      </c>
      <c r="ABT457">
        <v>-2.5010525831321352E-4</v>
      </c>
      <c r="ABU457">
        <v>2.4055932039073923E-2</v>
      </c>
      <c r="ABV457">
        <v>0</v>
      </c>
      <c r="ABW457">
        <v>0.12826245853441826</v>
      </c>
      <c r="ABX457">
        <v>2.0188858509559841E-4</v>
      </c>
      <c r="ABY457">
        <v>0.11349555299043301</v>
      </c>
      <c r="ABZ457">
        <v>0</v>
      </c>
      <c r="ACA457">
        <v>0.33006034509400051</v>
      </c>
      <c r="ACB457">
        <v>-3.665259981944554E-3</v>
      </c>
      <c r="ACC457">
        <v>0.49812732001169679</v>
      </c>
      <c r="ACD457">
        <v>0</v>
      </c>
      <c r="ACE457">
        <v>8.2491732579016708E-2</v>
      </c>
      <c r="ACF457">
        <v>-5.2090709148450186E-4</v>
      </c>
      <c r="ACG457">
        <v>4.8919660334027094E-2</v>
      </c>
      <c r="ACH457">
        <v>0</v>
      </c>
      <c r="ACI457">
        <v>0.40564265061381266</v>
      </c>
      <c r="ACJ457">
        <v>2.6164351812193727E-4</v>
      </c>
      <c r="ACK457">
        <v>0.38394306997503297</v>
      </c>
      <c r="ACL457">
        <v>0.46073724778703579</v>
      </c>
      <c r="ACM457">
        <v>0.12937436008049841</v>
      </c>
      <c r="ACN457">
        <v>1.953479344278777E-4</v>
      </c>
      <c r="ACO457">
        <v>0.10604932262457403</v>
      </c>
      <c r="ACP457">
        <v>0.54579356904525278</v>
      </c>
      <c r="ACQ457">
        <v>5.542883502386689E-2</v>
      </c>
      <c r="ACR457">
        <v>-6.275287365000076E-4</v>
      </c>
      <c r="ACS457">
        <v>4.2846409865900915E-2</v>
      </c>
      <c r="ACT457">
        <v>0.30809819031144681</v>
      </c>
      <c r="ACU457">
        <v>0.40989845454980872</v>
      </c>
      <c r="ACV457">
        <v>-1.1560181948579299E-3</v>
      </c>
      <c r="ACW457">
        <v>0.37837410773680569</v>
      </c>
      <c r="ACX457">
        <v>0.45526569831796559</v>
      </c>
      <c r="ACY457">
        <v>7.3411072462269522E-2</v>
      </c>
      <c r="ACZ457">
        <v>-1.1660273792239561E-3</v>
      </c>
      <c r="ADA457">
        <v>8.929903107825421E-2</v>
      </c>
      <c r="ADB457">
        <v>0.43232887925582086</v>
      </c>
      <c r="ADC457">
        <v>0.16495983189287503</v>
      </c>
      <c r="ADD457">
        <v>-1.7886662309120871E-5</v>
      </c>
      <c r="ADE457">
        <v>0.27102312240789006</v>
      </c>
      <c r="ADF457">
        <v>0.69333142307124518</v>
      </c>
      <c r="ADG457">
        <v>0.24974898818243069</v>
      </c>
      <c r="ADH457">
        <v>-1.3513767908702556E-3</v>
      </c>
      <c r="ADI457">
        <v>0.19074479304225539</v>
      </c>
      <c r="ADJ457">
        <v>0.32056771735318451</v>
      </c>
      <c r="ADK457">
        <v>0.29029006015437969</v>
      </c>
      <c r="ADL457">
        <v>-1.2891743755505201E-3</v>
      </c>
      <c r="ADM457">
        <v>0.34781233036520415</v>
      </c>
      <c r="ADN457">
        <v>0</v>
      </c>
      <c r="ADO457">
        <v>0.18634619145119244</v>
      </c>
      <c r="ADP457">
        <v>-1.7110694765908204E-3</v>
      </c>
      <c r="ADQ457">
        <v>0.27317847973650422</v>
      </c>
      <c r="ADR457">
        <v>0.90840564139829405</v>
      </c>
      <c r="ADS457">
        <v>0.38103347219218353</v>
      </c>
      <c r="ADT457">
        <v>-1.9885054342317922E-3</v>
      </c>
      <c r="ADU457">
        <v>0.40788195423639417</v>
      </c>
      <c r="ADV457">
        <v>0.98835815005740868</v>
      </c>
      <c r="ADW457">
        <v>0.11308854934514273</v>
      </c>
      <c r="ADX457">
        <v>-2.2677646506874208E-3</v>
      </c>
      <c r="ADY457">
        <v>0.16610200348951795</v>
      </c>
      <c r="ADZ457">
        <v>0</v>
      </c>
      <c r="AEA457">
        <v>0.13352494031635331</v>
      </c>
      <c r="AEB457">
        <v>1.1375931032410109E-3</v>
      </c>
      <c r="AEC457">
        <v>8.0841351368985709E-2</v>
      </c>
      <c r="AED457">
        <v>0.87960928153956941</v>
      </c>
      <c r="AEE457">
        <v>0.11623304461776041</v>
      </c>
      <c r="AEF457">
        <v>-1.1542870367660632E-3</v>
      </c>
      <c r="AEG457">
        <v>0.10470536037560613</v>
      </c>
      <c r="AEH457">
        <v>3.0276557804587085</v>
      </c>
      <c r="AEI457">
        <v>5.6599888117078972E-2</v>
      </c>
      <c r="AEJ457">
        <v>-9.9212392259723963E-4</v>
      </c>
      <c r="AEK457">
        <v>0.12045470818819504</v>
      </c>
      <c r="AEL457">
        <v>0.65042778632407161</v>
      </c>
      <c r="AEM457">
        <v>8.904350263899885E-2</v>
      </c>
      <c r="AEN457">
        <v>-2.2309433921458536E-4</v>
      </c>
      <c r="AEO457">
        <v>9.0343003653864537E-2</v>
      </c>
      <c r="AEP457">
        <v>0</v>
      </c>
      <c r="AEQ457">
        <v>9.2127361173727523E-2</v>
      </c>
      <c r="AER457">
        <v>-1.614621484408166E-4</v>
      </c>
      <c r="AES457">
        <v>0.18625642220177416</v>
      </c>
      <c r="AET457">
        <v>0.1168931429581353</v>
      </c>
      <c r="AEU457">
        <v>1.8908100158926459E-2</v>
      </c>
      <c r="AEV457">
        <v>-1.0578274810050099E-4</v>
      </c>
      <c r="AEW457">
        <v>7.7329102307841194E-2</v>
      </c>
      <c r="AEX457">
        <v>0.48599143310770271</v>
      </c>
      <c r="AEY457">
        <v>3.4314704756652957E-2</v>
      </c>
      <c r="AEZ457">
        <v>-1.5641572881955869E-4</v>
      </c>
      <c r="AFA457">
        <v>4.9263129295856078E-2</v>
      </c>
      <c r="AFB457">
        <v>0</v>
      </c>
      <c r="AFC457">
        <v>0.12271832020159047</v>
      </c>
      <c r="AFD457">
        <v>-8.5238068270292666E-4</v>
      </c>
      <c r="AFE457">
        <v>0.14696284150586292</v>
      </c>
      <c r="AFF457">
        <v>0.41572973706436878</v>
      </c>
      <c r="AFG457">
        <v>1.6576464014860237E-2</v>
      </c>
      <c r="AFH457">
        <v>-4.2839216895532232E-4</v>
      </c>
      <c r="AFI457">
        <v>8.1229380828260853E-2</v>
      </c>
      <c r="AFJ457">
        <v>0</v>
      </c>
      <c r="AFK457">
        <v>1.1241065775568724E-2</v>
      </c>
      <c r="AFL457">
        <v>-3.080731879093386E-4</v>
      </c>
      <c r="AFM457">
        <v>9.0413341912301732E-4</v>
      </c>
      <c r="AFN457">
        <v>0.58766421196588636</v>
      </c>
      <c r="AFO457">
        <v>8.516366443322812E-2</v>
      </c>
      <c r="AFP457">
        <v>-9.2067850770095254E-4</v>
      </c>
      <c r="AFQ457">
        <v>0.17216849810953977</v>
      </c>
      <c r="AFR457">
        <v>0.58544403222814456</v>
      </c>
      <c r="AFS457">
        <v>0.19818305995170193</v>
      </c>
      <c r="AFT457">
        <v>-1.3501531389947528E-4</v>
      </c>
      <c r="AFU457">
        <v>0.15909309054361084</v>
      </c>
      <c r="AFV457">
        <v>0.21091469079980757</v>
      </c>
      <c r="AFW457">
        <v>2.4692993576323603E-2</v>
      </c>
      <c r="AFX457">
        <v>-1.0801894834248816E-6</v>
      </c>
      <c r="AFY457">
        <v>8.7804217193037243E-2</v>
      </c>
      <c r="AFZ457">
        <v>0.41032447061029781</v>
      </c>
      <c r="AGA457">
        <v>4.1708458813451858E-2</v>
      </c>
      <c r="AGB457">
        <v>-5.8800623009239595E-4</v>
      </c>
      <c r="AGC457">
        <v>6.9442601379220231E-2</v>
      </c>
      <c r="AGD457">
        <v>0.85829853090437414</v>
      </c>
      <c r="AGE457">
        <v>0.11291264289287842</v>
      </c>
      <c r="AGF457">
        <v>-2.0576096629376373E-3</v>
      </c>
      <c r="AGG457">
        <v>0.1902477535288116</v>
      </c>
      <c r="AGH457">
        <v>1.6362413420922082</v>
      </c>
      <c r="AGI457">
        <v>0.33600543427064156</v>
      </c>
      <c r="AGJ457">
        <v>-9.7069008167307159E-4</v>
      </c>
      <c r="AGK457">
        <v>0.37793513922558652</v>
      </c>
      <c r="AGL457">
        <v>0.34887142302487156</v>
      </c>
      <c r="AGM457">
        <v>0.31485887545041191</v>
      </c>
      <c r="AGN457">
        <v>7.6655813516820863E-4</v>
      </c>
      <c r="AGO457">
        <v>0.25484965492480544</v>
      </c>
      <c r="AGP457">
        <v>1.8762268006142031</v>
      </c>
      <c r="AGQ457">
        <v>0.1438537678693014</v>
      </c>
      <c r="AGR457">
        <v>-1.1040265000284801E-3</v>
      </c>
      <c r="AGS457">
        <v>0.23689021662080209</v>
      </c>
      <c r="AGT457">
        <v>0.50958510546466984</v>
      </c>
      <c r="AGU457">
        <v>0.79180546699002108</v>
      </c>
      <c r="AGV457">
        <v>5.5474065876829183E-4</v>
      </c>
      <c r="AGW457">
        <v>0.58005512090061873</v>
      </c>
      <c r="AGX457">
        <v>0.61081096996374007</v>
      </c>
      <c r="AGY457">
        <v>0.26693019893465336</v>
      </c>
      <c r="AGZ457">
        <v>-1.3719641439247409E-3</v>
      </c>
      <c r="AHA457">
        <v>0.27323511024246772</v>
      </c>
      <c r="AHB457">
        <v>0.56961902391564767</v>
      </c>
      <c r="AHC457">
        <v>5.4274524418367442E-2</v>
      </c>
      <c r="AHD457">
        <v>-3.6001234771177929E-4</v>
      </c>
      <c r="AHE457">
        <v>8.436389207684214E-2</v>
      </c>
    </row>
    <row r="458" spans="1:889" x14ac:dyDescent="0.2">
      <c r="A458" s="23">
        <v>52.157018999999998</v>
      </c>
      <c r="B458" s="23">
        <v>453</v>
      </c>
      <c r="C458" s="23">
        <v>453</v>
      </c>
      <c r="E458" s="23">
        <f t="shared" si="35"/>
        <v>458</v>
      </c>
      <c r="F458" s="23">
        <f t="shared" ca="1" si="36"/>
        <v>7.2474456642042162E-2</v>
      </c>
      <c r="G458" s="23">
        <f t="shared" ca="1" si="37"/>
        <v>3.1456351512879711E-2</v>
      </c>
      <c r="H458" s="23">
        <f t="shared" ca="1" si="38"/>
        <v>2.3921602783883431E-4</v>
      </c>
      <c r="I458" s="23">
        <f t="shared" ca="1" si="39"/>
        <v>4.9507183541391331E-2</v>
      </c>
      <c r="J458">
        <v>0.81625603031659577</v>
      </c>
      <c r="K458">
        <v>0.40338487827740799</v>
      </c>
      <c r="L458">
        <v>-1.3274443975413005E-3</v>
      </c>
      <c r="M458">
        <v>0.53338560462461704</v>
      </c>
      <c r="N458">
        <v>0.6394208529947818</v>
      </c>
      <c r="O458">
        <v>0.361917601518218</v>
      </c>
      <c r="P458">
        <v>-7.8606124583213439E-4</v>
      </c>
      <c r="Q458">
        <v>0.46706539102524064</v>
      </c>
      <c r="R458">
        <v>0.64885264268957143</v>
      </c>
      <c r="S458">
        <v>1.5743704458719181E-2</v>
      </c>
      <c r="T458">
        <v>-6.7032138679499963E-5</v>
      </c>
      <c r="U458">
        <v>2.6848693507648496E-2</v>
      </c>
      <c r="V458">
        <v>1.6185739097420708</v>
      </c>
      <c r="W458">
        <v>6.0183033989710109E-2</v>
      </c>
      <c r="X458">
        <v>-2.790916047103319E-5</v>
      </c>
      <c r="Y458">
        <v>4.0723326595350606E-2</v>
      </c>
      <c r="Z458">
        <v>2.0586013327460013</v>
      </c>
      <c r="AA458">
        <v>0.3581533026339408</v>
      </c>
      <c r="AB458">
        <v>3.9095871809476481E-4</v>
      </c>
      <c r="AC458">
        <v>0.22233107900610233</v>
      </c>
      <c r="AD458">
        <v>1.6113436604109563</v>
      </c>
      <c r="AE458">
        <v>0.1168545830260488</v>
      </c>
      <c r="AF458">
        <v>-1.9714921968573575E-4</v>
      </c>
      <c r="AG458">
        <v>8.0556503152174566E-2</v>
      </c>
      <c r="AH458">
        <v>0.53028698778526251</v>
      </c>
      <c r="AI458">
        <v>4.8010385781700353E-2</v>
      </c>
      <c r="AJ458">
        <v>-6.2942925260385551E-4</v>
      </c>
      <c r="AK458">
        <v>9.2822054380965788E-2</v>
      </c>
      <c r="AL458">
        <v>2.4887944327851033</v>
      </c>
      <c r="AM458">
        <v>1.9005940721440982E-2</v>
      </c>
      <c r="AN458">
        <v>1.2558317033392692E-4</v>
      </c>
      <c r="AO458">
        <v>2.0939208152363342E-2</v>
      </c>
      <c r="AP458">
        <v>1.9779700504151334</v>
      </c>
      <c r="AQ458">
        <v>1.4807121949173016E-2</v>
      </c>
      <c r="AR458">
        <v>-6.9697559345237818E-5</v>
      </c>
      <c r="AS458">
        <v>3.4094619183801973E-3</v>
      </c>
      <c r="AT458">
        <v>0.40539126210217741</v>
      </c>
      <c r="AU458">
        <v>1.6996264444810415E-2</v>
      </c>
      <c r="AV458">
        <v>-3.280400850635507E-4</v>
      </c>
      <c r="AW458">
        <v>9.9525539959737196E-3</v>
      </c>
      <c r="AX458">
        <v>0.74915271632344105</v>
      </c>
      <c r="AY458">
        <v>6.2616721594164593E-2</v>
      </c>
      <c r="AZ458">
        <v>-4.8532527168475037E-4</v>
      </c>
      <c r="BA458">
        <v>0.14250944976282828</v>
      </c>
      <c r="BB458">
        <v>1.2714597381331836</v>
      </c>
      <c r="BC458">
        <v>0.35891610440392424</v>
      </c>
      <c r="BD458">
        <v>1.4586503510962904E-3</v>
      </c>
      <c r="BE458">
        <v>0.26640285034092659</v>
      </c>
      <c r="BF458">
        <v>1.2425659099526924</v>
      </c>
      <c r="BG458">
        <v>0.24550057876886608</v>
      </c>
      <c r="BH458">
        <v>-1.3343385865037473E-3</v>
      </c>
      <c r="BI458">
        <v>0.28927414692558223</v>
      </c>
      <c r="BJ458">
        <v>0.45702287769716582</v>
      </c>
      <c r="BK458">
        <v>2.517652320825086E-2</v>
      </c>
      <c r="BL458">
        <v>-5.6014726468219564E-4</v>
      </c>
      <c r="BM458">
        <v>4.9801248382946139E-2</v>
      </c>
      <c r="BN458">
        <v>0.89576183487094563</v>
      </c>
      <c r="BO458">
        <v>-3.8345597448930313E-3</v>
      </c>
      <c r="BP458">
        <v>-1.3883908598640542E-4</v>
      </c>
      <c r="BQ458">
        <v>4.1492070251490688E-2</v>
      </c>
      <c r="BR458">
        <v>0.78621709759607195</v>
      </c>
      <c r="BS458">
        <v>0.13274343404666797</v>
      </c>
      <c r="BT458">
        <v>-6.5682264018414012E-4</v>
      </c>
      <c r="BU458">
        <v>0.13703898044719431</v>
      </c>
      <c r="BV458">
        <v>0.75424820376709312</v>
      </c>
      <c r="BW458">
        <v>0.33352438577380533</v>
      </c>
      <c r="BX458">
        <v>-5.8762487927107221E-4</v>
      </c>
      <c r="BY458">
        <v>0.43821536208534295</v>
      </c>
      <c r="BZ458">
        <v>0.46799462197766883</v>
      </c>
      <c r="CA458">
        <v>3.9931246437988538E-2</v>
      </c>
      <c r="CB458">
        <v>-1.3733820287510301E-4</v>
      </c>
      <c r="CC458">
        <v>5.2878516998298652E-2</v>
      </c>
      <c r="CD458">
        <v>0.7003573234547934</v>
      </c>
      <c r="CE458">
        <v>0.14135597508821171</v>
      </c>
      <c r="CF458">
        <v>-9.9902975286930511E-4</v>
      </c>
      <c r="CG458">
        <v>0.24841105120921272</v>
      </c>
      <c r="CH458">
        <v>0.35426173928653998</v>
      </c>
      <c r="CI458">
        <v>0.27034192750784647</v>
      </c>
      <c r="CJ458">
        <v>-4.1174266933357412E-4</v>
      </c>
      <c r="CK458">
        <v>0.23062963707777473</v>
      </c>
      <c r="CL458">
        <v>0.39382641137184998</v>
      </c>
      <c r="CM458">
        <v>0.33483406098246449</v>
      </c>
      <c r="CN458">
        <v>-2.5302504381893414E-4</v>
      </c>
      <c r="CO458">
        <v>0.33593972409095973</v>
      </c>
      <c r="CP458">
        <v>0.6312873887776238</v>
      </c>
      <c r="CQ458">
        <v>0.61289339903468898</v>
      </c>
      <c r="CR458">
        <v>4.0817003313379837E-3</v>
      </c>
      <c r="CS458">
        <v>0.40454430110352635</v>
      </c>
      <c r="CT458">
        <v>1.7702545808198664</v>
      </c>
      <c r="CU458">
        <v>0.60567972052182961</v>
      </c>
      <c r="CV458">
        <v>1.3745975139538235E-3</v>
      </c>
      <c r="CW458">
        <v>0.53040813050767888</v>
      </c>
      <c r="CX458">
        <v>1.2766578425136268</v>
      </c>
      <c r="CY458">
        <v>1.0879903962132785E-2</v>
      </c>
      <c r="CZ458">
        <v>-2.3040633634386642E-4</v>
      </c>
      <c r="DA458">
        <v>1.2178415512738287E-2</v>
      </c>
      <c r="DB458">
        <v>1.2005712519344245</v>
      </c>
      <c r="DC458">
        <v>3.7792507055530784E-2</v>
      </c>
      <c r="DD458">
        <v>-1.7685254120822368E-4</v>
      </c>
      <c r="DE458">
        <v>4.6062114289467597E-2</v>
      </c>
      <c r="DF458">
        <v>0.93153116836830063</v>
      </c>
      <c r="DG458">
        <v>8.6293272562294101E-3</v>
      </c>
      <c r="DH458">
        <v>-4.8033065440417262E-4</v>
      </c>
      <c r="DI458">
        <v>5.6079650890366747E-2</v>
      </c>
      <c r="DJ458">
        <v>1.5246342361191678</v>
      </c>
      <c r="DK458">
        <v>3.1051003971499297E-3</v>
      </c>
      <c r="DL458">
        <v>-3.1013858697217844E-4</v>
      </c>
      <c r="DM458">
        <v>3.0188027111996901E-2</v>
      </c>
      <c r="DN458">
        <v>0.93632376521006044</v>
      </c>
      <c r="DO458">
        <v>5.0325221309012125E-2</v>
      </c>
      <c r="DP458">
        <v>-5.3033448526660753E-4</v>
      </c>
      <c r="DQ458">
        <v>5.4785089161075974E-2</v>
      </c>
      <c r="DR458">
        <v>0.9183696463876927</v>
      </c>
      <c r="DS458">
        <v>5.6577125020880713E-2</v>
      </c>
      <c r="DT458">
        <v>-1.3637931437785418E-4</v>
      </c>
      <c r="DU458">
        <v>4.0882147478846366E-2</v>
      </c>
      <c r="DV458">
        <v>0.63178369372648313</v>
      </c>
      <c r="DW458">
        <v>0.31915746670885586</v>
      </c>
      <c r="DX458">
        <v>-1.3730081292642909E-3</v>
      </c>
      <c r="DY458">
        <v>0.39529360618718956</v>
      </c>
      <c r="DZ458">
        <v>1.3691278520638259</v>
      </c>
      <c r="EA458">
        <v>-1.6898903088552273E-3</v>
      </c>
      <c r="EB458">
        <v>-9.6672315780867003E-5</v>
      </c>
      <c r="EC458">
        <v>4.1569547827170605E-3</v>
      </c>
      <c r="ED458">
        <v>0.69369995437073817</v>
      </c>
      <c r="EE458">
        <v>1.4287238903693215E-2</v>
      </c>
      <c r="EF458">
        <v>-3.4181429322507819E-4</v>
      </c>
      <c r="EG458">
        <v>5.7467764800140153E-2</v>
      </c>
      <c r="EH458">
        <v>0.3484538315934701</v>
      </c>
      <c r="EI458">
        <v>0.14164953379542056</v>
      </c>
      <c r="EJ458">
        <v>-4.4373058509785705E-7</v>
      </c>
      <c r="EK458">
        <v>0.21313576593349887</v>
      </c>
      <c r="EL458">
        <v>1.2128326742242292</v>
      </c>
      <c r="EM458">
        <v>3.1813101526697259E-2</v>
      </c>
      <c r="EN458">
        <v>-6.2642303963578356E-4</v>
      </c>
      <c r="EO458">
        <v>5.0101623366403093E-2</v>
      </c>
      <c r="EP458">
        <v>0.9690244574829262</v>
      </c>
      <c r="EQ458">
        <v>1.0374144279108067E-2</v>
      </c>
      <c r="ER458">
        <v>-2.0725428993557436E-4</v>
      </c>
      <c r="ES458">
        <v>6.037131402950589E-3</v>
      </c>
      <c r="ET458">
        <v>7.2474456642042162E-2</v>
      </c>
      <c r="EU458">
        <v>3.1456351512879711E-2</v>
      </c>
      <c r="EV458">
        <v>2.3921602783883431E-4</v>
      </c>
      <c r="EW458">
        <v>4.9507183541391331E-2</v>
      </c>
      <c r="EX458">
        <v>1.8229480526872581</v>
      </c>
      <c r="EY458">
        <v>0.16151827476040104</v>
      </c>
      <c r="EZ458">
        <v>-3.6272587267259922E-4</v>
      </c>
      <c r="FA458">
        <v>0.1566774447896136</v>
      </c>
      <c r="FB458">
        <v>0.3263234137307845</v>
      </c>
      <c r="FC458">
        <v>0.89521129746404915</v>
      </c>
      <c r="FD458">
        <v>3.4481794744266945E-3</v>
      </c>
      <c r="FE458">
        <v>0.48693758716889224</v>
      </c>
      <c r="FF458">
        <v>0.35352031088968788</v>
      </c>
      <c r="FG458">
        <v>0.26115510001283476</v>
      </c>
      <c r="FH458">
        <v>1.6873805548226552E-4</v>
      </c>
      <c r="FI458">
        <v>0.14939752558119412</v>
      </c>
      <c r="FJ458">
        <v>0.20417498418213728</v>
      </c>
      <c r="FK458">
        <v>7.9558301402790466E-2</v>
      </c>
      <c r="FL458">
        <v>-8.0471181267894297E-4</v>
      </c>
      <c r="FM458">
        <v>5.3712235749091397E-2</v>
      </c>
      <c r="FN458">
        <v>0</v>
      </c>
      <c r="FO458">
        <v>0.50581832262865756</v>
      </c>
      <c r="FP458">
        <v>-9.5278307711661975E-4</v>
      </c>
      <c r="FQ458">
        <v>0.43388877762869504</v>
      </c>
      <c r="FR458">
        <v>1.0526849661807207</v>
      </c>
      <c r="FS458">
        <v>-1.9802618117111099E-3</v>
      </c>
      <c r="FT458">
        <v>-1.7961521128354279E-4</v>
      </c>
      <c r="FU458">
        <v>3.90886184160316E-3</v>
      </c>
      <c r="FV458">
        <v>0.96990879014098597</v>
      </c>
      <c r="FW458">
        <v>2.4204700169683725E-2</v>
      </c>
      <c r="FX458">
        <v>4.0305593121156886E-5</v>
      </c>
      <c r="FY458">
        <v>2.5942519256147101E-2</v>
      </c>
      <c r="FZ458">
        <v>1.5604219496273326</v>
      </c>
      <c r="GA458">
        <v>1.0236595404309955E-2</v>
      </c>
      <c r="GB458">
        <v>-2.5100380017746668E-4</v>
      </c>
      <c r="GC458">
        <v>3.8694994882814533E-2</v>
      </c>
      <c r="GD458">
        <v>0.64608675960503847</v>
      </c>
      <c r="GE458">
        <v>3.3402289333981448E-2</v>
      </c>
      <c r="GF458">
        <v>-6.0311295082689904E-4</v>
      </c>
      <c r="GG458">
        <v>0.10009318195431666</v>
      </c>
      <c r="GH458">
        <v>0.87225633449723816</v>
      </c>
      <c r="GI458">
        <v>0.53959584652122383</v>
      </c>
      <c r="GJ458">
        <v>1.7795019484712424E-4</v>
      </c>
      <c r="GK458">
        <v>0.5227541238357043</v>
      </c>
      <c r="GL458">
        <v>2.012733773951521</v>
      </c>
      <c r="GM458">
        <v>2.1822456072892769E-2</v>
      </c>
      <c r="GN458">
        <v>-1.486552384028415E-4</v>
      </c>
      <c r="GO458">
        <v>4.0142922187427453E-2</v>
      </c>
      <c r="GP458">
        <v>1.0669448733119906</v>
      </c>
      <c r="GQ458">
        <v>1.8780097430198851E-2</v>
      </c>
      <c r="GR458">
        <v>-4.1559255374775826E-4</v>
      </c>
      <c r="GS458">
        <v>7.5138065516928573E-2</v>
      </c>
      <c r="GT458">
        <v>1.935921084499503</v>
      </c>
      <c r="GU458">
        <v>4.0186586777171067E-2</v>
      </c>
      <c r="GV458">
        <v>3.1221293789505662E-4</v>
      </c>
      <c r="GW458">
        <v>8.3610209133794036E-3</v>
      </c>
      <c r="GX458">
        <v>1.5928996038211687</v>
      </c>
      <c r="GY458">
        <v>9.1128352759045642E-2</v>
      </c>
      <c r="GZ458">
        <v>3.67338893986851E-4</v>
      </c>
      <c r="HA458">
        <v>6.948937970348093E-2</v>
      </c>
      <c r="HB458">
        <v>1.4058784082558071</v>
      </c>
      <c r="HC458">
        <v>0.21690283618934139</v>
      </c>
      <c r="HD458">
        <v>-8.8394049618237009E-4</v>
      </c>
      <c r="HE458">
        <v>0.21617890618794428</v>
      </c>
      <c r="HF458">
        <v>0.78775584083295391</v>
      </c>
      <c r="HG458">
        <v>9.037716002493755E-2</v>
      </c>
      <c r="HH458">
        <v>-6.1601970968480212E-4</v>
      </c>
      <c r="HI458">
        <v>0.11968855784246088</v>
      </c>
      <c r="HJ458">
        <v>1.5059832448347579</v>
      </c>
      <c r="HK458">
        <v>6.5239605439639164E-2</v>
      </c>
      <c r="HL458">
        <v>-3.0259021520128826E-4</v>
      </c>
      <c r="HM458">
        <v>2.7221332931069632E-2</v>
      </c>
      <c r="HN458">
        <v>0.75604492747717267</v>
      </c>
      <c r="HO458">
        <v>0.20513347435539867</v>
      </c>
      <c r="HP458">
        <v>-7.8900385756646221E-4</v>
      </c>
      <c r="HQ458">
        <v>0.17210032611025927</v>
      </c>
      <c r="HR458">
        <v>0.47131366978052952</v>
      </c>
      <c r="HS458">
        <v>0.43393782874312831</v>
      </c>
      <c r="HT458">
        <v>-9.4522108027796157E-4</v>
      </c>
      <c r="HU458">
        <v>0.4967436361471948</v>
      </c>
      <c r="HV458">
        <v>1.1865600130574396</v>
      </c>
      <c r="HW458">
        <v>3.870894438923584E-2</v>
      </c>
      <c r="HX458">
        <v>-9.1288339205119269E-4</v>
      </c>
      <c r="HY458">
        <v>8.383272894468867E-2</v>
      </c>
      <c r="HZ458">
        <v>1.0333135510134686</v>
      </c>
      <c r="IA458">
        <v>0.36510735926537985</v>
      </c>
      <c r="IB458">
        <v>-1.7160395950468047E-3</v>
      </c>
      <c r="IC458">
        <v>0.45337507387921644</v>
      </c>
      <c r="ID458">
        <v>0.96340353999272299</v>
      </c>
      <c r="IE458">
        <v>5.9303576481461286E-3</v>
      </c>
      <c r="IF458">
        <v>-3.4077930582510578E-5</v>
      </c>
      <c r="IG458">
        <v>2.0785882428152432E-2</v>
      </c>
      <c r="IH458">
        <v>1.1192320715056052</v>
      </c>
      <c r="II458">
        <v>4.3081153823046898E-2</v>
      </c>
      <c r="IJ458">
        <v>-8.3031779685085159E-4</v>
      </c>
      <c r="IK458">
        <v>0.13137235399740652</v>
      </c>
      <c r="IL458">
        <v>2.2327268918205414</v>
      </c>
      <c r="IM458">
        <v>0.32128942292857954</v>
      </c>
      <c r="IN458">
        <v>1.4896448483667718E-3</v>
      </c>
      <c r="IO458">
        <v>0.28793057846743547</v>
      </c>
      <c r="IP458">
        <v>1.2590771370396112</v>
      </c>
      <c r="IQ458">
        <v>1.2437918080765659E-3</v>
      </c>
      <c r="IR458">
        <v>-3.2364843017071285E-4</v>
      </c>
      <c r="IS458">
        <v>3.7981420534834234E-2</v>
      </c>
      <c r="IT458">
        <v>0.50779959357791948</v>
      </c>
      <c r="IU458">
        <v>1.5610213599042256E-2</v>
      </c>
      <c r="IV458">
        <v>-1.1983501107733301E-3</v>
      </c>
      <c r="IW458">
        <v>0.29577290277693374</v>
      </c>
      <c r="IX458">
        <v>0.24043059859458613</v>
      </c>
      <c r="IY458">
        <v>2.845777266249689E-2</v>
      </c>
      <c r="IZ458">
        <v>-5.0342197795113651E-4</v>
      </c>
      <c r="JA458">
        <v>2.6397376564832493E-2</v>
      </c>
      <c r="JB458">
        <v>0</v>
      </c>
      <c r="JC458">
        <v>2.1079095977433758E-2</v>
      </c>
      <c r="JD458">
        <v>-4.5684117446390956E-4</v>
      </c>
      <c r="JE458">
        <v>3.0049164658525487E-2</v>
      </c>
      <c r="JF458">
        <v>1.3460183780958588</v>
      </c>
      <c r="JG458">
        <v>2.3803909816303467E-2</v>
      </c>
      <c r="JH458">
        <v>-5.9838154795106369E-4</v>
      </c>
      <c r="JI458">
        <v>5.9787309703785152E-2</v>
      </c>
      <c r="JJ458">
        <v>0</v>
      </c>
      <c r="JK458">
        <v>1.1414925472903797E-2</v>
      </c>
      <c r="JL458">
        <v>-3.9336283388735047E-4</v>
      </c>
      <c r="JM458">
        <v>8.0151293760756821E-3</v>
      </c>
      <c r="JN458">
        <v>0.19399706903971289</v>
      </c>
      <c r="JO458">
        <v>0.20765858461571346</v>
      </c>
      <c r="JP458">
        <v>-2.0618400219045113E-3</v>
      </c>
      <c r="JQ458">
        <v>0.26084611103631683</v>
      </c>
      <c r="JR458">
        <v>1.1737888446221225</v>
      </c>
      <c r="JS458">
        <v>0.11983463846980383</v>
      </c>
      <c r="JT458">
        <v>-1.6731773590874671E-3</v>
      </c>
      <c r="JU458">
        <v>0.22799691879815107</v>
      </c>
      <c r="JV458">
        <v>0.23242739320804134</v>
      </c>
      <c r="JW458">
        <v>0.15328748389399091</v>
      </c>
      <c r="JX458">
        <v>2.8975578409321369E-4</v>
      </c>
      <c r="JY458">
        <v>0.13489992063969997</v>
      </c>
      <c r="JZ458">
        <v>1.2975190485725738</v>
      </c>
      <c r="KA458">
        <v>7.9469284491301126E-2</v>
      </c>
      <c r="KB458">
        <v>1.6125111209805035E-3</v>
      </c>
      <c r="KC458">
        <v>3.2664014542663704E-2</v>
      </c>
      <c r="KD458">
        <v>1.264210283071987</v>
      </c>
      <c r="KE458">
        <v>1.0436052425324752E-2</v>
      </c>
      <c r="KF458">
        <v>-9.3063592661412771E-5</v>
      </c>
      <c r="KG458">
        <v>1.9829700811787128E-3</v>
      </c>
      <c r="KH458">
        <v>0.32681341355098531</v>
      </c>
      <c r="KI458">
        <v>0.13276004329468627</v>
      </c>
      <c r="KJ458">
        <v>-1.5808221862237879E-3</v>
      </c>
      <c r="KK458">
        <v>0.15937193187389012</v>
      </c>
      <c r="KL458">
        <v>0.85825184609605987</v>
      </c>
      <c r="KM458">
        <v>7.6276530728867142E-2</v>
      </c>
      <c r="KN458">
        <v>2.0342152192618081E-4</v>
      </c>
      <c r="KO458">
        <v>8.9151834404989722E-2</v>
      </c>
      <c r="KP458">
        <v>1.0500472314423233</v>
      </c>
      <c r="KQ458">
        <v>0.34026594064665588</v>
      </c>
      <c r="KR458">
        <v>8.1606052319276035E-4</v>
      </c>
      <c r="KS458">
        <v>0.27222769929620017</v>
      </c>
      <c r="KT458">
        <v>0</v>
      </c>
      <c r="KU458">
        <v>6.8163658350880327E-2</v>
      </c>
      <c r="KV458">
        <v>-7.0667989931443004E-5</v>
      </c>
      <c r="KW458">
        <v>0.1410970910891928</v>
      </c>
      <c r="KX458">
        <v>0.26841910512298067</v>
      </c>
      <c r="KY458">
        <v>0.46455992096711857</v>
      </c>
      <c r="KZ458">
        <v>2.5619921848810587E-3</v>
      </c>
      <c r="LA458">
        <v>0.40991623319269488</v>
      </c>
      <c r="LB458">
        <v>0.49651302825701321</v>
      </c>
      <c r="LC458">
        <v>9.9381274995645752E-2</v>
      </c>
      <c r="LD458">
        <v>-1.4206459979501367E-3</v>
      </c>
      <c r="LE458">
        <v>0.3628522729757096</v>
      </c>
      <c r="LF458">
        <v>1.3370348260025318</v>
      </c>
      <c r="LG458">
        <v>6.7832972455391716E-2</v>
      </c>
      <c r="LH458">
        <v>-6.4039474684480255E-4</v>
      </c>
      <c r="LI458">
        <v>0.15442434089259788</v>
      </c>
      <c r="LJ458">
        <v>1.0823081598245852</v>
      </c>
      <c r="LK458">
        <v>0.24057252558887993</v>
      </c>
      <c r="LL458">
        <v>-4.4003883768831093E-4</v>
      </c>
      <c r="LM458">
        <v>0.26872850783420271</v>
      </c>
      <c r="LN458">
        <v>3.0641873330064202</v>
      </c>
      <c r="LO458">
        <v>0.26990104013786476</v>
      </c>
      <c r="LP458">
        <v>5.3388229049188116E-4</v>
      </c>
      <c r="LQ458">
        <v>0.1769491759209286</v>
      </c>
      <c r="LR458">
        <v>1.7971798060041158</v>
      </c>
      <c r="LS458">
        <v>0.17793611616307364</v>
      </c>
      <c r="LT458">
        <v>-1.3162977793451894E-3</v>
      </c>
      <c r="LU458">
        <v>0.19202547334424602</v>
      </c>
      <c r="LV458">
        <v>0.50042095077024729</v>
      </c>
      <c r="LW458">
        <v>6.0243273849303565E-2</v>
      </c>
      <c r="LX458">
        <v>-1.0327428456697683E-3</v>
      </c>
      <c r="LY458">
        <v>0.10464379715969521</v>
      </c>
      <c r="LZ458">
        <v>0.18982111380218941</v>
      </c>
      <c r="MA458">
        <v>2.2486182735340546E-2</v>
      </c>
      <c r="MB458">
        <v>-3.7322186957960577E-4</v>
      </c>
      <c r="MC458">
        <v>1.4775093419117102E-2</v>
      </c>
      <c r="MD458">
        <v>0.95608476461075598</v>
      </c>
      <c r="ME458">
        <v>0.34373496486776706</v>
      </c>
      <c r="MF458">
        <v>-8.0574300266763406E-4</v>
      </c>
      <c r="MG458">
        <v>0.34927040523622432</v>
      </c>
      <c r="MH458">
        <v>0.53004911733934312</v>
      </c>
      <c r="MI458">
        <v>0.11176189670547312</v>
      </c>
      <c r="MJ458">
        <v>1.3501911444845582E-6</v>
      </c>
      <c r="MK458">
        <v>7.2659237162326293E-2</v>
      </c>
      <c r="ML458">
        <v>0.2119793329842676</v>
      </c>
      <c r="MM458">
        <v>4.5628548606363478E-2</v>
      </c>
      <c r="MN458">
        <v>-8.095345859267006E-4</v>
      </c>
      <c r="MO458">
        <v>0.17385150458831933</v>
      </c>
      <c r="MP458">
        <v>0.35705430789388459</v>
      </c>
      <c r="MQ458">
        <v>1.1921109103959554E-2</v>
      </c>
      <c r="MR458">
        <v>-1.7793035198942187E-4</v>
      </c>
      <c r="MS458">
        <v>2.9065896501697837E-2</v>
      </c>
      <c r="MT458">
        <v>1.2292077618075479</v>
      </c>
      <c r="MU458">
        <v>4.5100624101849542E-2</v>
      </c>
      <c r="MV458">
        <v>-4.5230122183499282E-4</v>
      </c>
      <c r="MW458">
        <v>3.4630014465437627E-2</v>
      </c>
      <c r="MX458">
        <v>1.5803404502427227</v>
      </c>
      <c r="MY458">
        <v>2.7313669384666173E-2</v>
      </c>
      <c r="MZ458">
        <v>1.4456245951956098E-4</v>
      </c>
      <c r="NA458">
        <v>5.0238223737314368E-2</v>
      </c>
      <c r="NB458">
        <v>0</v>
      </c>
      <c r="NC458">
        <v>0.55310875216046473</v>
      </c>
      <c r="ND458">
        <v>-2.8108609749481661E-3</v>
      </c>
      <c r="NE458">
        <v>0.33868178042528174</v>
      </c>
      <c r="NF458">
        <v>0.78118762280026399</v>
      </c>
      <c r="NG458">
        <v>0.38112715709578704</v>
      </c>
      <c r="NH458">
        <v>-1.6544224398208568E-3</v>
      </c>
      <c r="NI458">
        <v>0.38060931520483199</v>
      </c>
      <c r="NJ458">
        <v>0.53231134660960933</v>
      </c>
      <c r="NK458">
        <v>0.42603841834125727</v>
      </c>
      <c r="NL458">
        <v>-2.5749399337880833E-4</v>
      </c>
      <c r="NM458">
        <v>0.41461560456492863</v>
      </c>
      <c r="NN458">
        <v>0</v>
      </c>
      <c r="NO458">
        <v>0.43903484058201764</v>
      </c>
      <c r="NP458">
        <v>3.8799032207814676E-4</v>
      </c>
      <c r="NQ458">
        <v>0.29515614544493629</v>
      </c>
      <c r="NR458">
        <v>2.0577146554045744</v>
      </c>
      <c r="NS458">
        <v>7.9969998006312049E-2</v>
      </c>
      <c r="NT458">
        <v>-1.5567212453437666E-4</v>
      </c>
      <c r="NU458">
        <v>6.2904951749129995E-2</v>
      </c>
      <c r="NV458">
        <v>0.90474708690330996</v>
      </c>
      <c r="NW458">
        <v>1.5992129270347499E-2</v>
      </c>
      <c r="NX458">
        <v>-2.9460947409503947E-4</v>
      </c>
      <c r="NY458">
        <v>1.287318601543664E-2</v>
      </c>
      <c r="NZ458">
        <v>0.74299788264489741</v>
      </c>
      <c r="OA458">
        <v>3.5311311698063876E-2</v>
      </c>
      <c r="OB458">
        <v>3.1352818464651405E-4</v>
      </c>
      <c r="OC458">
        <v>4.0663023517907076E-3</v>
      </c>
      <c r="OD458">
        <v>1.3432220725893789</v>
      </c>
      <c r="OE458">
        <v>0.10517547240733306</v>
      </c>
      <c r="OF458">
        <v>3.9476730999961341E-5</v>
      </c>
      <c r="OG458">
        <v>0.10073141640997826</v>
      </c>
      <c r="OH458">
        <v>1.5020519528200647</v>
      </c>
      <c r="OI458">
        <v>4.7215030205491455E-2</v>
      </c>
      <c r="OJ458">
        <v>3.1956698598155749E-4</v>
      </c>
      <c r="OK458">
        <v>3.5795487133130487E-2</v>
      </c>
      <c r="OL458">
        <v>0.80565871294622415</v>
      </c>
      <c r="OM458">
        <v>3.9909678857671459E-2</v>
      </c>
      <c r="ON458">
        <v>-3.9028464437335054E-4</v>
      </c>
      <c r="OO458">
        <v>3.7631144661791488E-2</v>
      </c>
      <c r="OP458">
        <v>1.0267984713364875</v>
      </c>
      <c r="OQ458">
        <v>8.9493893062148472E-2</v>
      </c>
      <c r="OR458">
        <v>-6.5446272559674618E-4</v>
      </c>
      <c r="OS458">
        <v>7.5170396727247069E-2</v>
      </c>
      <c r="OT458">
        <v>1.6164353579348489</v>
      </c>
      <c r="OU458">
        <v>3.4895376505152592E-2</v>
      </c>
      <c r="OV458">
        <v>-9.4589836804262437E-5</v>
      </c>
      <c r="OW458">
        <v>8.8908217209745909E-3</v>
      </c>
      <c r="OX458">
        <v>1.7543723456832161</v>
      </c>
      <c r="OY458">
        <v>3.7804039924445858E-2</v>
      </c>
      <c r="OZ458">
        <v>2.7708969893203982E-5</v>
      </c>
      <c r="PA458">
        <v>9.074939503709337E-3</v>
      </c>
      <c r="PB458">
        <v>0.6045442805323894</v>
      </c>
      <c r="PC458">
        <v>2.9792464349096777E-2</v>
      </c>
      <c r="PD458">
        <v>-1.7753711657290827E-4</v>
      </c>
      <c r="PE458">
        <v>3.1550600112161056E-2</v>
      </c>
      <c r="PF458">
        <v>1.4555409314875187</v>
      </c>
      <c r="PG458">
        <v>1.9082059916024026E-2</v>
      </c>
      <c r="PH458">
        <v>-3.0105159060443113E-4</v>
      </c>
      <c r="PI458">
        <v>7.8621270877825972E-3</v>
      </c>
      <c r="PJ458">
        <v>0.30282085187886504</v>
      </c>
      <c r="PK458">
        <v>0.28546854835882185</v>
      </c>
      <c r="PL458">
        <v>-3.5164026877323906E-3</v>
      </c>
      <c r="PM458">
        <v>0.28829944668782809</v>
      </c>
      <c r="PN458">
        <v>0.34136004723547414</v>
      </c>
      <c r="PO458">
        <v>0.13083775755416285</v>
      </c>
      <c r="PP458">
        <v>-5.3929108022905735E-4</v>
      </c>
      <c r="PQ458">
        <v>0.30469837824306473</v>
      </c>
      <c r="PR458">
        <v>1.2750896054156395</v>
      </c>
      <c r="PS458">
        <v>5.2909697366614133E-2</v>
      </c>
      <c r="PT458">
        <v>1.2345056781042427E-4</v>
      </c>
      <c r="PU458">
        <v>2.661355100197093E-2</v>
      </c>
      <c r="PV458">
        <v>0.21108559441112276</v>
      </c>
      <c r="PW458">
        <v>3.6923809625826448E-2</v>
      </c>
      <c r="PX458">
        <v>5.4738494232930719E-4</v>
      </c>
      <c r="PY458">
        <v>5.2966868445421936E-2</v>
      </c>
      <c r="PZ458">
        <v>0.55226144628684337</v>
      </c>
      <c r="QA458">
        <v>0.12717365079019577</v>
      </c>
      <c r="QB458">
        <v>-9.2624633194222168E-4</v>
      </c>
      <c r="QC458">
        <v>0.44473058111721947</v>
      </c>
      <c r="QD458">
        <v>0.96580843727591992</v>
      </c>
      <c r="QE458">
        <v>0.18100503598363996</v>
      </c>
      <c r="QF458">
        <v>-5.065967179749423E-4</v>
      </c>
      <c r="QG458">
        <v>0.17108913843683596</v>
      </c>
      <c r="QH458">
        <v>0.61996363725552328</v>
      </c>
      <c r="QI458">
        <v>6.1354569457693485E-2</v>
      </c>
      <c r="QJ458">
        <v>-7.8002217819252866E-4</v>
      </c>
      <c r="QK458">
        <v>0.12038831000018343</v>
      </c>
      <c r="QL458">
        <v>1.5886735049759069</v>
      </c>
      <c r="QM458">
        <v>0.45969304533265382</v>
      </c>
      <c r="QN458">
        <v>-8.5872778927055602E-4</v>
      </c>
      <c r="QO458">
        <v>0.50767167211865538</v>
      </c>
      <c r="QP458">
        <v>1.7832060883004752</v>
      </c>
      <c r="QQ458">
        <v>9.7758257170784166E-2</v>
      </c>
      <c r="QR458">
        <v>-1.8745744635456968E-3</v>
      </c>
      <c r="QS458">
        <v>0.19367916089935286</v>
      </c>
      <c r="QT458">
        <v>0.48117365641449505</v>
      </c>
      <c r="QU458">
        <v>4.9761866320321355E-2</v>
      </c>
      <c r="QV458">
        <v>-4.8115538322759645E-4</v>
      </c>
      <c r="QW458">
        <v>4.7097590285411231E-2</v>
      </c>
      <c r="QX458">
        <v>2.733143552040521</v>
      </c>
      <c r="QY458">
        <v>5.041444160703408E-2</v>
      </c>
      <c r="QZ458">
        <v>-1.605470403357084E-3</v>
      </c>
      <c r="RA458">
        <v>0.19404241761455207</v>
      </c>
      <c r="RB458">
        <v>1.1350773034190582</v>
      </c>
      <c r="RC458">
        <v>4.6190741340179621E-2</v>
      </c>
      <c r="RD458">
        <v>-5.5994616301524038E-4</v>
      </c>
      <c r="RE458">
        <v>4.5716768476689734E-2</v>
      </c>
      <c r="RF458">
        <v>0</v>
      </c>
      <c r="RG458">
        <v>0.2552174503000621</v>
      </c>
      <c r="RH458">
        <v>1.9168675193574476E-4</v>
      </c>
      <c r="RI458">
        <v>0.21601351397342236</v>
      </c>
      <c r="RJ458">
        <v>1.2187753508329979</v>
      </c>
      <c r="RK458">
        <v>0.17335893058262544</v>
      </c>
      <c r="RL458">
        <v>-1.9507079110548007E-3</v>
      </c>
      <c r="RM458">
        <v>0.2318471775834276</v>
      </c>
      <c r="RN458">
        <v>0</v>
      </c>
      <c r="RO458">
        <v>0.30112650055394652</v>
      </c>
      <c r="RP458">
        <v>-1.990849842944043E-3</v>
      </c>
      <c r="RQ458">
        <v>0.38863922783011151</v>
      </c>
      <c r="RR458">
        <v>1.1138021572608852</v>
      </c>
      <c r="RS458">
        <v>0.13115288705559983</v>
      </c>
      <c r="RT458">
        <v>-7.3583814322593876E-4</v>
      </c>
      <c r="RU458">
        <v>0.21101979486521436</v>
      </c>
      <c r="RV458">
        <v>1.4571411510846783</v>
      </c>
      <c r="RW458">
        <v>2.2962733856820579E-2</v>
      </c>
      <c r="RX458">
        <v>-2.569316722031928E-4</v>
      </c>
      <c r="RY458">
        <v>4.9053399874910773E-2</v>
      </c>
      <c r="RZ458">
        <v>0</v>
      </c>
      <c r="SA458">
        <v>9.7496509382095295E-2</v>
      </c>
      <c r="SB458">
        <v>-1.0570938080849879E-3</v>
      </c>
      <c r="SC458">
        <v>0.17885836799622706</v>
      </c>
      <c r="SD458">
        <v>0.30919321937678002</v>
      </c>
      <c r="SE458">
        <v>1.2244704704683182E-2</v>
      </c>
      <c r="SF458">
        <v>-8.0399014619973448E-4</v>
      </c>
      <c r="SG458">
        <v>8.650941065756311E-2</v>
      </c>
      <c r="SH458">
        <v>1.1353792179919859</v>
      </c>
      <c r="SI458">
        <v>5.5399972382962334E-2</v>
      </c>
      <c r="SJ458">
        <v>7.7308909737736124E-5</v>
      </c>
      <c r="SK458">
        <v>1.356577044109426E-2</v>
      </c>
      <c r="SL458">
        <v>1.4110424902337451</v>
      </c>
      <c r="SM458">
        <v>0.35157517500604724</v>
      </c>
      <c r="SN458">
        <v>-2.4310013310487075E-3</v>
      </c>
      <c r="SO458">
        <v>0.26895411995028773</v>
      </c>
      <c r="SP458">
        <v>2.0189472873122627</v>
      </c>
      <c r="SQ458">
        <v>0.20360994011458952</v>
      </c>
      <c r="SR458">
        <v>-1.323623218799905E-3</v>
      </c>
      <c r="SS458">
        <v>0.25153274215713839</v>
      </c>
      <c r="ST458">
        <v>2.2267620676674165</v>
      </c>
      <c r="SU458">
        <v>0.56532683244673654</v>
      </c>
      <c r="SV458">
        <v>1.305545139385157E-3</v>
      </c>
      <c r="SW458">
        <v>0.51359467220250909</v>
      </c>
      <c r="SX458">
        <v>0.93073678800585868</v>
      </c>
      <c r="SY458">
        <v>0.19207278670554639</v>
      </c>
      <c r="SZ458">
        <v>6.6529152641880398E-4</v>
      </c>
      <c r="TA458">
        <v>0.1426601097403068</v>
      </c>
      <c r="TB458">
        <v>1.3119398730278222</v>
      </c>
      <c r="TC458">
        <v>4.6391053005761292E-3</v>
      </c>
      <c r="TD458">
        <v>-5.223292658349107E-4</v>
      </c>
      <c r="TE458">
        <v>3.0604324747089687E-2</v>
      </c>
      <c r="TF458">
        <v>0.36272752998777119</v>
      </c>
      <c r="TG458">
        <v>2.4184406967523088E-2</v>
      </c>
      <c r="TH458">
        <v>-3.8563196830155016E-4</v>
      </c>
      <c r="TI458">
        <v>1.3975648675280533E-2</v>
      </c>
      <c r="TJ458">
        <v>1.3759734559239367</v>
      </c>
      <c r="TK458">
        <v>2.1799597875903812E-2</v>
      </c>
      <c r="TL458">
        <v>-1.1236683235623553E-4</v>
      </c>
      <c r="TM458">
        <v>1.0776877902439438E-2</v>
      </c>
      <c r="TN458">
        <v>1.6641002890600574</v>
      </c>
      <c r="TO458">
        <v>0.20600877088850125</v>
      </c>
      <c r="TP458">
        <v>1.5822391571517116E-3</v>
      </c>
      <c r="TQ458">
        <v>0.15568435253387039</v>
      </c>
      <c r="TR458">
        <v>0.58220790651832355</v>
      </c>
      <c r="TS458">
        <v>0.1619137789331167</v>
      </c>
      <c r="TT458">
        <v>-9.5635522648151918E-4</v>
      </c>
      <c r="TU458">
        <v>0.23008656157591789</v>
      </c>
      <c r="TV458">
        <v>2.0578564733157045</v>
      </c>
      <c r="TW458">
        <v>1.1786222268402842E-2</v>
      </c>
      <c r="TX458">
        <v>-2.1347833226354038E-4</v>
      </c>
      <c r="TY458">
        <v>3.2702446788339626E-2</v>
      </c>
      <c r="TZ458">
        <v>1.503186625850796</v>
      </c>
      <c r="UA458">
        <v>0.38481516628148965</v>
      </c>
      <c r="UB458">
        <v>2.6732390569861077E-3</v>
      </c>
      <c r="UC458">
        <v>0.32524101345162071</v>
      </c>
      <c r="UD458">
        <v>0.9811691276014517</v>
      </c>
      <c r="UE458">
        <v>4.2629090009734102E-3</v>
      </c>
      <c r="UF458">
        <v>-2.0620066621951751E-4</v>
      </c>
      <c r="UG458">
        <v>1.6705501942157967E-2</v>
      </c>
      <c r="UH458">
        <v>2.7231706659263186</v>
      </c>
      <c r="UI458">
        <v>0.1372718814269244</v>
      </c>
      <c r="UJ458">
        <v>-9.7952723670927501E-4</v>
      </c>
      <c r="UK458">
        <v>0.22435299463223601</v>
      </c>
      <c r="UL458">
        <v>1.3132311038536151</v>
      </c>
      <c r="UM458">
        <v>0.25441626183225169</v>
      </c>
      <c r="UN458">
        <v>-2.243383462710585E-3</v>
      </c>
      <c r="UO458">
        <v>0.29296074432251673</v>
      </c>
      <c r="UP458">
        <v>1.7158805091636944</v>
      </c>
      <c r="UQ458">
        <v>0.27716922226044927</v>
      </c>
      <c r="UR458">
        <v>-4.8143381554878207E-4</v>
      </c>
      <c r="US458">
        <v>0.41632955619659617</v>
      </c>
      <c r="UT458">
        <v>1.6283581205310098</v>
      </c>
      <c r="UU458">
        <v>0.17685513354529814</v>
      </c>
      <c r="UV458">
        <v>-2.9745327291773958E-3</v>
      </c>
      <c r="UW458">
        <v>0.23851326347636567</v>
      </c>
      <c r="UX458">
        <v>0.97545113998826904</v>
      </c>
      <c r="UY458">
        <v>1.2234580693335665E-2</v>
      </c>
      <c r="UZ458">
        <v>-1.8848540144944116E-4</v>
      </c>
      <c r="VA458">
        <v>6.3848471276296628E-2</v>
      </c>
      <c r="VB458">
        <v>0.90910726414032861</v>
      </c>
      <c r="VC458">
        <v>5.6898165763713072E-2</v>
      </c>
      <c r="VD458">
        <v>-1.1379662711868759E-3</v>
      </c>
      <c r="VE458">
        <v>0.15007313748711959</v>
      </c>
      <c r="VF458">
        <v>0.6857737306076962</v>
      </c>
      <c r="VG458">
        <v>0.52077602240743803</v>
      </c>
      <c r="VH458">
        <v>-1.2845818443651062E-3</v>
      </c>
      <c r="VI458">
        <v>0.42753621728664082</v>
      </c>
      <c r="VJ458">
        <v>0.47320385054482911</v>
      </c>
      <c r="VK458">
        <v>5.0393205761626817E-3</v>
      </c>
      <c r="VL458">
        <v>-2.117551368775976E-4</v>
      </c>
      <c r="VM458">
        <v>2.0767316818905618E-2</v>
      </c>
      <c r="VN458">
        <v>0.72670358299792959</v>
      </c>
      <c r="VO458">
        <v>0.31464071419293155</v>
      </c>
      <c r="VP458">
        <v>-2.6931971633489776E-3</v>
      </c>
      <c r="VQ458">
        <v>0.40550178907508622</v>
      </c>
      <c r="VR458">
        <v>1.5872167822417529</v>
      </c>
      <c r="VS458">
        <v>0.30412254013672113</v>
      </c>
      <c r="VT458">
        <v>7.6886750726441668E-4</v>
      </c>
      <c r="VU458">
        <v>0.26300908110301019</v>
      </c>
      <c r="VV458">
        <v>0.83068427634563291</v>
      </c>
      <c r="VW458">
        <v>0.32290094226819943</v>
      </c>
      <c r="VX458">
        <v>-1.0369389867744103E-3</v>
      </c>
      <c r="VY458">
        <v>0.3648932550651004</v>
      </c>
      <c r="VZ458">
        <v>1.7418357126159207</v>
      </c>
      <c r="WA458">
        <v>5.3223046002992214E-2</v>
      </c>
      <c r="WB458">
        <v>-8.0898210174490989E-4</v>
      </c>
      <c r="WC458">
        <v>0.1051680074727649</v>
      </c>
      <c r="WD458">
        <v>0</v>
      </c>
      <c r="WE458">
        <v>1.2476215686620053E-3</v>
      </c>
      <c r="WF458">
        <v>-2.1424840760275927E-4</v>
      </c>
      <c r="WG458">
        <v>2.4267469385832203E-3</v>
      </c>
      <c r="WH458">
        <v>1.275071343343821</v>
      </c>
      <c r="WI458">
        <v>0.2043613599187597</v>
      </c>
      <c r="WJ458">
        <v>-1.0596140556206517E-3</v>
      </c>
      <c r="WK458">
        <v>0.37646041460248741</v>
      </c>
      <c r="WL458">
        <v>0.41206987316644644</v>
      </c>
      <c r="WM458">
        <v>0.30167722369539629</v>
      </c>
      <c r="WN458">
        <v>-3.923316239785471E-4</v>
      </c>
      <c r="WO458">
        <v>0.37600470092016897</v>
      </c>
      <c r="WP458">
        <v>0.7058323713695841</v>
      </c>
      <c r="WQ458">
        <v>0.44932000026196978</v>
      </c>
      <c r="WR458">
        <v>-3.6306622345589658E-3</v>
      </c>
      <c r="WS458">
        <v>0.50089757992169104</v>
      </c>
      <c r="WT458">
        <v>1.4951636640334478</v>
      </c>
      <c r="WU458">
        <v>3.773423412387384E-2</v>
      </c>
      <c r="WV458">
        <v>1.5931075631338478E-7</v>
      </c>
      <c r="WW458">
        <v>2.9305723057523759E-2</v>
      </c>
      <c r="WX458">
        <v>0.56091062125274471</v>
      </c>
      <c r="WY458">
        <v>0.24411884784191562</v>
      </c>
      <c r="WZ458">
        <v>-2.5590618669822239E-3</v>
      </c>
      <c r="XA458">
        <v>0.34773644507058532</v>
      </c>
      <c r="XB458">
        <v>1.8633966430136479</v>
      </c>
      <c r="XC458">
        <v>8.010298981109161E-2</v>
      </c>
      <c r="XD458">
        <v>-1.4704978335792253E-3</v>
      </c>
      <c r="XE458">
        <v>0.11382575900513753</v>
      </c>
      <c r="XF458">
        <v>0.74474609881305265</v>
      </c>
      <c r="XG458">
        <v>1.9499049637320503E-2</v>
      </c>
      <c r="XH458">
        <v>-6.9977291140016788E-4</v>
      </c>
      <c r="XI458">
        <v>6.8416135372624684E-2</v>
      </c>
      <c r="XJ458">
        <v>1.5497757977855029</v>
      </c>
      <c r="XK458">
        <v>2.2082927435111851E-3</v>
      </c>
      <c r="XL458">
        <v>-4.193197033853089E-4</v>
      </c>
      <c r="XM458">
        <v>6.1144908627503478E-2</v>
      </c>
      <c r="XN458">
        <v>0.96065073144388713</v>
      </c>
      <c r="XO458">
        <v>8.2111540266195243E-2</v>
      </c>
      <c r="XP458">
        <v>-1.2626918115155534E-3</v>
      </c>
      <c r="XQ458">
        <v>0.12248321436188719</v>
      </c>
      <c r="XR458">
        <v>0.90849898574091803</v>
      </c>
      <c r="XS458">
        <v>3.9679997179415089E-2</v>
      </c>
      <c r="XT458">
        <v>-1.1942092770159836E-3</v>
      </c>
      <c r="XU458">
        <v>0.10370723658866282</v>
      </c>
      <c r="XV458">
        <v>1.4161424010098533</v>
      </c>
      <c r="XW458">
        <v>0.68604939004241683</v>
      </c>
      <c r="XX458">
        <v>-3.0506773742825467E-3</v>
      </c>
      <c r="XY458">
        <v>0.61905740445817403</v>
      </c>
      <c r="XZ458">
        <v>0.95139753412376848</v>
      </c>
      <c r="YA458">
        <v>3.7363440604882316E-2</v>
      </c>
      <c r="YB458">
        <v>-6.4992179653223158E-4</v>
      </c>
      <c r="YC458">
        <v>1.9963306912621735E-2</v>
      </c>
      <c r="YD458">
        <v>1.2216040442911094</v>
      </c>
      <c r="YE458">
        <v>2.7930803996244501E-2</v>
      </c>
      <c r="YF458">
        <v>-3.8859547526177599E-4</v>
      </c>
      <c r="YG458">
        <v>2.4861254425357818E-2</v>
      </c>
      <c r="YH458">
        <v>0.67509887896527365</v>
      </c>
      <c r="YI458">
        <v>0.26656233697961523</v>
      </c>
      <c r="YJ458">
        <v>6.4629113399944675E-4</v>
      </c>
      <c r="YK458">
        <v>0.20900038788585062</v>
      </c>
      <c r="YL458">
        <v>1.0973213226132146</v>
      </c>
      <c r="YM458">
        <v>2.9875565148234959E-2</v>
      </c>
      <c r="YN458">
        <v>-3.0603327168889262E-4</v>
      </c>
      <c r="YO458">
        <v>4.3866682535607972E-2</v>
      </c>
      <c r="YP458">
        <v>0</v>
      </c>
      <c r="YQ458">
        <v>0.22529654736712484</v>
      </c>
      <c r="YR458">
        <v>-8.4448269573913419E-4</v>
      </c>
      <c r="YS458">
        <v>0.44614113122102672</v>
      </c>
      <c r="YT458">
        <v>1.3784809161093525</v>
      </c>
      <c r="YU458">
        <v>0.19441103278822683</v>
      </c>
      <c r="YV458">
        <v>-4.9664673300846838E-4</v>
      </c>
      <c r="YW458">
        <v>0.16709529290250066</v>
      </c>
      <c r="YX458">
        <v>0.99324632314080141</v>
      </c>
      <c r="YY458">
        <v>0.21228673148128158</v>
      </c>
      <c r="YZ458">
        <v>-2.1720719810144661E-3</v>
      </c>
      <c r="ZA458">
        <v>0.29799921679524982</v>
      </c>
      <c r="ZB458">
        <v>2.2063698399594003</v>
      </c>
      <c r="ZC458">
        <v>0.23426328506960134</v>
      </c>
      <c r="ZD458">
        <v>9.4062387049935741E-4</v>
      </c>
      <c r="ZE458">
        <v>0.15360266918859758</v>
      </c>
      <c r="ZF458">
        <v>0.66350618606380607</v>
      </c>
      <c r="ZG458">
        <v>0.45188544528126817</v>
      </c>
      <c r="ZH458">
        <v>1.3597170636496438E-3</v>
      </c>
      <c r="ZI458">
        <v>0.40862771158845057</v>
      </c>
      <c r="ZJ458">
        <v>0.55448416096291253</v>
      </c>
      <c r="ZK458">
        <v>1.0177299377690087E-2</v>
      </c>
      <c r="ZL458">
        <v>-5.3765884901356073E-4</v>
      </c>
      <c r="ZM458">
        <v>3.9130285084589947E-2</v>
      </c>
      <c r="ZN458">
        <v>0</v>
      </c>
      <c r="ZO458">
        <v>5.1065263790624628E-2</v>
      </c>
      <c r="ZP458">
        <v>-6.1859226189507274E-4</v>
      </c>
      <c r="ZQ458">
        <v>9.5659817740973679E-2</v>
      </c>
      <c r="ZR458">
        <v>0.78386525923949457</v>
      </c>
      <c r="ZS458">
        <v>0.17648890517750304</v>
      </c>
      <c r="ZT458">
        <v>-8.8176906156906085E-4</v>
      </c>
      <c r="ZU458">
        <v>0.18246569313693473</v>
      </c>
      <c r="ZV458">
        <v>0.88918217766976726</v>
      </c>
      <c r="ZW458">
        <v>0.30064196534618282</v>
      </c>
      <c r="ZX458">
        <v>-3.3348181468909745E-3</v>
      </c>
      <c r="ZY458">
        <v>0.33228363146063855</v>
      </c>
      <c r="ZZ458">
        <v>0.58081240600907591</v>
      </c>
      <c r="AAA458">
        <v>0.27918371599558417</v>
      </c>
      <c r="AAB458">
        <v>-1.3495199434833283E-3</v>
      </c>
      <c r="AAC458">
        <v>0.3963772401477309</v>
      </c>
      <c r="AAD458">
        <v>2.8499091809472641</v>
      </c>
      <c r="AAE458">
        <v>0.218295060438019</v>
      </c>
      <c r="AAF458">
        <v>2.9878657992757932E-4</v>
      </c>
      <c r="AAG458">
        <v>0.17653150183263547</v>
      </c>
      <c r="AAH458">
        <v>0.57689130470940164</v>
      </c>
      <c r="AAI458">
        <v>4.8087011366127828E-2</v>
      </c>
      <c r="AAJ458">
        <v>5.7438869226067316E-4</v>
      </c>
      <c r="AAK458">
        <v>2.9507925242124897E-2</v>
      </c>
      <c r="AAL458">
        <v>1.7617984904162385</v>
      </c>
      <c r="AAM458">
        <v>1.6841047735147854E-2</v>
      </c>
      <c r="AAN458">
        <v>9.7762039903047023E-6</v>
      </c>
      <c r="AAO458">
        <v>1.502593763154342E-3</v>
      </c>
      <c r="AAP458">
        <v>1.7288036106576712</v>
      </c>
      <c r="AAQ458">
        <v>1.4326487662644515E-2</v>
      </c>
      <c r="AAR458">
        <v>-1.1602222125112034E-5</v>
      </c>
      <c r="AAS458">
        <v>3.5770263962409024E-2</v>
      </c>
      <c r="AAT458">
        <v>1.2730469042224306</v>
      </c>
      <c r="AAU458">
        <v>7.0808562289958405E-3</v>
      </c>
      <c r="AAV458">
        <v>-1.5470838275216409E-4</v>
      </c>
      <c r="AAW458">
        <v>2.0495694305209006E-2</v>
      </c>
      <c r="AAX458">
        <v>1.8199791410066462</v>
      </c>
      <c r="AAY458">
        <v>3.5740311568575787E-2</v>
      </c>
      <c r="AAZ458">
        <v>-6.0641836633297953E-4</v>
      </c>
      <c r="ABA458">
        <v>5.2734641893607603E-2</v>
      </c>
      <c r="ABB458">
        <v>0</v>
      </c>
      <c r="ABC458">
        <v>6.0583335816814757E-2</v>
      </c>
      <c r="ABD458">
        <v>-7.4205463703948737E-4</v>
      </c>
      <c r="ABE458">
        <v>0.13591574734409256</v>
      </c>
      <c r="ABF458">
        <v>1.2111034490146737</v>
      </c>
      <c r="ABG458">
        <v>0.19040178360446389</v>
      </c>
      <c r="ABH458">
        <v>1.8647323282719967E-4</v>
      </c>
      <c r="ABI458">
        <v>0.13076600090952048</v>
      </c>
      <c r="ABJ458">
        <v>0.33202826157667337</v>
      </c>
      <c r="ABK458">
        <v>0.33270303471625751</v>
      </c>
      <c r="ABL458">
        <v>-1.2462924986014359E-3</v>
      </c>
      <c r="ABM458">
        <v>0.29748092197269727</v>
      </c>
      <c r="ABN458">
        <v>1.1315477265288445</v>
      </c>
      <c r="ABO458">
        <v>6.5027873292369323E-2</v>
      </c>
      <c r="ABP458">
        <v>6.7182351930114494E-4</v>
      </c>
      <c r="ABQ458">
        <v>5.1115113606455653E-2</v>
      </c>
      <c r="ABR458">
        <v>2.1974945815377174</v>
      </c>
      <c r="ABS458">
        <v>1.615830988450296E-2</v>
      </c>
      <c r="ABT458">
        <v>-2.5103407519794398E-4</v>
      </c>
      <c r="ABU458">
        <v>2.3818155317191173E-2</v>
      </c>
      <c r="ABV458">
        <v>1.0666793088631146</v>
      </c>
      <c r="ABW458">
        <v>0.12847045334090174</v>
      </c>
      <c r="ABX458">
        <v>2.1412104664421836E-4</v>
      </c>
      <c r="ABY458">
        <v>0.11339871396484945</v>
      </c>
      <c r="ABZ458">
        <v>1.2971713047388178</v>
      </c>
      <c r="ACA458">
        <v>0.3263986691687088</v>
      </c>
      <c r="ACB458">
        <v>-3.6580161346895482E-3</v>
      </c>
      <c r="ACC458">
        <v>0.49812731965044554</v>
      </c>
      <c r="ACD458">
        <v>0.42792937107035722</v>
      </c>
      <c r="ACE458">
        <v>8.1966502369925767E-2</v>
      </c>
      <c r="ACF458">
        <v>-5.2948626745286142E-4</v>
      </c>
      <c r="ACG458">
        <v>4.884117184790758E-2</v>
      </c>
      <c r="ACH458">
        <v>1.8273706827578147</v>
      </c>
      <c r="ACI458">
        <v>0.40590965844438259</v>
      </c>
      <c r="ACJ458">
        <v>2.7253420963698323E-4</v>
      </c>
      <c r="ACK458">
        <v>0.38393782057153214</v>
      </c>
      <c r="ACL458">
        <v>0.92467882814685909</v>
      </c>
      <c r="ACM458">
        <v>0.12957312110786706</v>
      </c>
      <c r="ACN458">
        <v>2.0221336133701052E-4</v>
      </c>
      <c r="ACO458">
        <v>0.10574820381189068</v>
      </c>
      <c r="ACP458">
        <v>1.4875957701711828</v>
      </c>
      <c r="ACQ458">
        <v>5.4800167036359114E-2</v>
      </c>
      <c r="ACR458">
        <v>-6.297882933613743E-4</v>
      </c>
      <c r="ACS458">
        <v>4.2499565818157926E-2</v>
      </c>
      <c r="ACT458">
        <v>0.61833914001899992</v>
      </c>
      <c r="ACU458">
        <v>0.40873786206361046</v>
      </c>
      <c r="ACV458">
        <v>-1.1651295154789393E-3</v>
      </c>
      <c r="ACW458">
        <v>0.37836775034965631</v>
      </c>
      <c r="ACX458">
        <v>0.68527325678263162</v>
      </c>
      <c r="ACY458">
        <v>7.2243070768986742E-2</v>
      </c>
      <c r="ACZ458">
        <v>-1.169932768404806E-3</v>
      </c>
      <c r="ADA458">
        <v>8.9020532666861066E-2</v>
      </c>
      <c r="ADB458">
        <v>0.86766451673796263</v>
      </c>
      <c r="ADC458">
        <v>0.1649532040586795</v>
      </c>
      <c r="ADD458">
        <v>4.6317160512337319E-6</v>
      </c>
      <c r="ADE458">
        <v>0.27095692009590305</v>
      </c>
      <c r="ADF458">
        <v>0.69574241162638706</v>
      </c>
      <c r="ADG458">
        <v>0.24838392110413515</v>
      </c>
      <c r="ADH458">
        <v>-1.3785490578596164E-3</v>
      </c>
      <c r="ADI458">
        <v>0.19005074908968575</v>
      </c>
      <c r="ADJ458">
        <v>0.32168245854616673</v>
      </c>
      <c r="ADK458">
        <v>0.28899390769638056</v>
      </c>
      <c r="ADL458">
        <v>-1.303096877878296E-3</v>
      </c>
      <c r="ADM458">
        <v>0.34781079415486837</v>
      </c>
      <c r="ADN458">
        <v>1.0444624763813666</v>
      </c>
      <c r="ADO458">
        <v>0.18462816329558196</v>
      </c>
      <c r="ADP458">
        <v>-1.7249181426549215E-3</v>
      </c>
      <c r="ADQ458">
        <v>0.27244923147414069</v>
      </c>
      <c r="ADR458">
        <v>0.99462185847933748</v>
      </c>
      <c r="ADS458">
        <v>0.37904478185926177</v>
      </c>
      <c r="ADT458">
        <v>-1.9888058039943162E-3</v>
      </c>
      <c r="ADU458">
        <v>0.40735563485179538</v>
      </c>
      <c r="ADV458">
        <v>0.66119670909619743</v>
      </c>
      <c r="ADW458">
        <v>0.11081900046812239</v>
      </c>
      <c r="ADX458">
        <v>-2.2712775285896542E-3</v>
      </c>
      <c r="ADY458">
        <v>0.16544582298446231</v>
      </c>
      <c r="ADZ458">
        <v>0</v>
      </c>
      <c r="AEA458">
        <v>0.1346721739913303</v>
      </c>
      <c r="AEB458">
        <v>1.1568860620533462E-3</v>
      </c>
      <c r="AEC458">
        <v>8.064174397109132E-2</v>
      </c>
      <c r="AED458">
        <v>0.88266803214601697</v>
      </c>
      <c r="AEE458">
        <v>0.11507378684541934</v>
      </c>
      <c r="AEF458">
        <v>-1.1641438555392669E-3</v>
      </c>
      <c r="AEG458">
        <v>0.10409701440595616</v>
      </c>
      <c r="AEH458">
        <v>1.5190920706722801</v>
      </c>
      <c r="AEI458">
        <v>5.5606490271532888E-2</v>
      </c>
      <c r="AEJ458">
        <v>-9.9464061036762317E-4</v>
      </c>
      <c r="AEK458">
        <v>0.1202855294180418</v>
      </c>
      <c r="AEL458">
        <v>0.71256392138939817</v>
      </c>
      <c r="AEM458">
        <v>8.8820336635853231E-2</v>
      </c>
      <c r="AEN458">
        <v>-2.2324742493452394E-4</v>
      </c>
      <c r="AEO458">
        <v>8.978217201278485E-2</v>
      </c>
      <c r="AEP458">
        <v>2.9698631448569595</v>
      </c>
      <c r="AEQ458">
        <v>9.1970878444326123E-2</v>
      </c>
      <c r="AER458">
        <v>-1.5149454869487722E-4</v>
      </c>
      <c r="AES458">
        <v>0.18625614692932149</v>
      </c>
      <c r="AET458">
        <v>0.19549937802238251</v>
      </c>
      <c r="AEU458">
        <v>1.8802451448254685E-2</v>
      </c>
      <c r="AEV458">
        <v>-1.0551058129498167E-4</v>
      </c>
      <c r="AEW458">
        <v>7.7328814251903438E-2</v>
      </c>
      <c r="AEX458">
        <v>1.4662954641158465</v>
      </c>
      <c r="AEY458">
        <v>3.4160189272460811E-2</v>
      </c>
      <c r="AEZ458">
        <v>-1.526260985881238E-4</v>
      </c>
      <c r="AFA458">
        <v>4.8831795553602585E-2</v>
      </c>
      <c r="AFB458">
        <v>0</v>
      </c>
      <c r="AFC458">
        <v>0.1218650504685303</v>
      </c>
      <c r="AFD458">
        <v>-8.541629010305593E-4</v>
      </c>
      <c r="AFE458">
        <v>0.14695978917833366</v>
      </c>
      <c r="AFF458">
        <v>1.3940611095250888</v>
      </c>
      <c r="AFG458">
        <v>1.6148066230155557E-2</v>
      </c>
      <c r="AFH458">
        <v>-4.2839750048220116E-4</v>
      </c>
      <c r="AFI458">
        <v>8.1228793643999445E-2</v>
      </c>
      <c r="AFJ458">
        <v>0.74242799499908474</v>
      </c>
      <c r="AFK458">
        <v>1.0933035613812168E-2</v>
      </c>
      <c r="AFL458">
        <v>-3.0798354569356169E-4</v>
      </c>
      <c r="AFM458">
        <v>8.8862228515318572E-4</v>
      </c>
      <c r="AFN458">
        <v>0.73634703482769803</v>
      </c>
      <c r="AFO458">
        <v>8.4244452508541484E-2</v>
      </c>
      <c r="AFP458">
        <v>-9.1774694415745458E-4</v>
      </c>
      <c r="AFQ458">
        <v>0.17149840126652141</v>
      </c>
      <c r="AFR458">
        <v>0.73434981687832435</v>
      </c>
      <c r="AFS458">
        <v>0.19804994267493284</v>
      </c>
      <c r="AFT458">
        <v>-1.3119966236535362E-4</v>
      </c>
      <c r="AFU458">
        <v>0.15901537626594264</v>
      </c>
      <c r="AFV458">
        <v>0.10582406244799103</v>
      </c>
      <c r="AFW458">
        <v>2.4692014751115352E-2</v>
      </c>
      <c r="AFX458">
        <v>-8.91177927609827E-7</v>
      </c>
      <c r="AFY458">
        <v>8.780421686848687E-2</v>
      </c>
      <c r="AFZ458">
        <v>0.61762699749091099</v>
      </c>
      <c r="AGA458">
        <v>4.1119132320474636E-2</v>
      </c>
      <c r="AGB458">
        <v>-5.9062044696027785E-4</v>
      </c>
      <c r="AGC458">
        <v>6.9004052028091928E-2</v>
      </c>
      <c r="AGD458">
        <v>0.86128317557219958</v>
      </c>
      <c r="AGE458">
        <v>0.11085270086467033</v>
      </c>
      <c r="AGF458">
        <v>-2.0622140698257243E-3</v>
      </c>
      <c r="AGG458">
        <v>0.18956110228073234</v>
      </c>
      <c r="AGH458">
        <v>1.094620801797074</v>
      </c>
      <c r="AGI458">
        <v>0.33503316357143403</v>
      </c>
      <c r="AGJ458">
        <v>-9.7385057881418989E-4</v>
      </c>
      <c r="AGK458">
        <v>0.37771610018912394</v>
      </c>
      <c r="AGL458">
        <v>1.4020887726843105</v>
      </c>
      <c r="AGM458">
        <v>0.31561057269737741</v>
      </c>
      <c r="AGN458">
        <v>7.3689133710159928E-4</v>
      </c>
      <c r="AGO458">
        <v>0.2548481270954121</v>
      </c>
      <c r="AGP458">
        <v>0.50106485320343852</v>
      </c>
      <c r="AGQ458">
        <v>0.14275017953544314</v>
      </c>
      <c r="AGR458">
        <v>-1.1031757740964285E-3</v>
      </c>
      <c r="AGS458">
        <v>0.23611961875165971</v>
      </c>
      <c r="AGT458">
        <v>0.76703570271135202</v>
      </c>
      <c r="AGU458">
        <v>0.79237135179134977</v>
      </c>
      <c r="AGV458">
        <v>5.7710468718060078E-4</v>
      </c>
      <c r="AGW458">
        <v>0.58005512090061873</v>
      </c>
      <c r="AGX458">
        <v>0.81826822786945841</v>
      </c>
      <c r="AGY458">
        <v>0.26555392682164758</v>
      </c>
      <c r="AGZ458">
        <v>-1.3805399862777535E-3</v>
      </c>
      <c r="AHA458">
        <v>0.27241624588613372</v>
      </c>
      <c r="AHB458">
        <v>1.335638235212844</v>
      </c>
      <c r="AHC458">
        <v>5.3914001621582858E-2</v>
      </c>
      <c r="AHD458">
        <v>-3.6103916763533043E-4</v>
      </c>
      <c r="AHE458">
        <v>8.3893265132994124E-2</v>
      </c>
    </row>
    <row r="459" spans="1:889" x14ac:dyDescent="0.2">
      <c r="A459" s="23">
        <v>103.0724201</v>
      </c>
      <c r="B459" s="23">
        <v>454</v>
      </c>
      <c r="C459" s="23">
        <v>454</v>
      </c>
      <c r="E459" s="23">
        <f t="shared" si="35"/>
        <v>459</v>
      </c>
      <c r="F459" s="23">
        <f t="shared" ca="1" si="36"/>
        <v>0</v>
      </c>
      <c r="G459" s="23">
        <f t="shared" ca="1" si="37"/>
        <v>3.169758108101408E-2</v>
      </c>
      <c r="H459" s="23">
        <f t="shared" ca="1" si="38"/>
        <v>2.4323837660601697E-4</v>
      </c>
      <c r="I459" s="23">
        <f t="shared" ca="1" si="39"/>
        <v>4.9507183541325404E-2</v>
      </c>
      <c r="J459">
        <v>0.27379625685398434</v>
      </c>
      <c r="K459">
        <v>0.40207255499749772</v>
      </c>
      <c r="L459">
        <v>-1.2971740312249227E-3</v>
      </c>
      <c r="M459">
        <v>0.53338560446093131</v>
      </c>
      <c r="N459">
        <v>0.64344162714405695</v>
      </c>
      <c r="O459">
        <v>0.36112929059160714</v>
      </c>
      <c r="P459">
        <v>-7.9071512736558465E-4</v>
      </c>
      <c r="Q459">
        <v>0.46706539102524064</v>
      </c>
      <c r="R459">
        <v>0.28987024432671499</v>
      </c>
      <c r="S459">
        <v>1.5678008955994988E-2</v>
      </c>
      <c r="T459">
        <v>-6.436527212372477E-5</v>
      </c>
      <c r="U459">
        <v>2.6588151342421557E-2</v>
      </c>
      <c r="V459">
        <v>0.54231467648762477</v>
      </c>
      <c r="W459">
        <v>6.0153824379222981E-2</v>
      </c>
      <c r="X459">
        <v>-3.0536872897879995E-5</v>
      </c>
      <c r="Y459">
        <v>4.0698187100241819E-2</v>
      </c>
      <c r="Z459">
        <v>0</v>
      </c>
      <c r="AA459">
        <v>0.35853088591640792</v>
      </c>
      <c r="AB459">
        <v>3.6416632046146023E-4</v>
      </c>
      <c r="AC459">
        <v>0.22220262251421177</v>
      </c>
      <c r="AD459">
        <v>0.63891107832052108</v>
      </c>
      <c r="AE459">
        <v>0.11665667735150768</v>
      </c>
      <c r="AF459">
        <v>-1.9866619883574809E-4</v>
      </c>
      <c r="AG459">
        <v>7.9949898951962903E-2</v>
      </c>
      <c r="AH459">
        <v>0.17787383727831732</v>
      </c>
      <c r="AI459">
        <v>4.7380874014545861E-2</v>
      </c>
      <c r="AJ459">
        <v>-6.2958506509137467E-4</v>
      </c>
      <c r="AK459">
        <v>9.2335201692275382E-2</v>
      </c>
      <c r="AL459">
        <v>0.57593270928702311</v>
      </c>
      <c r="AM459">
        <v>1.9131712622043544E-2</v>
      </c>
      <c r="AN459">
        <v>1.2596915679000765E-4</v>
      </c>
      <c r="AO459">
        <v>2.0731460007419992E-2</v>
      </c>
      <c r="AP459">
        <v>0.62722935583519879</v>
      </c>
      <c r="AQ459">
        <v>1.4737903532267836E-2</v>
      </c>
      <c r="AR459">
        <v>-6.8745972806127231E-5</v>
      </c>
      <c r="AS459">
        <v>3.3581699636205361E-3</v>
      </c>
      <c r="AT459">
        <v>0.2447642538669004</v>
      </c>
      <c r="AU459">
        <v>1.6667924649414436E-2</v>
      </c>
      <c r="AV459">
        <v>-3.2863052417951761E-4</v>
      </c>
      <c r="AW459">
        <v>9.8516792759300725E-3</v>
      </c>
      <c r="AX459">
        <v>0.5025756672493954</v>
      </c>
      <c r="AY459">
        <v>6.2128453006772395E-2</v>
      </c>
      <c r="AZ459">
        <v>-4.9116249809000821E-4</v>
      </c>
      <c r="BA459">
        <v>0.14187085129035404</v>
      </c>
      <c r="BB459">
        <v>0</v>
      </c>
      <c r="BC459">
        <v>0.36038553292562964</v>
      </c>
      <c r="BD459">
        <v>1.4801219125925192E-3</v>
      </c>
      <c r="BE459">
        <v>0.26639353227676815</v>
      </c>
      <c r="BF459">
        <v>0.6251896753046785</v>
      </c>
      <c r="BG459">
        <v>0.2441586042850758</v>
      </c>
      <c r="BH459">
        <v>-1.3495120878569667E-3</v>
      </c>
      <c r="BI459">
        <v>0.28923231070945671</v>
      </c>
      <c r="BJ459">
        <v>0.61319560805737139</v>
      </c>
      <c r="BK459">
        <v>2.4616120729209174E-2</v>
      </c>
      <c r="BL459">
        <v>-5.606460634882414E-4</v>
      </c>
      <c r="BM459">
        <v>4.9723846593048425E-2</v>
      </c>
      <c r="BN459">
        <v>0.67604588964775014</v>
      </c>
      <c r="BO459">
        <v>-3.9727899425794806E-3</v>
      </c>
      <c r="BP459">
        <v>-1.3762813753458861E-4</v>
      </c>
      <c r="BQ459">
        <v>4.1118324842675157E-2</v>
      </c>
      <c r="BR459">
        <v>0.54997007827181121</v>
      </c>
      <c r="BS459">
        <v>0.13208683144583228</v>
      </c>
      <c r="BT459">
        <v>-6.5636867040158445E-4</v>
      </c>
      <c r="BU459">
        <v>0.13664530369877559</v>
      </c>
      <c r="BV459">
        <v>0.75899102950641684</v>
      </c>
      <c r="BW459">
        <v>0.33295695738093339</v>
      </c>
      <c r="BX459">
        <v>-5.4729430988338754E-4</v>
      </c>
      <c r="BY459">
        <v>0.43818939278233066</v>
      </c>
      <c r="BZ459">
        <v>0</v>
      </c>
      <c r="CA459">
        <v>3.9791910610591529E-2</v>
      </c>
      <c r="CB459">
        <v>-1.4136643339090208E-4</v>
      </c>
      <c r="CC459">
        <v>5.2513019499000155E-2</v>
      </c>
      <c r="CD459">
        <v>0.35238063763122729</v>
      </c>
      <c r="CE459">
        <v>0.14035968039911653</v>
      </c>
      <c r="CF459">
        <v>-9.935581577378966E-4</v>
      </c>
      <c r="CG459">
        <v>0.24838970328869114</v>
      </c>
      <c r="CH459">
        <v>0.35648939019396542</v>
      </c>
      <c r="CI459">
        <v>0.26992614018190542</v>
      </c>
      <c r="CJ459">
        <v>-4.1973147505048442E-4</v>
      </c>
      <c r="CK459">
        <v>0.23050872416998577</v>
      </c>
      <c r="CL459">
        <v>0.39630285086663558</v>
      </c>
      <c r="CM459">
        <v>0.33457134828681695</v>
      </c>
      <c r="CN459">
        <v>-2.7244829210063763E-4</v>
      </c>
      <c r="CO459">
        <v>0.33577307527156042</v>
      </c>
      <c r="CP459">
        <v>0</v>
      </c>
      <c r="CQ459">
        <v>0.61698346585889974</v>
      </c>
      <c r="CR459">
        <v>4.0983595285923932E-3</v>
      </c>
      <c r="CS459">
        <v>0.40454430060849361</v>
      </c>
      <c r="CT459">
        <v>0</v>
      </c>
      <c r="CU459">
        <v>0.60705878929339951</v>
      </c>
      <c r="CV459">
        <v>1.3833119029135021E-3</v>
      </c>
      <c r="CW459">
        <v>0.53040813050767888</v>
      </c>
      <c r="CX459">
        <v>0.64234282917567986</v>
      </c>
      <c r="CY459">
        <v>1.0649357689163683E-2</v>
      </c>
      <c r="CZ459">
        <v>-2.3068092077788822E-4</v>
      </c>
      <c r="DA459">
        <v>1.2039831586130074E-2</v>
      </c>
      <c r="DB459">
        <v>0.45247963441498762</v>
      </c>
      <c r="DC459">
        <v>3.761640464054973E-2</v>
      </c>
      <c r="DD459">
        <v>-1.7533991175257797E-4</v>
      </c>
      <c r="DE459">
        <v>4.5644894659668492E-2</v>
      </c>
      <c r="DF459">
        <v>0.75009831123050741</v>
      </c>
      <c r="DG459">
        <v>8.149642365131559E-3</v>
      </c>
      <c r="DH459">
        <v>-4.7904164643251498E-4</v>
      </c>
      <c r="DI459">
        <v>5.5558902395029475E-2</v>
      </c>
      <c r="DJ459">
        <v>0.25570356078040402</v>
      </c>
      <c r="DK459">
        <v>2.7955433286082692E-3</v>
      </c>
      <c r="DL459">
        <v>-3.0897955385710463E-4</v>
      </c>
      <c r="DM459">
        <v>3.0169737097488956E-2</v>
      </c>
      <c r="DN459">
        <v>0.94221150936616072</v>
      </c>
      <c r="DO459">
        <v>4.9792877995506378E-2</v>
      </c>
      <c r="DP459">
        <v>-5.3431559942317369E-4</v>
      </c>
      <c r="DQ459">
        <v>5.4303460702428821E-2</v>
      </c>
      <c r="DR459">
        <v>0.64717811102910827</v>
      </c>
      <c r="DS459">
        <v>5.6439708436481439E-2</v>
      </c>
      <c r="DT459">
        <v>-1.3845076324561941E-4</v>
      </c>
      <c r="DU459">
        <v>4.0701068157341397E-2</v>
      </c>
      <c r="DV459">
        <v>0</v>
      </c>
      <c r="DW459">
        <v>0.31778919269563966</v>
      </c>
      <c r="DX459">
        <v>-1.3635534055041144E-3</v>
      </c>
      <c r="DY459">
        <v>0.39509916840853454</v>
      </c>
      <c r="DZ459">
        <v>0</v>
      </c>
      <c r="EA459">
        <v>-1.7862040476049345E-3</v>
      </c>
      <c r="EB459">
        <v>-9.5958971434821627E-5</v>
      </c>
      <c r="EC459">
        <v>4.1039367599568612E-3</v>
      </c>
      <c r="ED459">
        <v>0.81556915432396149</v>
      </c>
      <c r="EE459">
        <v>1.3945340660856181E-2</v>
      </c>
      <c r="EF459">
        <v>-3.4197613276520743E-4</v>
      </c>
      <c r="EG459">
        <v>5.7025453701918166E-2</v>
      </c>
      <c r="EH459">
        <v>0.17532248075346499</v>
      </c>
      <c r="EI459">
        <v>0.14164816245803941</v>
      </c>
      <c r="EJ459">
        <v>-2.3566716199335162E-6</v>
      </c>
      <c r="EK459">
        <v>0.21310057247472655</v>
      </c>
      <c r="EL459">
        <v>0</v>
      </c>
      <c r="EM459">
        <v>3.1186149049891768E-2</v>
      </c>
      <c r="EN459">
        <v>-6.2746538248614281E-4</v>
      </c>
      <c r="EO459">
        <v>5.0035546970284096E-2</v>
      </c>
      <c r="EP459">
        <v>0.24347511323162746</v>
      </c>
      <c r="EQ459">
        <v>1.0166724919246575E-2</v>
      </c>
      <c r="ER459">
        <v>-2.0757910614986697E-4</v>
      </c>
      <c r="ES459">
        <v>6.0255825705290691E-3</v>
      </c>
      <c r="ET459">
        <v>0</v>
      </c>
      <c r="EU459">
        <v>3.169758108101408E-2</v>
      </c>
      <c r="EV459">
        <v>2.4323837660601697E-4</v>
      </c>
      <c r="EW459">
        <v>4.9507183541325404E-2</v>
      </c>
      <c r="EX459">
        <v>1.3758082674265144</v>
      </c>
      <c r="EY459">
        <v>0.16114872957605428</v>
      </c>
      <c r="EZ459">
        <v>-3.7639811641736914E-4</v>
      </c>
      <c r="FA459">
        <v>0.15637619883622347</v>
      </c>
      <c r="FB459">
        <v>0</v>
      </c>
      <c r="FC459">
        <v>0.89866292230700673</v>
      </c>
      <c r="FD459">
        <v>3.455026283200535E-3</v>
      </c>
      <c r="FE459">
        <v>0.48693743955516833</v>
      </c>
      <c r="FF459">
        <v>0.23716219972282745</v>
      </c>
      <c r="FG459">
        <v>0.26132284152425495</v>
      </c>
      <c r="FH459">
        <v>1.6679283124074588E-4</v>
      </c>
      <c r="FI459">
        <v>0.14913341114905004</v>
      </c>
      <c r="FJ459">
        <v>0.20545886708098748</v>
      </c>
      <c r="FK459">
        <v>7.8753628075739893E-2</v>
      </c>
      <c r="FL459">
        <v>-8.0462594225360728E-4</v>
      </c>
      <c r="FM459">
        <v>5.3682699554486256E-2</v>
      </c>
      <c r="FN459">
        <v>0.76763997876293266</v>
      </c>
      <c r="FO459">
        <v>0.50484906045151168</v>
      </c>
      <c r="FP459">
        <v>-9.8563452147724787E-4</v>
      </c>
      <c r="FQ459">
        <v>0.43388305045922354</v>
      </c>
      <c r="FR459">
        <v>0.52965220350339215</v>
      </c>
      <c r="FS459">
        <v>-2.1592881517445181E-3</v>
      </c>
      <c r="FT459">
        <v>-1.7844342954318981E-4</v>
      </c>
      <c r="FU459">
        <v>3.8565988015947079E-3</v>
      </c>
      <c r="FV459">
        <v>0.44977314376359945</v>
      </c>
      <c r="FW459">
        <v>2.4246335100188393E-2</v>
      </c>
      <c r="FX459">
        <v>4.2940077062659326E-5</v>
      </c>
      <c r="FY459">
        <v>2.589568779263008E-2</v>
      </c>
      <c r="FZ459">
        <v>1.0189526191451062</v>
      </c>
      <c r="GA459">
        <v>9.9855469648848384E-3</v>
      </c>
      <c r="GB459">
        <v>-2.510888745885388E-4</v>
      </c>
      <c r="GC459">
        <v>3.8368315412551472E-2</v>
      </c>
      <c r="GD459">
        <v>0.65014944997405288</v>
      </c>
      <c r="GE459">
        <v>3.2798481645929016E-2</v>
      </c>
      <c r="GF459">
        <v>-6.0448383616487373E-4</v>
      </c>
      <c r="GG459">
        <v>9.9574485798681833E-2</v>
      </c>
      <c r="GH459">
        <v>0.87774121304766706</v>
      </c>
      <c r="GI459">
        <v>0.53978043942842158</v>
      </c>
      <c r="GJ459">
        <v>1.9118661088054107E-4</v>
      </c>
      <c r="GK459">
        <v>0.52273160863352852</v>
      </c>
      <c r="GL459">
        <v>0.13475649671036707</v>
      </c>
      <c r="GM459">
        <v>2.1674595362150748E-2</v>
      </c>
      <c r="GN459">
        <v>-1.4706181391176192E-4</v>
      </c>
      <c r="GO459">
        <v>3.976289107327699E-2</v>
      </c>
      <c r="GP459">
        <v>0.53682699128556544</v>
      </c>
      <c r="GQ459">
        <v>1.8364308801401479E-2</v>
      </c>
      <c r="GR459">
        <v>-4.1597597808808661E-4</v>
      </c>
      <c r="GS459">
        <v>7.461453847827354E-2</v>
      </c>
      <c r="GT459">
        <v>0</v>
      </c>
      <c r="GU459">
        <v>4.0495980092280594E-2</v>
      </c>
      <c r="GV459">
        <v>3.0647818139139176E-4</v>
      </c>
      <c r="GW459">
        <v>8.2689831650003091E-3</v>
      </c>
      <c r="GX459">
        <v>0.22844408483330172</v>
      </c>
      <c r="GY459">
        <v>9.1497586766235275E-2</v>
      </c>
      <c r="GZ459">
        <v>3.7110716872699442E-4</v>
      </c>
      <c r="HA459">
        <v>6.9455732746640728E-2</v>
      </c>
      <c r="HB459">
        <v>0.23539414016245128</v>
      </c>
      <c r="HC459">
        <v>0.21601608408666384</v>
      </c>
      <c r="HD459">
        <v>-8.8954081841333187E-4</v>
      </c>
      <c r="HE459">
        <v>0.21604159417455335</v>
      </c>
      <c r="HF459">
        <v>0.42679667181152997</v>
      </c>
      <c r="HG459">
        <v>8.9760836271925104E-2</v>
      </c>
      <c r="HH459">
        <v>-6.16625905740113E-4</v>
      </c>
      <c r="HI459">
        <v>0.11907302054396143</v>
      </c>
      <c r="HJ459">
        <v>0.56711538542652706</v>
      </c>
      <c r="HK459">
        <v>6.493461591750789E-2</v>
      </c>
      <c r="HL459">
        <v>-3.074034349738584E-4</v>
      </c>
      <c r="HM459">
        <v>2.6962393055589014E-2</v>
      </c>
      <c r="HN459">
        <v>0.76079905128444814</v>
      </c>
      <c r="HO459">
        <v>0.2043420158745054</v>
      </c>
      <c r="HP459">
        <v>-7.9379691216816212E-4</v>
      </c>
      <c r="HQ459">
        <v>0.17140439653794373</v>
      </c>
      <c r="HR459">
        <v>1.897109443074704</v>
      </c>
      <c r="HS459">
        <v>0.43299726864559634</v>
      </c>
      <c r="HT459">
        <v>-9.3589590934241523E-4</v>
      </c>
      <c r="HU459">
        <v>0.49674324020703525</v>
      </c>
      <c r="HV459">
        <v>1.1940212802412047</v>
      </c>
      <c r="HW459">
        <v>3.7795799965026813E-2</v>
      </c>
      <c r="HX459">
        <v>-9.1338874070248091E-4</v>
      </c>
      <c r="HY459">
        <v>8.3814743788573898E-2</v>
      </c>
      <c r="HZ459">
        <v>0.59333020341106912</v>
      </c>
      <c r="IA459">
        <v>0.36338981861267988</v>
      </c>
      <c r="IB459">
        <v>-1.7190750802596425E-3</v>
      </c>
      <c r="IC459">
        <v>0.45337505487245416</v>
      </c>
      <c r="ID459">
        <v>0.96946156583091769</v>
      </c>
      <c r="IE459">
        <v>5.8990531033585531E-3</v>
      </c>
      <c r="IF459">
        <v>-2.8548124649192489E-5</v>
      </c>
      <c r="IG459">
        <v>2.065738594150595E-2</v>
      </c>
      <c r="IH459">
        <v>1.3515239646034953</v>
      </c>
      <c r="II459">
        <v>4.2250574236686995E-2</v>
      </c>
      <c r="IJ459">
        <v>-8.3084848501138188E-4</v>
      </c>
      <c r="IK459">
        <v>0.13075245693713217</v>
      </c>
      <c r="IL459">
        <v>0</v>
      </c>
      <c r="IM459">
        <v>0.32279581342787667</v>
      </c>
      <c r="IN459">
        <v>1.5231095111825682E-3</v>
      </c>
      <c r="IO459">
        <v>0.28791161215504046</v>
      </c>
      <c r="IP459">
        <v>0.84466293517774871</v>
      </c>
      <c r="IQ459">
        <v>9.2088342916993239E-4</v>
      </c>
      <c r="IR459">
        <v>-3.2217443020857996E-4</v>
      </c>
      <c r="IS459">
        <v>3.7596533549449536E-2</v>
      </c>
      <c r="IT459">
        <v>0</v>
      </c>
      <c r="IU459">
        <v>1.4413869428540848E-2</v>
      </c>
      <c r="IV459">
        <v>-1.1943502185644153E-3</v>
      </c>
      <c r="IW459">
        <v>0.29577269589404875</v>
      </c>
      <c r="IX459">
        <v>0.48388492446048714</v>
      </c>
      <c r="IY459">
        <v>2.7953881794711595E-2</v>
      </c>
      <c r="IZ459">
        <v>-5.0437591149119171E-4</v>
      </c>
      <c r="JA459">
        <v>2.6204183878970909E-2</v>
      </c>
      <c r="JB459">
        <v>0</v>
      </c>
      <c r="JC459">
        <v>2.0622010244122468E-2</v>
      </c>
      <c r="JD459">
        <v>-4.5732028104149985E-4</v>
      </c>
      <c r="JE459">
        <v>3.0017855940044844E-2</v>
      </c>
      <c r="JF459">
        <v>0</v>
      </c>
      <c r="JG459">
        <v>2.3205461857151607E-2</v>
      </c>
      <c r="JH459">
        <v>-5.9850492600138346E-4</v>
      </c>
      <c r="JI459">
        <v>5.9719621036770303E-2</v>
      </c>
      <c r="JJ459">
        <v>0</v>
      </c>
      <c r="JK459">
        <v>1.1021801403236706E-2</v>
      </c>
      <c r="JL459">
        <v>-3.9288317719215435E-4</v>
      </c>
      <c r="JM459">
        <v>7.9263609389488409E-3</v>
      </c>
      <c r="JN459">
        <v>0.19521695168285277</v>
      </c>
      <c r="JO459">
        <v>0.20559177691323499</v>
      </c>
      <c r="JP459">
        <v>-2.0717831913607985E-3</v>
      </c>
      <c r="JQ459">
        <v>0.26009085053001013</v>
      </c>
      <c r="JR459">
        <v>0.29529245119620956</v>
      </c>
      <c r="JS459">
        <v>0.11815902158797165</v>
      </c>
      <c r="JT459">
        <v>-1.6780562767760212E-3</v>
      </c>
      <c r="JU459">
        <v>0.227900078222941</v>
      </c>
      <c r="JV459">
        <v>0.23388893148884235</v>
      </c>
      <c r="JW459">
        <v>0.15357092032351352</v>
      </c>
      <c r="JX459">
        <v>2.7704529567683058E-4</v>
      </c>
      <c r="JY459">
        <v>0.13485004781601573</v>
      </c>
      <c r="JZ459">
        <v>0.65283902140016603</v>
      </c>
      <c r="KA459">
        <v>8.1091076241145699E-2</v>
      </c>
      <c r="KB459">
        <v>1.6310607386563944E-3</v>
      </c>
      <c r="KC459">
        <v>3.2500742915918451E-2</v>
      </c>
      <c r="KD459">
        <v>0</v>
      </c>
      <c r="KE459">
        <v>1.0342529248001628E-2</v>
      </c>
      <c r="KF459">
        <v>-9.3974802569799076E-5</v>
      </c>
      <c r="KG459">
        <v>1.9553085315518622E-3</v>
      </c>
      <c r="KH459">
        <v>0.65773693054538418</v>
      </c>
      <c r="KI459">
        <v>0.13117438399190406</v>
      </c>
      <c r="KJ459">
        <v>-1.5904041200100682E-3</v>
      </c>
      <c r="KK459">
        <v>0.1587126022364056</v>
      </c>
      <c r="KL459">
        <v>2.1591216558116626</v>
      </c>
      <c r="KM459">
        <v>7.6481571808495477E-2</v>
      </c>
      <c r="KN459">
        <v>2.06592555277999E-4</v>
      </c>
      <c r="KO459">
        <v>8.8711510136831179E-2</v>
      </c>
      <c r="KP459">
        <v>0.52832504289852622</v>
      </c>
      <c r="KQ459">
        <v>0.34108015488720617</v>
      </c>
      <c r="KR459">
        <v>8.1232134439652667E-4</v>
      </c>
      <c r="KS459">
        <v>0.27206429422302325</v>
      </c>
      <c r="KT459">
        <v>0.41856202272779558</v>
      </c>
      <c r="KU459">
        <v>6.8094835644325433E-2</v>
      </c>
      <c r="KV459">
        <v>-6.7064388520986603E-5</v>
      </c>
      <c r="KW459">
        <v>0.1410970910891928</v>
      </c>
      <c r="KX459">
        <v>0.81032089404640606</v>
      </c>
      <c r="KY459">
        <v>0.46712894590829512</v>
      </c>
      <c r="KZ459">
        <v>2.5759719279271707E-3</v>
      </c>
      <c r="LA459">
        <v>0.40981772227333391</v>
      </c>
      <c r="LB459">
        <v>0.91696772009359495</v>
      </c>
      <c r="LC459">
        <v>9.7959661222019878E-2</v>
      </c>
      <c r="LD459">
        <v>-1.4225477801954782E-3</v>
      </c>
      <c r="LE459">
        <v>0.36285064865115646</v>
      </c>
      <c r="LF459">
        <v>0.62001949371462217</v>
      </c>
      <c r="LG459">
        <v>6.719048089219247E-2</v>
      </c>
      <c r="LH459">
        <v>-6.4458521180897925E-4</v>
      </c>
      <c r="LI459">
        <v>0.15368581896846109</v>
      </c>
      <c r="LJ459">
        <v>0</v>
      </c>
      <c r="LK459">
        <v>0.2401373294678292</v>
      </c>
      <c r="LL459">
        <v>-4.3038949782832976E-4</v>
      </c>
      <c r="LM459">
        <v>0.26872846020753555</v>
      </c>
      <c r="LN459">
        <v>0.68445180958162721</v>
      </c>
      <c r="LO459">
        <v>0.27042800744170709</v>
      </c>
      <c r="LP459">
        <v>5.201170489837841E-4</v>
      </c>
      <c r="LQ459">
        <v>0.17692896563800223</v>
      </c>
      <c r="LR459">
        <v>0</v>
      </c>
      <c r="LS459">
        <v>0.1766127677974767</v>
      </c>
      <c r="LT459">
        <v>-1.3303450822837299E-3</v>
      </c>
      <c r="LU459">
        <v>0.1919566955085607</v>
      </c>
      <c r="LV459">
        <v>0</v>
      </c>
      <c r="LW459">
        <v>5.9209138104264196E-2</v>
      </c>
      <c r="LX459">
        <v>-1.0354938766427841E-3</v>
      </c>
      <c r="LY459">
        <v>0.10424166945595695</v>
      </c>
      <c r="LZ459">
        <v>0.38202947482594762</v>
      </c>
      <c r="MA459">
        <v>2.2112409790709834E-2</v>
      </c>
      <c r="MB459">
        <v>-3.743107659034716E-4</v>
      </c>
      <c r="MC459">
        <v>1.4617287669330957E-2</v>
      </c>
      <c r="MD459">
        <v>0.84198481272617509</v>
      </c>
      <c r="ME459">
        <v>0.3429268200029944</v>
      </c>
      <c r="MF459">
        <v>-8.1061239561931806E-4</v>
      </c>
      <c r="MG459">
        <v>0.34926036365340413</v>
      </c>
      <c r="MH459">
        <v>0.74780176816487676</v>
      </c>
      <c r="MI459">
        <v>0.11176460835297371</v>
      </c>
      <c r="MJ459">
        <v>4.0861778992577321E-6</v>
      </c>
      <c r="MK459">
        <v>7.216787127718359E-2</v>
      </c>
      <c r="ML459">
        <v>0.29906383169875417</v>
      </c>
      <c r="MM459">
        <v>4.4819750738152662E-2</v>
      </c>
      <c r="MN459">
        <v>-8.0808509213050987E-4</v>
      </c>
      <c r="MO459">
        <v>0.17385150458831933</v>
      </c>
      <c r="MP459">
        <v>0.2395330125941442</v>
      </c>
      <c r="MQ459">
        <v>1.1742835905812635E-2</v>
      </c>
      <c r="MR459">
        <v>-1.7860856806934237E-4</v>
      </c>
      <c r="MS459">
        <v>2.9065514114530282E-2</v>
      </c>
      <c r="MT459">
        <v>0.61734717229097258</v>
      </c>
      <c r="MU459">
        <v>4.4646769131731164E-2</v>
      </c>
      <c r="MV459">
        <v>-4.554199744920465E-4</v>
      </c>
      <c r="MW459">
        <v>3.4567633015875288E-2</v>
      </c>
      <c r="MX459">
        <v>0.63611114713147932</v>
      </c>
      <c r="MY459">
        <v>2.7460307840497977E-2</v>
      </c>
      <c r="MZ459">
        <v>1.4871371359777578E-4</v>
      </c>
      <c r="NA459">
        <v>4.982437159789526E-2</v>
      </c>
      <c r="NB459">
        <v>0</v>
      </c>
      <c r="NC459">
        <v>0.55028971093478307</v>
      </c>
      <c r="ND459">
        <v>-2.8271048825635136E-3</v>
      </c>
      <c r="NE459">
        <v>0.33868178042528174</v>
      </c>
      <c r="NF459">
        <v>0.78609984764369534</v>
      </c>
      <c r="NG459">
        <v>0.37946208696558931</v>
      </c>
      <c r="NH459">
        <v>-1.6756084449875311E-3</v>
      </c>
      <c r="NI459">
        <v>0.3804317261394663</v>
      </c>
      <c r="NJ459">
        <v>1.071317200261926</v>
      </c>
      <c r="NK459">
        <v>0.42578026194053553</v>
      </c>
      <c r="NL459">
        <v>-2.5867370599853064E-4</v>
      </c>
      <c r="NM459">
        <v>0.41461560428599536</v>
      </c>
      <c r="NN459">
        <v>0.98100777474891476</v>
      </c>
      <c r="NO459">
        <v>0.43941301662654103</v>
      </c>
      <c r="NP459">
        <v>3.6857405697049016E-4</v>
      </c>
      <c r="NQ459">
        <v>0.29510479193064743</v>
      </c>
      <c r="NR459">
        <v>0.41413077470668508</v>
      </c>
      <c r="NS459">
        <v>7.9809386537671681E-2</v>
      </c>
      <c r="NT459">
        <v>-1.6547724472297829E-4</v>
      </c>
      <c r="NU459">
        <v>6.2628971200436812E-2</v>
      </c>
      <c r="NV459">
        <v>0</v>
      </c>
      <c r="NW459">
        <v>1.5697465653501847E-2</v>
      </c>
      <c r="NX459">
        <v>-2.9472472699486926E-4</v>
      </c>
      <c r="NY459">
        <v>1.2749321022386769E-2</v>
      </c>
      <c r="NZ459">
        <v>0.18691749116974896</v>
      </c>
      <c r="OA459">
        <v>3.5627483984447886E-2</v>
      </c>
      <c r="OB459">
        <v>3.1881882928309652E-4</v>
      </c>
      <c r="OC459">
        <v>4.0051329094669035E-3</v>
      </c>
      <c r="OD459">
        <v>0</v>
      </c>
      <c r="OE459">
        <v>0.1052130503603326</v>
      </c>
      <c r="OF459">
        <v>3.5702955344560376E-5</v>
      </c>
      <c r="OG459">
        <v>0.10073015204048681</v>
      </c>
      <c r="OH459">
        <v>0</v>
      </c>
      <c r="OI459">
        <v>4.7540864423552071E-2</v>
      </c>
      <c r="OJ459">
        <v>3.3208593546050997E-4</v>
      </c>
      <c r="OK459">
        <v>3.579136117817594E-2</v>
      </c>
      <c r="OL459">
        <v>0.24297447023131133</v>
      </c>
      <c r="OM459">
        <v>3.9519268322661817E-2</v>
      </c>
      <c r="ON459">
        <v>-3.9051774090301798E-4</v>
      </c>
      <c r="OO459">
        <v>3.7495529100206572E-2</v>
      </c>
      <c r="OP459">
        <v>0.61995308040212294</v>
      </c>
      <c r="OQ459">
        <v>8.8837868387887847E-2</v>
      </c>
      <c r="OR459">
        <v>-6.5759425931914619E-4</v>
      </c>
      <c r="OS459">
        <v>7.4663650198257644E-2</v>
      </c>
      <c r="OT459">
        <v>0.13532443807900918</v>
      </c>
      <c r="OU459">
        <v>3.480055434074112E-2</v>
      </c>
      <c r="OV459">
        <v>-9.5055156176588132E-5</v>
      </c>
      <c r="OW459">
        <v>8.8336063814010938E-3</v>
      </c>
      <c r="OX459">
        <v>0.22040001272268356</v>
      </c>
      <c r="OY459">
        <v>3.7832717299092634E-2</v>
      </c>
      <c r="OZ459">
        <v>2.965752700062618E-5</v>
      </c>
      <c r="PA459">
        <v>8.9661808093404322E-3</v>
      </c>
      <c r="PB459">
        <v>1.2166914911346138</v>
      </c>
      <c r="PC459">
        <v>2.9614219598918211E-2</v>
      </c>
      <c r="PD459">
        <v>-1.7897713162293508E-4</v>
      </c>
      <c r="PE459">
        <v>3.1229525680981893E-2</v>
      </c>
      <c r="PF459">
        <v>0</v>
      </c>
      <c r="PG459">
        <v>1.8780500829640417E-2</v>
      </c>
      <c r="PH459">
        <v>-3.0205498134556292E-4</v>
      </c>
      <c r="PI459">
        <v>7.7630170662616165E-3</v>
      </c>
      <c r="PJ459">
        <v>0.30472503477717594</v>
      </c>
      <c r="PK459">
        <v>0.28195235684866826</v>
      </c>
      <c r="PL459">
        <v>-3.5159277739657616E-3</v>
      </c>
      <c r="PM459">
        <v>0.28829944668782809</v>
      </c>
      <c r="PN459">
        <v>0.4293832129622423</v>
      </c>
      <c r="PO459">
        <v>0.13030207351669082</v>
      </c>
      <c r="PP459">
        <v>-5.3208073655513794E-4</v>
      </c>
      <c r="PQ459">
        <v>0.30469837824306473</v>
      </c>
      <c r="PR459">
        <v>0.76986453596608773</v>
      </c>
      <c r="PS459">
        <v>5.3033525168815092E-2</v>
      </c>
      <c r="PT459">
        <v>1.2420959610408809E-4</v>
      </c>
      <c r="PU459">
        <v>2.6487026354193477E-2</v>
      </c>
      <c r="PV459">
        <v>0.42482586452547771</v>
      </c>
      <c r="PW459">
        <v>3.7475274364989722E-2</v>
      </c>
      <c r="PX459">
        <v>5.5549993959426024E-4</v>
      </c>
      <c r="PY459">
        <v>5.2628679810016087E-2</v>
      </c>
      <c r="PZ459">
        <v>0</v>
      </c>
      <c r="QA459">
        <v>0.1262544976897261</v>
      </c>
      <c r="QB459">
        <v>-9.1207700016230817E-4</v>
      </c>
      <c r="QC459">
        <v>0.44473024525945887</v>
      </c>
      <c r="QD459">
        <v>0.32396052848954571</v>
      </c>
      <c r="QE459">
        <v>0.18049701497922643</v>
      </c>
      <c r="QF459">
        <v>-5.0946358938609086E-4</v>
      </c>
      <c r="QG459">
        <v>0.17097561296595901</v>
      </c>
      <c r="QH459">
        <v>0</v>
      </c>
      <c r="QI459">
        <v>6.0572437576517452E-2</v>
      </c>
      <c r="QJ459">
        <v>-7.8420004395941942E-4</v>
      </c>
      <c r="QK459">
        <v>0.12038824233638254</v>
      </c>
      <c r="QL459">
        <v>0.79933166102943154</v>
      </c>
      <c r="QM459">
        <v>0.45882870400454839</v>
      </c>
      <c r="QN459">
        <v>-8.6987414066207549E-4</v>
      </c>
      <c r="QO459">
        <v>0.50766962609212596</v>
      </c>
      <c r="QP459">
        <v>0.89720957771032406</v>
      </c>
      <c r="QQ459">
        <v>9.5881927747916915E-2</v>
      </c>
      <c r="QR459">
        <v>-1.8780324466644255E-3</v>
      </c>
      <c r="QS459">
        <v>0.19291918023344112</v>
      </c>
      <c r="QT459">
        <v>1.2104983711906123</v>
      </c>
      <c r="QU459">
        <v>4.9278786932829034E-2</v>
      </c>
      <c r="QV459">
        <v>-4.8500342784154373E-4</v>
      </c>
      <c r="QW459">
        <v>4.666858222741594E-2</v>
      </c>
      <c r="QX459">
        <v>0</v>
      </c>
      <c r="QY459">
        <v>4.8809690470921215E-2</v>
      </c>
      <c r="QZ459">
        <v>-1.6040194952834158E-3</v>
      </c>
      <c r="RA459">
        <v>0.19385967664599152</v>
      </c>
      <c r="RB459">
        <v>0.65176310391398262</v>
      </c>
      <c r="RC459">
        <v>4.5631227722829806E-2</v>
      </c>
      <c r="RD459">
        <v>-5.5906404219066563E-4</v>
      </c>
      <c r="RE459">
        <v>4.5399478498641684E-2</v>
      </c>
      <c r="RF459">
        <v>1.0349458106274947</v>
      </c>
      <c r="RG459">
        <v>0.25540540330942657</v>
      </c>
      <c r="RH459">
        <v>1.8427817136551248E-4</v>
      </c>
      <c r="RI459">
        <v>0.21588180954009217</v>
      </c>
      <c r="RJ459">
        <v>0.61321959644429436</v>
      </c>
      <c r="RK459">
        <v>0.17140336223486097</v>
      </c>
      <c r="RL459">
        <v>-1.9604893937124205E-3</v>
      </c>
      <c r="RM459">
        <v>0.23161767415411988</v>
      </c>
      <c r="RN459">
        <v>1.5945363864700643</v>
      </c>
      <c r="RO459">
        <v>0.29913618641239742</v>
      </c>
      <c r="RP459">
        <v>-1.9898062302554781E-3</v>
      </c>
      <c r="RQ459">
        <v>0.38859459014262249</v>
      </c>
      <c r="RR459">
        <v>0.84060443410775831</v>
      </c>
      <c r="RS459">
        <v>0.13041617906169939</v>
      </c>
      <c r="RT459">
        <v>-7.3755149486428597E-4</v>
      </c>
      <c r="RU459">
        <v>0.21097392863340714</v>
      </c>
      <c r="RV459">
        <v>0.59288689935222316</v>
      </c>
      <c r="RW459">
        <v>2.2705708146028267E-2</v>
      </c>
      <c r="RX459">
        <v>-2.5711701510290814E-4</v>
      </c>
      <c r="RY459">
        <v>4.8692336842958595E-2</v>
      </c>
      <c r="RZ459">
        <v>0</v>
      </c>
      <c r="SA459">
        <v>9.6436146112727647E-2</v>
      </c>
      <c r="SB459">
        <v>-1.063595251398127E-3</v>
      </c>
      <c r="SC459">
        <v>0.17820706820282933</v>
      </c>
      <c r="SD459">
        <v>0.31113747267690106</v>
      </c>
      <c r="SE459">
        <v>1.144194218035505E-2</v>
      </c>
      <c r="SF459">
        <v>-8.0154123803489238E-4</v>
      </c>
      <c r="SG459">
        <v>8.6015064871337754E-2</v>
      </c>
      <c r="SH459">
        <v>0</v>
      </c>
      <c r="SI459">
        <v>5.5476587618215265E-2</v>
      </c>
      <c r="SJ459">
        <v>7.591198100551273E-5</v>
      </c>
      <c r="SK459">
        <v>1.3495782383220448E-2</v>
      </c>
      <c r="SL459">
        <v>0.47330511229188438</v>
      </c>
      <c r="SM459">
        <v>0.34912983002904069</v>
      </c>
      <c r="SN459">
        <v>-2.4595794925502032E-3</v>
      </c>
      <c r="SO459">
        <v>0.26895395894337354</v>
      </c>
      <c r="SP459">
        <v>0</v>
      </c>
      <c r="SQ459">
        <v>0.20228567255213098</v>
      </c>
      <c r="SR459">
        <v>-1.3248669924155786E-3</v>
      </c>
      <c r="SS459">
        <v>0.25152595746052425</v>
      </c>
      <c r="ST459">
        <v>0</v>
      </c>
      <c r="SU459">
        <v>0.56664603293285853</v>
      </c>
      <c r="SV459">
        <v>1.3327830312629047E-3</v>
      </c>
      <c r="SW459">
        <v>0.51359467220250854</v>
      </c>
      <c r="SX459">
        <v>0</v>
      </c>
      <c r="SY459">
        <v>0.19273852882088596</v>
      </c>
      <c r="SZ459">
        <v>6.6615647166852368E-4</v>
      </c>
      <c r="TA459">
        <v>0.14207591505004727</v>
      </c>
      <c r="TB459">
        <v>0.66009477378045289</v>
      </c>
      <c r="TC459">
        <v>4.1177948081115709E-3</v>
      </c>
      <c r="TD459">
        <v>-5.2029903122894272E-4</v>
      </c>
      <c r="TE459">
        <v>3.0344829943751747E-2</v>
      </c>
      <c r="TF459">
        <v>0</v>
      </c>
      <c r="TG459">
        <v>2.3798142185406088E-2</v>
      </c>
      <c r="TH459">
        <v>-3.8688298527048706E-4</v>
      </c>
      <c r="TI459">
        <v>1.3836647109613898E-2</v>
      </c>
      <c r="TJ459">
        <v>0</v>
      </c>
      <c r="TK459">
        <v>2.1686062425321454E-2</v>
      </c>
      <c r="TL459">
        <v>-1.1468559199367854E-4</v>
      </c>
      <c r="TM459">
        <v>1.0650554558542229E-2</v>
      </c>
      <c r="TN459">
        <v>0</v>
      </c>
      <c r="TO459">
        <v>0.20760729006534995</v>
      </c>
      <c r="TP459">
        <v>1.6147982338434047E-3</v>
      </c>
      <c r="TQ459">
        <v>0.15567663202906809</v>
      </c>
      <c r="TR459">
        <v>1.171737834172081</v>
      </c>
      <c r="TS459">
        <v>0.16096164407888958</v>
      </c>
      <c r="TT459">
        <v>-9.478660357506519E-4</v>
      </c>
      <c r="TU459">
        <v>0.22936288691814205</v>
      </c>
      <c r="TV459">
        <v>0.14770303731931769</v>
      </c>
      <c r="TW459">
        <v>1.1572500486744835E-2</v>
      </c>
      <c r="TX459">
        <v>-2.1395868678091392E-4</v>
      </c>
      <c r="TY459">
        <v>3.2401131905553389E-2</v>
      </c>
      <c r="TZ459">
        <v>0.75631944431323872</v>
      </c>
      <c r="UA459">
        <v>0.38749004187618641</v>
      </c>
      <c r="UB459">
        <v>2.6764094903351989E-3</v>
      </c>
      <c r="UC459">
        <v>0.32523127901238347</v>
      </c>
      <c r="UD459">
        <v>0.19746777322338754</v>
      </c>
      <c r="UE459">
        <v>4.0569482978153213E-3</v>
      </c>
      <c r="UF459">
        <v>-2.057212830692001E-4</v>
      </c>
      <c r="UG459">
        <v>1.6540536242667617E-2</v>
      </c>
      <c r="UH459">
        <v>1.0961177484706743</v>
      </c>
      <c r="UI459">
        <v>0.13630046579170774</v>
      </c>
      <c r="UJ459">
        <v>-9.6333543145315408E-4</v>
      </c>
      <c r="UK459">
        <v>0.22358001434350905</v>
      </c>
      <c r="UL459">
        <v>0.79289333870378365</v>
      </c>
      <c r="UM459">
        <v>0.25216741209657934</v>
      </c>
      <c r="UN459">
        <v>-2.2542881455656655E-3</v>
      </c>
      <c r="UO459">
        <v>0.29251427162824545</v>
      </c>
      <c r="UP459">
        <v>0.43094930689333522</v>
      </c>
      <c r="UQ459">
        <v>0.27669915032497056</v>
      </c>
      <c r="UR459">
        <v>-4.5878513123622574E-4</v>
      </c>
      <c r="US459">
        <v>0.41607015148273441</v>
      </c>
      <c r="UT459">
        <v>0.40964937010595975</v>
      </c>
      <c r="UU459">
        <v>0.17387636606281082</v>
      </c>
      <c r="UV459">
        <v>-2.9828988766191639E-3</v>
      </c>
      <c r="UW459">
        <v>0.23800151823392193</v>
      </c>
      <c r="UX459">
        <v>0.49079246147036376</v>
      </c>
      <c r="UY459">
        <v>1.2046597432960267E-2</v>
      </c>
      <c r="UZ459">
        <v>-1.8748619846079676E-4</v>
      </c>
      <c r="VA459">
        <v>6.3444796112708646E-2</v>
      </c>
      <c r="VB459">
        <v>0.45741193342947545</v>
      </c>
      <c r="VC459">
        <v>5.5759297343675983E-2</v>
      </c>
      <c r="VD459">
        <v>-1.1397413991471352E-3</v>
      </c>
      <c r="VE459">
        <v>0.15002408482048721</v>
      </c>
      <c r="VF459">
        <v>0.23002865953266374</v>
      </c>
      <c r="VG459">
        <v>0.51947045245039736</v>
      </c>
      <c r="VH459">
        <v>-1.3262352268717046E-3</v>
      </c>
      <c r="VI459">
        <v>0.42753558159245886</v>
      </c>
      <c r="VJ459">
        <v>0.47617942727288998</v>
      </c>
      <c r="VK459">
        <v>4.8277677287881741E-3</v>
      </c>
      <c r="VL459">
        <v>-2.1135047779848552E-4</v>
      </c>
      <c r="VM459">
        <v>2.0532586549697713E-2</v>
      </c>
      <c r="VN459">
        <v>1.4625464080678645</v>
      </c>
      <c r="VO459">
        <v>0.31194846366278189</v>
      </c>
      <c r="VP459">
        <v>-2.6911686556338908E-3</v>
      </c>
      <c r="VQ459">
        <v>0.4054965685661906</v>
      </c>
      <c r="VR459">
        <v>0.39929935980846187</v>
      </c>
      <c r="VS459">
        <v>0.30489927342814016</v>
      </c>
      <c r="VT459">
        <v>7.8459216532390211E-4</v>
      </c>
      <c r="VU459">
        <v>0.26270110734705704</v>
      </c>
      <c r="VV459">
        <v>0</v>
      </c>
      <c r="VW459">
        <v>0.321866792337064</v>
      </c>
      <c r="VX459">
        <v>-1.0313621161509448E-3</v>
      </c>
      <c r="VY459">
        <v>0.36489325494398039</v>
      </c>
      <c r="VZ459">
        <v>0.87551879950743905</v>
      </c>
      <c r="WA459">
        <v>5.2415442136303621E-2</v>
      </c>
      <c r="WB459">
        <v>-8.0623247196814115E-4</v>
      </c>
      <c r="WC459">
        <v>0.10447139267031273</v>
      </c>
      <c r="WD459">
        <v>0</v>
      </c>
      <c r="WE459">
        <v>1.0338347548832429E-3</v>
      </c>
      <c r="WF459">
        <v>-2.1332885079890346E-4</v>
      </c>
      <c r="WG459">
        <v>2.4214456806174942E-3</v>
      </c>
      <c r="WH459">
        <v>0</v>
      </c>
      <c r="WI459">
        <v>0.20330254838192865</v>
      </c>
      <c r="WJ459">
        <v>-1.0580941346933282E-3</v>
      </c>
      <c r="WK459">
        <v>0.37646041206594483</v>
      </c>
      <c r="WL459">
        <v>0.41466103028301965</v>
      </c>
      <c r="WM459">
        <v>0.30127730732434754</v>
      </c>
      <c r="WN459">
        <v>-4.0759847584781385E-4</v>
      </c>
      <c r="WO459">
        <v>0.37600449034403555</v>
      </c>
      <c r="WP459">
        <v>0</v>
      </c>
      <c r="WQ459">
        <v>0.44567270249299296</v>
      </c>
      <c r="WR459">
        <v>-3.6639370778947353E-3</v>
      </c>
      <c r="WS459">
        <v>0.50089739549189283</v>
      </c>
      <c r="WT459">
        <v>0.78138980907227107</v>
      </c>
      <c r="WU459">
        <v>3.7735653844568243E-2</v>
      </c>
      <c r="WV459">
        <v>2.6677191587382533E-6</v>
      </c>
      <c r="WW459">
        <v>2.9037040951983027E-2</v>
      </c>
      <c r="WX459">
        <v>0.28221885564951638</v>
      </c>
      <c r="WY459">
        <v>0.24155528927902045</v>
      </c>
      <c r="WZ459">
        <v>-2.5679510628366141E-3</v>
      </c>
      <c r="XA459">
        <v>0.34768380772092666</v>
      </c>
      <c r="XB459">
        <v>1.8751139603594689</v>
      </c>
      <c r="XC459">
        <v>7.8630887334718708E-2</v>
      </c>
      <c r="XD459">
        <v>-1.4736630850172652E-3</v>
      </c>
      <c r="XE459">
        <v>0.11367874507433294</v>
      </c>
      <c r="XF459">
        <v>0</v>
      </c>
      <c r="XG459">
        <v>1.87997553504465E-2</v>
      </c>
      <c r="XH459">
        <v>-6.9881265463977321E-4</v>
      </c>
      <c r="XI459">
        <v>6.8333367542620468E-2</v>
      </c>
      <c r="XJ459">
        <v>0.89875770454188508</v>
      </c>
      <c r="XK459">
        <v>1.7904206798520952E-3</v>
      </c>
      <c r="XL459">
        <v>-4.164397059735343E-4</v>
      </c>
      <c r="XM459">
        <v>6.064752845330168E-2</v>
      </c>
      <c r="XN459">
        <v>0</v>
      </c>
      <c r="XO459">
        <v>8.0846581364719325E-2</v>
      </c>
      <c r="XP459">
        <v>-1.2671753332847971E-3</v>
      </c>
      <c r="XQ459">
        <v>0.12223138963323749</v>
      </c>
      <c r="XR459">
        <v>1.2952600942296273</v>
      </c>
      <c r="XS459">
        <v>3.8486177492010817E-2</v>
      </c>
      <c r="XT459">
        <v>-1.1934187927931351E-3</v>
      </c>
      <c r="XU459">
        <v>0.10297848639138323</v>
      </c>
      <c r="XV459">
        <v>0.28500946333100208</v>
      </c>
      <c r="XW459">
        <v>0.6829922069088834</v>
      </c>
      <c r="XX459">
        <v>-3.0638288165863569E-3</v>
      </c>
      <c r="XY459">
        <v>0.61905740441973967</v>
      </c>
      <c r="XZ459">
        <v>0</v>
      </c>
      <c r="YA459">
        <v>3.6712678835997013E-2</v>
      </c>
      <c r="YB459">
        <v>-6.5158039012027606E-4</v>
      </c>
      <c r="YC459">
        <v>1.9869840901298855E-2</v>
      </c>
      <c r="YD459">
        <v>0.78267870771130998</v>
      </c>
      <c r="YE459">
        <v>2.7541333301647188E-2</v>
      </c>
      <c r="YF459">
        <v>-3.9032775912181721E-4</v>
      </c>
      <c r="YG459">
        <v>2.4606443356916054E-2</v>
      </c>
      <c r="YH459">
        <v>1.7852922896075636</v>
      </c>
      <c r="YI459">
        <v>0.26721347791747446</v>
      </c>
      <c r="YJ459">
        <v>6.5598527028725014E-4</v>
      </c>
      <c r="YK459">
        <v>0.20869042624030382</v>
      </c>
      <c r="YL459">
        <v>0</v>
      </c>
      <c r="YM459">
        <v>2.9568316958134212E-2</v>
      </c>
      <c r="YN459">
        <v>-3.0844121664506117E-4</v>
      </c>
      <c r="YO459">
        <v>4.3551074188913477E-2</v>
      </c>
      <c r="YP459">
        <v>0</v>
      </c>
      <c r="YQ459">
        <v>0.22444773733593487</v>
      </c>
      <c r="YR459">
        <v>-8.5300008800717254E-4</v>
      </c>
      <c r="YS459">
        <v>0.44614111373290022</v>
      </c>
      <c r="YT459">
        <v>0.34678725267334631</v>
      </c>
      <c r="YU459">
        <v>0.19390871436051219</v>
      </c>
      <c r="YV459">
        <v>-5.0793605334942705E-4</v>
      </c>
      <c r="YW459">
        <v>0.16662697598269804</v>
      </c>
      <c r="YX459">
        <v>1.1993904058461191</v>
      </c>
      <c r="YY459">
        <v>0.21010699696165869</v>
      </c>
      <c r="YZ459">
        <v>-2.1872997487576047E-3</v>
      </c>
      <c r="ZA459">
        <v>0.29798329365432097</v>
      </c>
      <c r="ZB459">
        <v>0.74008127472222385</v>
      </c>
      <c r="ZC459">
        <v>0.23520973940191989</v>
      </c>
      <c r="ZD459">
        <v>9.5225885158070037E-4</v>
      </c>
      <c r="ZE459">
        <v>0.15322631307114939</v>
      </c>
      <c r="ZF459">
        <v>0.66767841239692394</v>
      </c>
      <c r="ZG459">
        <v>0.45324178450364505</v>
      </c>
      <c r="ZH459">
        <v>1.3526935044869874E-3</v>
      </c>
      <c r="ZI459">
        <v>0.40810318216170771</v>
      </c>
      <c r="ZJ459">
        <v>0.65983472687000777</v>
      </c>
      <c r="ZK459">
        <v>9.6403288030842988E-3</v>
      </c>
      <c r="ZL459">
        <v>-5.3628462011577236E-4</v>
      </c>
      <c r="ZM459">
        <v>3.8780241109690562E-2</v>
      </c>
      <c r="ZN459">
        <v>0</v>
      </c>
      <c r="ZO459">
        <v>5.0444837766056495E-2</v>
      </c>
      <c r="ZP459">
        <v>-6.2222452268964785E-4</v>
      </c>
      <c r="ZQ459">
        <v>9.5633019517625636E-2</v>
      </c>
      <c r="ZR459">
        <v>0.52586288097475664</v>
      </c>
      <c r="ZS459">
        <v>0.17560659109452437</v>
      </c>
      <c r="ZT459">
        <v>-8.8277277673304028E-4</v>
      </c>
      <c r="ZU459">
        <v>0.18208868163133413</v>
      </c>
      <c r="ZV459">
        <v>0.8947734884586257</v>
      </c>
      <c r="ZW459">
        <v>0.29729557017997849</v>
      </c>
      <c r="ZX459">
        <v>-3.3577576410045739E-3</v>
      </c>
      <c r="ZY459">
        <v>0.33207055123490242</v>
      </c>
      <c r="ZZ459">
        <v>0</v>
      </c>
      <c r="AAA459">
        <v>0.27782229068311631</v>
      </c>
      <c r="AAB459">
        <v>-1.3732883503814648E-3</v>
      </c>
      <c r="AAC459">
        <v>0.39636793261418746</v>
      </c>
      <c r="AAD459">
        <v>0.9543526911725525</v>
      </c>
      <c r="AAE459">
        <v>0.21859177555221043</v>
      </c>
      <c r="AAF459">
        <v>2.9469823088410706E-4</v>
      </c>
      <c r="AAG459">
        <v>0.17625419858702907</v>
      </c>
      <c r="AAH459">
        <v>0.58051888368818128</v>
      </c>
      <c r="AAI459">
        <v>4.8667043801069246E-2</v>
      </c>
      <c r="AAJ459">
        <v>5.8566217191292327E-4</v>
      </c>
      <c r="AAK459">
        <v>2.9473981467616636E-2</v>
      </c>
      <c r="AAL459">
        <v>1.0637261660116228</v>
      </c>
      <c r="AAM459">
        <v>1.6849675524463387E-2</v>
      </c>
      <c r="AAN459">
        <v>7.4958276129317456E-6</v>
      </c>
      <c r="AAO459">
        <v>1.4753815226828814E-3</v>
      </c>
      <c r="AAP459">
        <v>0.28994576447424963</v>
      </c>
      <c r="AAQ459">
        <v>1.431470810160046E-2</v>
      </c>
      <c r="AAR459">
        <v>-1.1988062450440741E-5</v>
      </c>
      <c r="AAS459">
        <v>3.5420986834998391E-2</v>
      </c>
      <c r="AAT459">
        <v>0.64052600696952089</v>
      </c>
      <c r="AAU459">
        <v>6.926068865586249E-3</v>
      </c>
      <c r="AAV459">
        <v>-1.5486300928105136E-4</v>
      </c>
      <c r="AAW459">
        <v>2.0312419596820168E-2</v>
      </c>
      <c r="AAX459">
        <v>0.36628468851863244</v>
      </c>
      <c r="AAY459">
        <v>3.5133050888980104E-2</v>
      </c>
      <c r="AAZ459">
        <v>-6.080822247867023E-4</v>
      </c>
      <c r="ABA459">
        <v>5.2524611389716799E-2</v>
      </c>
      <c r="ABB459">
        <v>1.5705896473765801</v>
      </c>
      <c r="ABC459">
        <v>5.9842866823241775E-2</v>
      </c>
      <c r="ABD459">
        <v>-7.3886828794913052E-4</v>
      </c>
      <c r="ABE459">
        <v>0.13518422244325151</v>
      </c>
      <c r="ABF459">
        <v>0.5616948991182048</v>
      </c>
      <c r="ABG459">
        <v>0.19059088648932052</v>
      </c>
      <c r="ABH459">
        <v>1.9178068520763747E-4</v>
      </c>
      <c r="ABI459">
        <v>0.13011178105309745</v>
      </c>
      <c r="ABJ459">
        <v>1.0023483151328385</v>
      </c>
      <c r="ABK459">
        <v>0.33144314359984467</v>
      </c>
      <c r="ABL459">
        <v>-1.2733434993605507E-3</v>
      </c>
      <c r="ABM459">
        <v>0.29747904677653242</v>
      </c>
      <c r="ABN459">
        <v>0.37955435607020055</v>
      </c>
      <c r="ABO459">
        <v>6.5701304426552518E-2</v>
      </c>
      <c r="ABP459">
        <v>6.7506216708776391E-4</v>
      </c>
      <c r="ABQ459">
        <v>5.0691876523128454E-2</v>
      </c>
      <c r="ABR459">
        <v>0.24542871884461245</v>
      </c>
      <c r="ABS459">
        <v>1.5906836178635371E-2</v>
      </c>
      <c r="ABT459">
        <v>-2.5190342542814951E-4</v>
      </c>
      <c r="ABU459">
        <v>2.3582728858411339E-2</v>
      </c>
      <c r="ABV459">
        <v>0.26834668705330045</v>
      </c>
      <c r="ABW459">
        <v>0.12869074066525232</v>
      </c>
      <c r="ABX459">
        <v>2.2647362082977858E-4</v>
      </c>
      <c r="ABY459">
        <v>0.11330304628352225</v>
      </c>
      <c r="ABZ459">
        <v>0.43510937076707856</v>
      </c>
      <c r="ACA459">
        <v>0.32274446429252002</v>
      </c>
      <c r="ACB459">
        <v>-3.6503178837387737E-3</v>
      </c>
      <c r="ACC459">
        <v>0.49812731930381221</v>
      </c>
      <c r="ACD459">
        <v>0</v>
      </c>
      <c r="ACE459">
        <v>8.1432894162600009E-2</v>
      </c>
      <c r="ACF459">
        <v>-5.3766308795413114E-4</v>
      </c>
      <c r="ACG459">
        <v>4.876357357841675E-2</v>
      </c>
      <c r="ACH459">
        <v>0</v>
      </c>
      <c r="ACI459">
        <v>0.40618804316632473</v>
      </c>
      <c r="ACJ459">
        <v>2.8439730086631464E-4</v>
      </c>
      <c r="ACK459">
        <v>0.38393265850793823</v>
      </c>
      <c r="ACL459">
        <v>0</v>
      </c>
      <c r="ACM459">
        <v>0.12977886528522753</v>
      </c>
      <c r="ACN459">
        <v>2.0931423441143644E-4</v>
      </c>
      <c r="ACO459">
        <v>0.10544934546020453</v>
      </c>
      <c r="ACP459">
        <v>0.31448529313232265</v>
      </c>
      <c r="ACQ459">
        <v>5.4169296327452494E-2</v>
      </c>
      <c r="ACR459">
        <v>-6.3193417929767535E-4</v>
      </c>
      <c r="ACS459">
        <v>4.2155529492085037E-2</v>
      </c>
      <c r="ACT459">
        <v>0.62222734919771083</v>
      </c>
      <c r="ACU459">
        <v>0.40756827004297003</v>
      </c>
      <c r="ACV459">
        <v>-1.1740172637422974E-3</v>
      </c>
      <c r="ACW459">
        <v>0.378361498396453</v>
      </c>
      <c r="ACX459">
        <v>0.45972157181234141</v>
      </c>
      <c r="ACY459">
        <v>7.1071293403333471E-2</v>
      </c>
      <c r="ACZ459">
        <v>-1.1735787239649635E-3</v>
      </c>
      <c r="ADA459">
        <v>8.8743971444194922E-2</v>
      </c>
      <c r="ADB459">
        <v>1.3096807818752652</v>
      </c>
      <c r="ADC459">
        <v>0.16496909676924379</v>
      </c>
      <c r="ADD459">
        <v>2.7154427210527816E-5</v>
      </c>
      <c r="ADE459">
        <v>0.27089160880132745</v>
      </c>
      <c r="ADF459">
        <v>1.0501760162652989</v>
      </c>
      <c r="ADG459">
        <v>0.24699230668243385</v>
      </c>
      <c r="ADH459">
        <v>-1.4044714776817956E-3</v>
      </c>
      <c r="ADI459">
        <v>0.18935923074646482</v>
      </c>
      <c r="ADJ459">
        <v>0</v>
      </c>
      <c r="ADK459">
        <v>0.287683933723762</v>
      </c>
      <c r="ADL459">
        <v>-1.3168174047893718E-3</v>
      </c>
      <c r="ADM459">
        <v>0.34780928825853658</v>
      </c>
      <c r="ADN459">
        <v>0.52551510647966171</v>
      </c>
      <c r="ADO459">
        <v>0.18289649254983295</v>
      </c>
      <c r="ADP459">
        <v>-1.7383546568678877E-3</v>
      </c>
      <c r="ADQ459">
        <v>0.27172192993891447</v>
      </c>
      <c r="ADR459">
        <v>0.45781665349011241</v>
      </c>
      <c r="ADS459">
        <v>0.3770559994394298</v>
      </c>
      <c r="ADT459">
        <v>-1.9886896080521677E-3</v>
      </c>
      <c r="ADU459">
        <v>0.40683138197276875</v>
      </c>
      <c r="ADV459">
        <v>0.66535441309203736</v>
      </c>
      <c r="ADW459">
        <v>0.10854610543749063</v>
      </c>
      <c r="ADX459">
        <v>-2.2744569579102565E-3</v>
      </c>
      <c r="ADY459">
        <v>0.164792235125199</v>
      </c>
      <c r="ADZ459">
        <v>0</v>
      </c>
      <c r="AEA459">
        <v>0.1358387360711408</v>
      </c>
      <c r="AEB459">
        <v>1.1762499129080979E-3</v>
      </c>
      <c r="AEC459">
        <v>8.0444354242472982E-2</v>
      </c>
      <c r="AED459">
        <v>0.88821838101159178</v>
      </c>
      <c r="AEE459">
        <v>0.11390492621143546</v>
      </c>
      <c r="AEF459">
        <v>-1.1734927600517222E-3</v>
      </c>
      <c r="AEG459">
        <v>0.103492202971859</v>
      </c>
      <c r="AEH459">
        <v>0</v>
      </c>
      <c r="AEI459">
        <v>5.461066921259837E-2</v>
      </c>
      <c r="AEJ459">
        <v>-9.9697034937408827E-4</v>
      </c>
      <c r="AEK459">
        <v>0.12011775034934748</v>
      </c>
      <c r="AEL459">
        <v>0.83635322081538832</v>
      </c>
      <c r="AEM459">
        <v>8.8596988273414085E-2</v>
      </c>
      <c r="AEN459">
        <v>-2.2345905780163708E-4</v>
      </c>
      <c r="AEO459">
        <v>8.922482190449614E-2</v>
      </c>
      <c r="AEP459">
        <v>1.1954152357539851</v>
      </c>
      <c r="AEQ459">
        <v>9.1824389599671985E-2</v>
      </c>
      <c r="AER459">
        <v>-1.4147437894626209E-4</v>
      </c>
      <c r="AES459">
        <v>0.18625588039256843</v>
      </c>
      <c r="AET459">
        <v>7.869148296381849E-2</v>
      </c>
      <c r="AEU459">
        <v>1.8697087180232622E-2</v>
      </c>
      <c r="AEV459">
        <v>-1.0521386280107796E-4</v>
      </c>
      <c r="AEW459">
        <v>7.7328533285055123E-2</v>
      </c>
      <c r="AEX459">
        <v>0.98313189090075948</v>
      </c>
      <c r="AEY459">
        <v>3.4009430841429933E-2</v>
      </c>
      <c r="AEZ459">
        <v>-1.4890162249701379E-4</v>
      </c>
      <c r="AFA459">
        <v>4.8404238445109077E-2</v>
      </c>
      <c r="AFB459">
        <v>0</v>
      </c>
      <c r="AFC459">
        <v>0.12100998616430308</v>
      </c>
      <c r="AFD459">
        <v>-8.5596982503699526E-4</v>
      </c>
      <c r="AFE459">
        <v>0.1469568034214449</v>
      </c>
      <c r="AFF459">
        <v>6.9966442628439748E-2</v>
      </c>
      <c r="AFG459">
        <v>1.571968081383952E-2</v>
      </c>
      <c r="AFH459">
        <v>-4.283674321780275E-4</v>
      </c>
      <c r="AFI459">
        <v>8.1228221731852457E-2</v>
      </c>
      <c r="AFJ459">
        <v>0</v>
      </c>
      <c r="AFK459">
        <v>1.062510586400202E-2</v>
      </c>
      <c r="AFL459">
        <v>-3.0787236401652715E-4</v>
      </c>
      <c r="AFM459">
        <v>8.7337725712782538E-4</v>
      </c>
      <c r="AFN459">
        <v>0.85203330561267088</v>
      </c>
      <c r="AFO459">
        <v>8.3328167339942943E-2</v>
      </c>
      <c r="AFP459">
        <v>-9.1482499552474853E-4</v>
      </c>
      <c r="AFQ459">
        <v>0.17083091250904367</v>
      </c>
      <c r="AFR459">
        <v>0.7389675185788559</v>
      </c>
      <c r="AFS459">
        <v>0.19792069978151794</v>
      </c>
      <c r="AFT459">
        <v>-1.2726654719113128E-4</v>
      </c>
      <c r="AFU459">
        <v>0.15893859399869562</v>
      </c>
      <c r="AFV459">
        <v>5.3244750005897394E-2</v>
      </c>
      <c r="AFW459">
        <v>2.4691183786479311E-2</v>
      </c>
      <c r="AFX459">
        <v>-7.8446833901167941E-7</v>
      </c>
      <c r="AFY459">
        <v>8.7804216556978398E-2</v>
      </c>
      <c r="AFZ459">
        <v>0.41434048574045429</v>
      </c>
      <c r="AGA459">
        <v>4.0527270537334834E-2</v>
      </c>
      <c r="AGB459">
        <v>-5.9307681041755858E-4</v>
      </c>
      <c r="AGC459">
        <v>6.8568272238148958E-2</v>
      </c>
      <c r="AGD459">
        <v>0</v>
      </c>
      <c r="AGE459">
        <v>0.10878833540053255</v>
      </c>
      <c r="AGF459">
        <v>-2.0664565347970564E-3</v>
      </c>
      <c r="AGG459">
        <v>0.18887692932702321</v>
      </c>
      <c r="AGH459">
        <v>0</v>
      </c>
      <c r="AGI459">
        <v>0.33405773458886862</v>
      </c>
      <c r="AGJ459">
        <v>-9.7700664838891969E-4</v>
      </c>
      <c r="AGK459">
        <v>0.37749883943631252</v>
      </c>
      <c r="AGL459">
        <v>0.17614298589368729</v>
      </c>
      <c r="AGM459">
        <v>0.31633276808129274</v>
      </c>
      <c r="AGN459">
        <v>7.0755440906780046E-4</v>
      </c>
      <c r="AGO459">
        <v>0.2548466322910975</v>
      </c>
      <c r="AGP459">
        <v>0.88363788122045062</v>
      </c>
      <c r="AGQ459">
        <v>0.14164736510829173</v>
      </c>
      <c r="AGR459">
        <v>-1.1024786866148158E-3</v>
      </c>
      <c r="AGS459">
        <v>0.23535152761784991</v>
      </c>
      <c r="AGT459">
        <v>0</v>
      </c>
      <c r="AGU459">
        <v>0.79295982785096542</v>
      </c>
      <c r="AGV459">
        <v>5.9992317534232772E-4</v>
      </c>
      <c r="AGW459">
        <v>0.58005512090061873</v>
      </c>
      <c r="AGX459">
        <v>0.5139910244160939</v>
      </c>
      <c r="AGY459">
        <v>0.26416919915371584</v>
      </c>
      <c r="AGZ459">
        <v>-1.3888752537767511E-3</v>
      </c>
      <c r="AHA459">
        <v>0.27159983560253398</v>
      </c>
      <c r="AHB459">
        <v>0.3834627471038114</v>
      </c>
      <c r="AHC459">
        <v>5.3552434239540876E-2</v>
      </c>
      <c r="AHD459">
        <v>-3.621015182265837E-4</v>
      </c>
      <c r="AHE459">
        <v>8.3425263598131377E-2</v>
      </c>
    </row>
    <row r="460" spans="1:889" x14ac:dyDescent="0.2">
      <c r="A460" s="23">
        <v>56.63030543</v>
      </c>
      <c r="B460" s="23">
        <v>455</v>
      </c>
      <c r="C460" s="23">
        <v>455</v>
      </c>
      <c r="E460" s="23">
        <f t="shared" si="35"/>
        <v>460</v>
      </c>
      <c r="F460" s="23">
        <f t="shared" ca="1" si="36"/>
        <v>7.3172761290010616E-2</v>
      </c>
      <c r="G460" s="23">
        <f t="shared" ca="1" si="37"/>
        <v>3.1942818794989558E-2</v>
      </c>
      <c r="H460" s="23">
        <f t="shared" ca="1" si="38"/>
        <v>2.472321345915109E-4</v>
      </c>
      <c r="I460" s="23">
        <f t="shared" ca="1" si="39"/>
        <v>4.9507183541263357E-2</v>
      </c>
      <c r="J460">
        <v>1.3735346774861759</v>
      </c>
      <c r="K460">
        <v>0.40079058638342108</v>
      </c>
      <c r="L460">
        <v>-1.2667373890396874E-3</v>
      </c>
      <c r="M460">
        <v>0.53338560430571169</v>
      </c>
      <c r="N460">
        <v>0.16139544747169751</v>
      </c>
      <c r="O460">
        <v>0.3603358622599433</v>
      </c>
      <c r="P460">
        <v>-7.9629515271461009E-4</v>
      </c>
      <c r="Q460">
        <v>0.46706539102524064</v>
      </c>
      <c r="R460">
        <v>0.43625158042222478</v>
      </c>
      <c r="S460">
        <v>1.5614961100113248E-2</v>
      </c>
      <c r="T460">
        <v>-6.1736935514224145E-5</v>
      </c>
      <c r="U460">
        <v>2.6330137502077588E-2</v>
      </c>
      <c r="V460">
        <v>1.0882369581300722</v>
      </c>
      <c r="W460">
        <v>6.0121906672031246E-2</v>
      </c>
      <c r="X460">
        <v>-3.3324041378525445E-5</v>
      </c>
      <c r="Y460">
        <v>4.0673450464526986E-2</v>
      </c>
      <c r="Z460">
        <v>0.69281211106010065</v>
      </c>
      <c r="AA460">
        <v>0.35888155213829281</v>
      </c>
      <c r="AB460">
        <v>3.3712251764548705E-4</v>
      </c>
      <c r="AC460">
        <v>0.2220752942329817</v>
      </c>
      <c r="AD460">
        <v>1.2850836705501263</v>
      </c>
      <c r="AE460">
        <v>0.11645724251312975</v>
      </c>
      <c r="AF460">
        <v>-2.0020696112072042E-4</v>
      </c>
      <c r="AG460">
        <v>7.9347862584779411E-2</v>
      </c>
      <c r="AH460">
        <v>0.35693093328094094</v>
      </c>
      <c r="AI460">
        <v>4.6751234073809017E-2</v>
      </c>
      <c r="AJ460">
        <v>-6.2968587107240371E-4</v>
      </c>
      <c r="AK460">
        <v>9.1850902551419769E-2</v>
      </c>
      <c r="AL460">
        <v>1.5437080231761511</v>
      </c>
      <c r="AM460">
        <v>1.9257896082363866E-2</v>
      </c>
      <c r="AN460">
        <v>1.2640617826335335E-4</v>
      </c>
      <c r="AO460">
        <v>2.0525773033626071E-2</v>
      </c>
      <c r="AP460">
        <v>1.9970281536937726</v>
      </c>
      <c r="AQ460">
        <v>1.4669616603450609E-2</v>
      </c>
      <c r="AR460">
        <v>-6.7834668215022406E-5</v>
      </c>
      <c r="AS460">
        <v>3.3076496451739826E-3</v>
      </c>
      <c r="AT460">
        <v>0.40929728107338459</v>
      </c>
      <c r="AU460">
        <v>1.6339021355724272E-2</v>
      </c>
      <c r="AV460">
        <v>-3.2916717654019067E-4</v>
      </c>
      <c r="AW460">
        <v>9.7518269821827673E-3</v>
      </c>
      <c r="AX460">
        <v>1.0084945863901098</v>
      </c>
      <c r="AY460">
        <v>6.1634495393594987E-2</v>
      </c>
      <c r="AZ460">
        <v>-4.9670368071213578E-4</v>
      </c>
      <c r="BA460">
        <v>0.1412351144387039</v>
      </c>
      <c r="BB460">
        <v>1.0697587377553939</v>
      </c>
      <c r="BC460">
        <v>0.3618761785851814</v>
      </c>
      <c r="BD460">
        <v>1.5010825309040125E-3</v>
      </c>
      <c r="BE460">
        <v>0.26638438668632897</v>
      </c>
      <c r="BF460">
        <v>0.62726912990286365</v>
      </c>
      <c r="BG460">
        <v>0.24280175112284533</v>
      </c>
      <c r="BH460">
        <v>-1.3640973511586452E-3</v>
      </c>
      <c r="BI460">
        <v>0.28919114764552717</v>
      </c>
      <c r="BJ460">
        <v>0.30761758448662468</v>
      </c>
      <c r="BK460">
        <v>2.405525433546701E-2</v>
      </c>
      <c r="BL460">
        <v>-5.61075233832835E-4</v>
      </c>
      <c r="BM460">
        <v>4.9647558565191804E-2</v>
      </c>
      <c r="BN460">
        <v>0.67829449801308683</v>
      </c>
      <c r="BO460">
        <v>-4.1098296753020371E-3</v>
      </c>
      <c r="BP460">
        <v>-1.3645813233312227E-4</v>
      </c>
      <c r="BQ460">
        <v>4.0747945995946638E-2</v>
      </c>
      <c r="BR460">
        <v>0.72460238198183957</v>
      </c>
      <c r="BS460">
        <v>0.13143072445732082</v>
      </c>
      <c r="BT460">
        <v>-6.5583217752372388E-4</v>
      </c>
      <c r="BU460">
        <v>0.13625389705258897</v>
      </c>
      <c r="BV460">
        <v>0.76151552318990468</v>
      </c>
      <c r="BW460">
        <v>0.33242967226955844</v>
      </c>
      <c r="BX460">
        <v>-5.0734024284202601E-4</v>
      </c>
      <c r="BY460">
        <v>0.43816374202255975</v>
      </c>
      <c r="BZ460">
        <v>0.47250383577371502</v>
      </c>
      <c r="CA460">
        <v>3.964844769483733E-2</v>
      </c>
      <c r="CB460">
        <v>-1.4559023184047119E-4</v>
      </c>
      <c r="CC460">
        <v>5.215004832664092E-2</v>
      </c>
      <c r="CD460">
        <v>1.0606580915807815</v>
      </c>
      <c r="CE460">
        <v>0.13936886167532403</v>
      </c>
      <c r="CF460">
        <v>-9.8807863046453137E-4</v>
      </c>
      <c r="CG460">
        <v>0.24836864412935877</v>
      </c>
      <c r="CH460">
        <v>0</v>
      </c>
      <c r="CI460">
        <v>0.26950266550978297</v>
      </c>
      <c r="CJ460">
        <v>-4.2711892358019636E-4</v>
      </c>
      <c r="CK460">
        <v>0.23038889163778056</v>
      </c>
      <c r="CL460">
        <v>1.192863002671912</v>
      </c>
      <c r="CM460">
        <v>0.33428906853258611</v>
      </c>
      <c r="CN460">
        <v>-2.9215857621718507E-4</v>
      </c>
      <c r="CO460">
        <v>0.33560766736885866</v>
      </c>
      <c r="CP460">
        <v>0.63736995825399234</v>
      </c>
      <c r="CQ460">
        <v>0.62108997036993141</v>
      </c>
      <c r="CR460">
        <v>4.1145721088001845E-3</v>
      </c>
      <c r="CS460">
        <v>0.40454430013629261</v>
      </c>
      <c r="CT460">
        <v>1.7873113075502172</v>
      </c>
      <c r="CU460">
        <v>0.60844588809599165</v>
      </c>
      <c r="CV460">
        <v>1.3906580939879907E-3</v>
      </c>
      <c r="CW460">
        <v>0.53040813050767877</v>
      </c>
      <c r="CX460">
        <v>0.73641647515920761</v>
      </c>
      <c r="CY460">
        <v>1.0418552695770416E-2</v>
      </c>
      <c r="CZ460">
        <v>-2.3092383771123703E-4</v>
      </c>
      <c r="DA460">
        <v>1.1902824671301302E-2</v>
      </c>
      <c r="DB460">
        <v>0.45398463504685321</v>
      </c>
      <c r="DC460">
        <v>3.744185197727843E-2</v>
      </c>
      <c r="DD460">
        <v>-1.7375325485466652E-4</v>
      </c>
      <c r="DE460">
        <v>4.5231454105628059E-2</v>
      </c>
      <c r="DF460">
        <v>1.6949790024197471</v>
      </c>
      <c r="DG460">
        <v>7.6712389242781552E-3</v>
      </c>
      <c r="DH460">
        <v>-4.7776779867540249E-4</v>
      </c>
      <c r="DI460">
        <v>5.5042989503892824E-2</v>
      </c>
      <c r="DJ460">
        <v>0.513108121965135</v>
      </c>
      <c r="DK460">
        <v>2.4871332813548286E-3</v>
      </c>
      <c r="DL460">
        <v>-3.0784455900687387E-4</v>
      </c>
      <c r="DM460">
        <v>3.0151720703256092E-2</v>
      </c>
      <c r="DN460">
        <v>0.67428346360601876</v>
      </c>
      <c r="DO460">
        <v>4.9256663183290292E-2</v>
      </c>
      <c r="DP460">
        <v>-5.3807776844908603E-4</v>
      </c>
      <c r="DQ460">
        <v>5.382606635156071E-2</v>
      </c>
      <c r="DR460">
        <v>0.92721830593395349</v>
      </c>
      <c r="DS460">
        <v>5.6300229663585943E-2</v>
      </c>
      <c r="DT460">
        <v>-1.4050401768758993E-4</v>
      </c>
      <c r="DU460">
        <v>4.052164161349138E-2</v>
      </c>
      <c r="DV460">
        <v>1.0631184086530439</v>
      </c>
      <c r="DW460">
        <v>0.31643033280723171</v>
      </c>
      <c r="DX460">
        <v>-1.3541817140517293E-3</v>
      </c>
      <c r="DY460">
        <v>0.39490645517520256</v>
      </c>
      <c r="DZ460">
        <v>0.27646392987637963</v>
      </c>
      <c r="EA460">
        <v>-1.881815870720378E-3</v>
      </c>
      <c r="EB460">
        <v>-9.5268473670152157E-5</v>
      </c>
      <c r="EC460">
        <v>4.0515949318838144E-3</v>
      </c>
      <c r="ED460">
        <v>0.35019194016706601</v>
      </c>
      <c r="EE460">
        <v>1.3603298754344106E-2</v>
      </c>
      <c r="EF460">
        <v>-3.4210169962000178E-4</v>
      </c>
      <c r="EG460">
        <v>5.6586546931466732E-2</v>
      </c>
      <c r="EH460">
        <v>0.17590562400289622</v>
      </c>
      <c r="EI460">
        <v>0.14164470507466168</v>
      </c>
      <c r="EJ460">
        <v>-4.6139032627871784E-6</v>
      </c>
      <c r="EK460">
        <v>0.21306580790085045</v>
      </c>
      <c r="EL460">
        <v>0</v>
      </c>
      <c r="EM460">
        <v>3.0558203817549201E-2</v>
      </c>
      <c r="EN460">
        <v>-6.2840872818390511E-4</v>
      </c>
      <c r="EO460">
        <v>4.9970312361718318E-2</v>
      </c>
      <c r="EP460">
        <v>0.73285482052487105</v>
      </c>
      <c r="EQ460">
        <v>9.9589967117518705E-3</v>
      </c>
      <c r="ER460">
        <v>-2.0787204304324391E-4</v>
      </c>
      <c r="ES460">
        <v>6.0142476901553204E-3</v>
      </c>
      <c r="ET460">
        <v>7.3172761290010616E-2</v>
      </c>
      <c r="EU460">
        <v>3.1942818794989558E-2</v>
      </c>
      <c r="EV460">
        <v>2.472321345915109E-4</v>
      </c>
      <c r="EW460">
        <v>4.9507183541263357E-2</v>
      </c>
      <c r="EX460">
        <v>0.92025624532930483</v>
      </c>
      <c r="EY460">
        <v>0.16076541124921334</v>
      </c>
      <c r="EZ460">
        <v>-3.902730894529501E-4</v>
      </c>
      <c r="FA460">
        <v>0.15607758989643586</v>
      </c>
      <c r="FB460">
        <v>0.32946759951853904</v>
      </c>
      <c r="FC460">
        <v>0.90212126207096999</v>
      </c>
      <c r="FD460">
        <v>3.461606763574192E-3</v>
      </c>
      <c r="FE460">
        <v>0.48693729559073951</v>
      </c>
      <c r="FF460">
        <v>1.4300856853192057</v>
      </c>
      <c r="FG460">
        <v>0.26148878134201015</v>
      </c>
      <c r="FH460">
        <v>1.651331530877673E-4</v>
      </c>
      <c r="FI460">
        <v>0.14887125214600613</v>
      </c>
      <c r="FJ460">
        <v>0</v>
      </c>
      <c r="FK460">
        <v>7.7949067298392918E-2</v>
      </c>
      <c r="FL460">
        <v>-8.0448716546179552E-4</v>
      </c>
      <c r="FM460">
        <v>5.365355534197952E-2</v>
      </c>
      <c r="FN460">
        <v>0</v>
      </c>
      <c r="FO460">
        <v>0.50384726718156148</v>
      </c>
      <c r="FP460">
        <v>-1.0178431673740157E-3</v>
      </c>
      <c r="FQ460">
        <v>0.43387741531320112</v>
      </c>
      <c r="FR460">
        <v>0.53141388920218002</v>
      </c>
      <c r="FS460">
        <v>-2.3371605917760761E-3</v>
      </c>
      <c r="FT460">
        <v>-1.7730739785244722E-4</v>
      </c>
      <c r="FU460">
        <v>3.8050345392517736E-3</v>
      </c>
      <c r="FV460">
        <v>1.4320274115283351</v>
      </c>
      <c r="FW460">
        <v>2.4290531936485657E-2</v>
      </c>
      <c r="FX460">
        <v>4.5429263986525776E-5</v>
      </c>
      <c r="FY460">
        <v>2.5849598142940414E-2</v>
      </c>
      <c r="FZ460">
        <v>1.1803186682300495</v>
      </c>
      <c r="GA460">
        <v>9.7344260610211005E-3</v>
      </c>
      <c r="GB460">
        <v>-2.5114878562276446E-4</v>
      </c>
      <c r="GC460">
        <v>3.8044393908186133E-2</v>
      </c>
      <c r="GD460">
        <v>0</v>
      </c>
      <c r="GE460">
        <v>3.2193358832342665E-2</v>
      </c>
      <c r="GF460">
        <v>-6.057433888288045E-4</v>
      </c>
      <c r="GG460">
        <v>9.9058477595379349E-2</v>
      </c>
      <c r="GH460">
        <v>1.7613213676952544</v>
      </c>
      <c r="GI460">
        <v>0.53997812198620576</v>
      </c>
      <c r="GJ460">
        <v>2.041359599208589E-4</v>
      </c>
      <c r="GK460">
        <v>0.52270936761186582</v>
      </c>
      <c r="GL460">
        <v>1.0829897488255855</v>
      </c>
      <c r="GM460">
        <v>2.1528341178375949E-2</v>
      </c>
      <c r="GN460">
        <v>-1.454423093067134E-4</v>
      </c>
      <c r="GO460">
        <v>3.9386457695411436E-2</v>
      </c>
      <c r="GP460">
        <v>1.346531352936871</v>
      </c>
      <c r="GQ460">
        <v>1.7948162921337451E-2</v>
      </c>
      <c r="GR460">
        <v>-4.1630716054990696E-4</v>
      </c>
      <c r="GS460">
        <v>7.40946591321473E-2</v>
      </c>
      <c r="GT460">
        <v>0.39091480765985104</v>
      </c>
      <c r="GU460">
        <v>4.0799352306617326E-2</v>
      </c>
      <c r="GV460">
        <v>3.0017541338568584E-4</v>
      </c>
      <c r="GW460">
        <v>8.1779585640847016E-3</v>
      </c>
      <c r="GX460">
        <v>0.91834369332538512</v>
      </c>
      <c r="GY460">
        <v>9.1870523192844555E-2</v>
      </c>
      <c r="GZ460">
        <v>3.7474372478270507E-4</v>
      </c>
      <c r="HA460">
        <v>6.9422659737039386E-2</v>
      </c>
      <c r="HB460">
        <v>0.47235417767248145</v>
      </c>
      <c r="HC460">
        <v>0.21512380032891854</v>
      </c>
      <c r="HD460">
        <v>-8.9500393320896747E-4</v>
      </c>
      <c r="HE460">
        <v>0.21590603547474757</v>
      </c>
      <c r="HF460">
        <v>0.97921632717916218</v>
      </c>
      <c r="HG460">
        <v>8.914391200188837E-2</v>
      </c>
      <c r="HH460">
        <v>-6.1722056434372272E-4</v>
      </c>
      <c r="HI460">
        <v>0.11846064884602299</v>
      </c>
      <c r="HJ460">
        <v>0.99646300530209786</v>
      </c>
      <c r="HK460">
        <v>6.462476934276376E-2</v>
      </c>
      <c r="HL460">
        <v>-3.1230469509111754E-4</v>
      </c>
      <c r="HM460">
        <v>2.6705916316623154E-2</v>
      </c>
      <c r="HN460">
        <v>0.763329558661617</v>
      </c>
      <c r="HO460">
        <v>0.2035461128676031</v>
      </c>
      <c r="HP460">
        <v>-7.978940895303218E-4</v>
      </c>
      <c r="HQ460">
        <v>0.17071128112630182</v>
      </c>
      <c r="HR460">
        <v>0.47585486320933124</v>
      </c>
      <c r="HS460">
        <v>0.43206604323438891</v>
      </c>
      <c r="HT460">
        <v>-9.2655421179606051E-4</v>
      </c>
      <c r="HU460">
        <v>0.49674285334946416</v>
      </c>
      <c r="HV460">
        <v>1.1979927358483666</v>
      </c>
      <c r="HW460">
        <v>3.6882200330521232E-2</v>
      </c>
      <c r="HX460">
        <v>-9.1379402694718732E-4</v>
      </c>
      <c r="HY460">
        <v>8.379705540199768E-2</v>
      </c>
      <c r="HZ460">
        <v>0.29765184482403217</v>
      </c>
      <c r="IA460">
        <v>0.36166914228052788</v>
      </c>
      <c r="IB460">
        <v>-1.7223130507245537E-3</v>
      </c>
      <c r="IC460">
        <v>0.45337503644372246</v>
      </c>
      <c r="ID460">
        <v>0.97268610934221045</v>
      </c>
      <c r="IE460">
        <v>5.8732274661621653E-3</v>
      </c>
      <c r="IF460">
        <v>-2.3120149447578633E-5</v>
      </c>
      <c r="IG460">
        <v>2.0530533451140223E-2</v>
      </c>
      <c r="IH460">
        <v>0.45200643090517728</v>
      </c>
      <c r="II460">
        <v>4.1419442625043247E-2</v>
      </c>
      <c r="IJ460">
        <v>-8.3142208795861908E-4</v>
      </c>
      <c r="IK460">
        <v>0.1301354849395035</v>
      </c>
      <c r="IL460">
        <v>0.45084792477408858</v>
      </c>
      <c r="IM460">
        <v>0.3243355885971404</v>
      </c>
      <c r="IN460">
        <v>1.5564123099751923E-3</v>
      </c>
      <c r="IO460">
        <v>0.28789296061900083</v>
      </c>
      <c r="IP460">
        <v>1.2712085755861344</v>
      </c>
      <c r="IQ460">
        <v>5.9943074237895884E-4</v>
      </c>
      <c r="IR460">
        <v>-3.2073704962077686E-4</v>
      </c>
      <c r="IS460">
        <v>3.7215546839237328E-2</v>
      </c>
      <c r="IT460">
        <v>0</v>
      </c>
      <c r="IU460">
        <v>1.3221489182124289E-2</v>
      </c>
      <c r="IV460">
        <v>-1.1904223399864988E-3</v>
      </c>
      <c r="IW460">
        <v>0.29577249412122031</v>
      </c>
      <c r="IX460">
        <v>0.48549438279114732</v>
      </c>
      <c r="IY460">
        <v>2.7448988570519386E-2</v>
      </c>
      <c r="IZ460">
        <v>-5.0542572949283755E-4</v>
      </c>
      <c r="JA460">
        <v>2.6013112204966063E-2</v>
      </c>
      <c r="JB460">
        <v>1.5716992032213701</v>
      </c>
      <c r="JC460">
        <v>2.0164475432863337E-2</v>
      </c>
      <c r="JD460">
        <v>-4.5773944749747411E-4</v>
      </c>
      <c r="JE460">
        <v>2.9987022316819718E-2</v>
      </c>
      <c r="JF460">
        <v>0</v>
      </c>
      <c r="JG460">
        <v>2.2606918847707325E-2</v>
      </c>
      <c r="JH460">
        <v>-5.9857177991766593E-4</v>
      </c>
      <c r="JI460">
        <v>5.9652674461522136E-2</v>
      </c>
      <c r="JJ460">
        <v>0.35525689630357588</v>
      </c>
      <c r="JK460">
        <v>1.0629163372535951E-2</v>
      </c>
      <c r="JL460">
        <v>-3.9239081779878713E-4</v>
      </c>
      <c r="JM460">
        <v>7.8385756220018359E-3</v>
      </c>
      <c r="JN460">
        <v>0.39173253257810503</v>
      </c>
      <c r="JO460">
        <v>0.20351500261973432</v>
      </c>
      <c r="JP460">
        <v>-2.0817731206131031E-3</v>
      </c>
      <c r="JQ460">
        <v>0.25933777687797133</v>
      </c>
      <c r="JR460">
        <v>0.88882388615164698</v>
      </c>
      <c r="JS460">
        <v>0.11647852614460374</v>
      </c>
      <c r="JT460">
        <v>-1.6829351581735008E-3</v>
      </c>
      <c r="JU460">
        <v>0.22780451506651994</v>
      </c>
      <c r="JV460">
        <v>0.46933374732210253</v>
      </c>
      <c r="JW460">
        <v>0.15384143097373898</v>
      </c>
      <c r="JX460">
        <v>2.6390539010656016E-4</v>
      </c>
      <c r="JY460">
        <v>0.13480075335251659</v>
      </c>
      <c r="JZ460">
        <v>1.310020881969145</v>
      </c>
      <c r="KA460">
        <v>8.2731382669228873E-2</v>
      </c>
      <c r="KB460">
        <v>1.6495399991466053E-3</v>
      </c>
      <c r="KC460">
        <v>3.2339674142302724E-2</v>
      </c>
      <c r="KD460">
        <v>0.15934971041442841</v>
      </c>
      <c r="KE460">
        <v>1.024811873661911E-2</v>
      </c>
      <c r="KF460">
        <v>-9.4838320223389962E-5</v>
      </c>
      <c r="KG460">
        <v>1.9280328482252642E-3</v>
      </c>
      <c r="KH460">
        <v>0.65992464115329252</v>
      </c>
      <c r="KI460">
        <v>0.12957941962301972</v>
      </c>
      <c r="KJ460">
        <v>-1.5994330703002408E-3</v>
      </c>
      <c r="KK460">
        <v>0.15805600027854305</v>
      </c>
      <c r="KL460">
        <v>0.43326062981938585</v>
      </c>
      <c r="KM460">
        <v>7.6689579657411314E-2</v>
      </c>
      <c r="KN460">
        <v>2.0935461626641697E-4</v>
      </c>
      <c r="KO460">
        <v>8.8274366323809472E-2</v>
      </c>
      <c r="KP460">
        <v>0</v>
      </c>
      <c r="KQ460">
        <v>0.34189049002859245</v>
      </c>
      <c r="KR460">
        <v>8.0830034433754347E-4</v>
      </c>
      <c r="KS460">
        <v>0.27190216699013459</v>
      </c>
      <c r="KT460">
        <v>0</v>
      </c>
      <c r="KU460">
        <v>6.802935575554328E-2</v>
      </c>
      <c r="KV460">
        <v>-6.3979566200485943E-5</v>
      </c>
      <c r="KW460">
        <v>0.1410970910891928</v>
      </c>
      <c r="KX460">
        <v>1.62603223382693</v>
      </c>
      <c r="KY460">
        <v>0.46971169317424072</v>
      </c>
      <c r="KZ460">
        <v>2.5894341143981843E-3</v>
      </c>
      <c r="LA460">
        <v>0.4097205908656989</v>
      </c>
      <c r="LB460">
        <v>0.37576424037044154</v>
      </c>
      <c r="LC460">
        <v>9.6536246950881976E-2</v>
      </c>
      <c r="LD460">
        <v>-1.4242475532675923E-3</v>
      </c>
      <c r="LE460">
        <v>0.36284905591357242</v>
      </c>
      <c r="LF460">
        <v>1.037839722384533</v>
      </c>
      <c r="LG460">
        <v>6.6543808351703648E-2</v>
      </c>
      <c r="LH460">
        <v>-6.4875708742606944E-4</v>
      </c>
      <c r="LI460">
        <v>0.15295082896571249</v>
      </c>
      <c r="LJ460">
        <v>1.0927363969381458</v>
      </c>
      <c r="LK460">
        <v>0.23971167435039259</v>
      </c>
      <c r="LL460">
        <v>-4.2095821972029006E-4</v>
      </c>
      <c r="LM460">
        <v>0.2687284139257225</v>
      </c>
      <c r="LN460">
        <v>1.0300925655421529</v>
      </c>
      <c r="LO460">
        <v>0.27094140363614405</v>
      </c>
      <c r="LP460">
        <v>5.0673850206621701E-4</v>
      </c>
      <c r="LQ460">
        <v>0.17690908906582486</v>
      </c>
      <c r="LR460">
        <v>0.6048319874015744</v>
      </c>
      <c r="LS460">
        <v>0.17527553369666216</v>
      </c>
      <c r="LT460">
        <v>-1.3440702662685408E-3</v>
      </c>
      <c r="LU460">
        <v>0.19188875050126009</v>
      </c>
      <c r="LV460">
        <v>0</v>
      </c>
      <c r="LW460">
        <v>5.8172355617935982E-2</v>
      </c>
      <c r="LX460">
        <v>-1.0380366659944976E-3</v>
      </c>
      <c r="LY460">
        <v>0.1038422153968243</v>
      </c>
      <c r="LZ460">
        <v>0.57495022487664282</v>
      </c>
      <c r="MA460">
        <v>2.1737587706003255E-2</v>
      </c>
      <c r="MB460">
        <v>-3.753202759310347E-4</v>
      </c>
      <c r="MC460">
        <v>1.4461167367749161E-2</v>
      </c>
      <c r="MD460">
        <v>1.2063197416189611</v>
      </c>
      <c r="ME460">
        <v>0.34211360874032121</v>
      </c>
      <c r="MF460">
        <v>-8.1587576681608131E-4</v>
      </c>
      <c r="MG460">
        <v>0.34925048147941967</v>
      </c>
      <c r="MH460">
        <v>0.75028904504542293</v>
      </c>
      <c r="MI460">
        <v>0.11177009518325086</v>
      </c>
      <c r="MJ460">
        <v>6.899909060862421E-6</v>
      </c>
      <c r="MK460">
        <v>7.1679828306545956E-2</v>
      </c>
      <c r="ML460">
        <v>0.12841307558179513</v>
      </c>
      <c r="MM460">
        <v>4.401233052853027E-2</v>
      </c>
      <c r="MN460">
        <v>-8.0677952429832728E-4</v>
      </c>
      <c r="MO460">
        <v>0.17385150458831933</v>
      </c>
      <c r="MP460">
        <v>0.36049459146870244</v>
      </c>
      <c r="MQ460">
        <v>1.1563906917585357E-2</v>
      </c>
      <c r="MR460">
        <v>-1.7924199927231061E-4</v>
      </c>
      <c r="MS460">
        <v>2.9065141836826378E-2</v>
      </c>
      <c r="MT460">
        <v>0.95807368091185319</v>
      </c>
      <c r="MU460">
        <v>4.4189761681370614E-2</v>
      </c>
      <c r="MV460">
        <v>-4.5860517298461307E-4</v>
      </c>
      <c r="MW460">
        <v>3.450614295627686E-2</v>
      </c>
      <c r="MX460">
        <v>1.2764538556661913</v>
      </c>
      <c r="MY460">
        <v>2.7611095328324068E-2</v>
      </c>
      <c r="MZ460">
        <v>1.5286036361727347E-4</v>
      </c>
      <c r="NA460">
        <v>4.9413928687158458E-2</v>
      </c>
      <c r="NB460">
        <v>0</v>
      </c>
      <c r="NC460">
        <v>0.54745477559740052</v>
      </c>
      <c r="ND460">
        <v>-2.8426488421208437E-3</v>
      </c>
      <c r="NE460">
        <v>0.33868178042528174</v>
      </c>
      <c r="NF460">
        <v>1.1830717626804941</v>
      </c>
      <c r="NG460">
        <v>0.37777615897280009</v>
      </c>
      <c r="NH460">
        <v>-1.6961377726944051E-3</v>
      </c>
      <c r="NI460">
        <v>0.38025541274411617</v>
      </c>
      <c r="NJ460">
        <v>3.2246415828801589</v>
      </c>
      <c r="NK460">
        <v>0.42552136103399724</v>
      </c>
      <c r="NL460">
        <v>-2.5898547082257324E-4</v>
      </c>
      <c r="NM460">
        <v>0.41461560401973974</v>
      </c>
      <c r="NN460">
        <v>0</v>
      </c>
      <c r="NO460">
        <v>0.43977241317325416</v>
      </c>
      <c r="NP460">
        <v>3.5042877846652758E-4</v>
      </c>
      <c r="NQ460">
        <v>0.29505403739437225</v>
      </c>
      <c r="NR460">
        <v>1.6620328900323877</v>
      </c>
      <c r="NS460">
        <v>7.9639190634307147E-2</v>
      </c>
      <c r="NT460">
        <v>-1.7484145555685923E-4</v>
      </c>
      <c r="NU460">
        <v>6.2355766953395585E-2</v>
      </c>
      <c r="NV460">
        <v>0.65154385919891267</v>
      </c>
      <c r="NW460">
        <v>1.5402665877955255E-2</v>
      </c>
      <c r="NX460">
        <v>-2.9488188093739376E-4</v>
      </c>
      <c r="NY460">
        <v>1.2626788286091989E-2</v>
      </c>
      <c r="NZ460">
        <v>0.93769600395700281</v>
      </c>
      <c r="OA460">
        <v>3.5948954230565135E-2</v>
      </c>
      <c r="OB460">
        <v>3.2412389602023528E-4</v>
      </c>
      <c r="OC460">
        <v>3.944883639907428E-3</v>
      </c>
      <c r="OD460">
        <v>2.0342463944746543</v>
      </c>
      <c r="OE460">
        <v>0.10524692585413151</v>
      </c>
      <c r="OF460">
        <v>3.207120277651588E-5</v>
      </c>
      <c r="OG460">
        <v>0.10072891767444975</v>
      </c>
      <c r="OH460">
        <v>0.3791311245413978</v>
      </c>
      <c r="OI460">
        <v>4.7879171035880019E-2</v>
      </c>
      <c r="OJ460">
        <v>3.4451149730774455E-4</v>
      </c>
      <c r="OK460">
        <v>3.5787318786066176E-2</v>
      </c>
      <c r="OL460">
        <v>1.3026118635302941</v>
      </c>
      <c r="OM460">
        <v>3.9128680736201772E-2</v>
      </c>
      <c r="ON460">
        <v>-3.9063897425486841E-4</v>
      </c>
      <c r="OO460">
        <v>3.7361550336650236E-2</v>
      </c>
      <c r="OP460">
        <v>0.62201511746803095</v>
      </c>
      <c r="OQ460">
        <v>8.8178689250107745E-2</v>
      </c>
      <c r="OR460">
        <v>-6.607721640069994E-4</v>
      </c>
      <c r="OS460">
        <v>7.4160319801892707E-2</v>
      </c>
      <c r="OT460">
        <v>0.40732362936278399</v>
      </c>
      <c r="OU460">
        <v>3.4705264856375047E-2</v>
      </c>
      <c r="OV460">
        <v>-9.5524677871698026E-5</v>
      </c>
      <c r="OW460">
        <v>8.7771796958723402E-3</v>
      </c>
      <c r="OX460">
        <v>1.1056654458006148</v>
      </c>
      <c r="OY460">
        <v>3.7863378464804753E-2</v>
      </c>
      <c r="OZ460">
        <v>3.1676332648603751E-5</v>
      </c>
      <c r="PA460">
        <v>8.8587255345259994E-3</v>
      </c>
      <c r="PB460">
        <v>1.2207383505370499</v>
      </c>
      <c r="PC460">
        <v>2.9434460583293777E-2</v>
      </c>
      <c r="PD460">
        <v>-1.8056581813680057E-4</v>
      </c>
      <c r="PE460">
        <v>3.0911718661199159E-2</v>
      </c>
      <c r="PF460">
        <v>0</v>
      </c>
      <c r="PG460">
        <v>1.8477973150643551E-2</v>
      </c>
      <c r="PH460">
        <v>-3.0298888309616251E-4</v>
      </c>
      <c r="PI460">
        <v>7.6651564262704142E-3</v>
      </c>
      <c r="PJ460">
        <v>0.30573858618370026</v>
      </c>
      <c r="PK460">
        <v>0.27843679786298248</v>
      </c>
      <c r="PL460">
        <v>-3.5151392544513684E-3</v>
      </c>
      <c r="PM460">
        <v>0.28829944668782809</v>
      </c>
      <c r="PN460">
        <v>0.43081139217224396</v>
      </c>
      <c r="PO460">
        <v>0.12977358856704746</v>
      </c>
      <c r="PP460">
        <v>-5.2489365687297866E-4</v>
      </c>
      <c r="PQ460">
        <v>0.30469837824306473</v>
      </c>
      <c r="PR460">
        <v>1.0299002616193842</v>
      </c>
      <c r="PS460">
        <v>5.3158125665434652E-2</v>
      </c>
      <c r="PT460">
        <v>1.2499564870896998E-4</v>
      </c>
      <c r="PU460">
        <v>2.636201940481463E-2</v>
      </c>
      <c r="PV460">
        <v>0.8524777709141228</v>
      </c>
      <c r="PW460">
        <v>3.8034720303339917E-2</v>
      </c>
      <c r="PX460">
        <v>5.633471206792194E-4</v>
      </c>
      <c r="PY460">
        <v>5.2292650478275658E-2</v>
      </c>
      <c r="PZ460">
        <v>0.27879129317529255</v>
      </c>
      <c r="QA460">
        <v>0.12534946249823942</v>
      </c>
      <c r="QB460">
        <v>-8.9801124088492972E-4</v>
      </c>
      <c r="QC460">
        <v>0.44472991711225812</v>
      </c>
      <c r="QD460">
        <v>0.32503805941689157</v>
      </c>
      <c r="QE460">
        <v>0.17998607229357536</v>
      </c>
      <c r="QF460">
        <v>-5.1243795252137181E-4</v>
      </c>
      <c r="QG460">
        <v>0.17086320622674042</v>
      </c>
      <c r="QH460">
        <v>0.62593710031444916</v>
      </c>
      <c r="QI460">
        <v>5.9786252436190089E-2</v>
      </c>
      <c r="QJ460">
        <v>-7.8812904343161653E-4</v>
      </c>
      <c r="QK460">
        <v>0.1203881768024746</v>
      </c>
      <c r="QL460">
        <v>1.3366505540189142</v>
      </c>
      <c r="QM460">
        <v>0.45795345839689955</v>
      </c>
      <c r="QN460">
        <v>-8.8053900249468323E-4</v>
      </c>
      <c r="QO460">
        <v>0.50766761858041864</v>
      </c>
      <c r="QP460">
        <v>0</v>
      </c>
      <c r="QQ460">
        <v>9.4002296126498894E-2</v>
      </c>
      <c r="QR460">
        <v>-1.8811794065541566E-3</v>
      </c>
      <c r="QS460">
        <v>0.19216218166746157</v>
      </c>
      <c r="QT460">
        <v>0</v>
      </c>
      <c r="QU460">
        <v>4.879185943312777E-2</v>
      </c>
      <c r="QV460">
        <v>-4.8885059898559451E-4</v>
      </c>
      <c r="QW460">
        <v>4.6243481968370075E-2</v>
      </c>
      <c r="QX460">
        <v>0.55189557803122147</v>
      </c>
      <c r="QY460">
        <v>4.7206427352569871E-2</v>
      </c>
      <c r="QZ460">
        <v>-1.6024946424064083E-3</v>
      </c>
      <c r="RA460">
        <v>0.19367900385521303</v>
      </c>
      <c r="RB460">
        <v>1.1460139808845535</v>
      </c>
      <c r="RC460">
        <v>4.507264730424354E-2</v>
      </c>
      <c r="RD460">
        <v>-5.5808002701926212E-4</v>
      </c>
      <c r="RE460">
        <v>4.50843906213442E-2</v>
      </c>
      <c r="RF460">
        <v>1.0383881624605333</v>
      </c>
      <c r="RG460">
        <v>0.25558612439224526</v>
      </c>
      <c r="RH460">
        <v>1.7722141799025173E-4</v>
      </c>
      <c r="RI460">
        <v>0.2157512883025961</v>
      </c>
      <c r="RJ460">
        <v>0</v>
      </c>
      <c r="RK460">
        <v>0.16943783069130414</v>
      </c>
      <c r="RL460">
        <v>-1.9706314601284115E-3</v>
      </c>
      <c r="RM460">
        <v>0.23138990076966315</v>
      </c>
      <c r="RN460">
        <v>0.39996000063984455</v>
      </c>
      <c r="RO460">
        <v>0.29714683261011982</v>
      </c>
      <c r="RP460">
        <v>-1.9889267608241869E-3</v>
      </c>
      <c r="RQ460">
        <v>0.38855045858977705</v>
      </c>
      <c r="RR460">
        <v>0.84340038360085945</v>
      </c>
      <c r="RS460">
        <v>0.12967783673498459</v>
      </c>
      <c r="RT460">
        <v>-7.3910756073955659E-4</v>
      </c>
      <c r="RU460">
        <v>0.21092871454357703</v>
      </c>
      <c r="RV460">
        <v>0.73262531536722297</v>
      </c>
      <c r="RW460">
        <v>2.2448505289921799E-2</v>
      </c>
      <c r="RX460">
        <v>-2.5728609307405488E-4</v>
      </c>
      <c r="RY460">
        <v>4.8333931455805425E-2</v>
      </c>
      <c r="RZ460">
        <v>0.26615151321066011</v>
      </c>
      <c r="SA460">
        <v>9.5369393815500123E-2</v>
      </c>
      <c r="SB460">
        <v>-1.0698724171068364E-3</v>
      </c>
      <c r="SC460">
        <v>0.17755814007073034</v>
      </c>
      <c r="SD460">
        <v>1.8730341156491772</v>
      </c>
      <c r="SE460">
        <v>1.064160955495023E-2</v>
      </c>
      <c r="SF460">
        <v>-7.9913041053314047E-4</v>
      </c>
      <c r="SG460">
        <v>8.5523543954158565E-2</v>
      </c>
      <c r="SH460">
        <v>0.57315940222981132</v>
      </c>
      <c r="SI460">
        <v>5.5551777172474913E-2</v>
      </c>
      <c r="SJ460">
        <v>7.4457225910108663E-5</v>
      </c>
      <c r="SK460">
        <v>1.3426631276164783E-2</v>
      </c>
      <c r="SL460">
        <v>0</v>
      </c>
      <c r="SM460">
        <v>0.34665623420074237</v>
      </c>
      <c r="SN460">
        <v>-2.4875050439086416E-3</v>
      </c>
      <c r="SO460">
        <v>0.26895380262419194</v>
      </c>
      <c r="SP460">
        <v>3.4003501901090458</v>
      </c>
      <c r="SQ460">
        <v>0.20096029591018877</v>
      </c>
      <c r="SR460">
        <v>-1.3258425430721121E-3</v>
      </c>
      <c r="SS460">
        <v>0.25151931203834477</v>
      </c>
      <c r="ST460">
        <v>0</v>
      </c>
      <c r="SU460">
        <v>0.56799225277344012</v>
      </c>
      <c r="SV460">
        <v>1.3595805580080341E-3</v>
      </c>
      <c r="SW460">
        <v>0.51359467220250798</v>
      </c>
      <c r="SX460">
        <v>0.93970460722401206</v>
      </c>
      <c r="SY460">
        <v>0.19340502713854377</v>
      </c>
      <c r="SZ460">
        <v>6.6680281082066937E-4</v>
      </c>
      <c r="TA460">
        <v>0.14149411265460179</v>
      </c>
      <c r="TB460">
        <v>2.3213275956199659</v>
      </c>
      <c r="TC460">
        <v>3.5984926129947205E-3</v>
      </c>
      <c r="TD460">
        <v>-5.1831269232679382E-4</v>
      </c>
      <c r="TE460">
        <v>3.0087535403073597E-2</v>
      </c>
      <c r="TF460">
        <v>0.73244495219060568</v>
      </c>
      <c r="TG460">
        <v>2.3410670212827896E-2</v>
      </c>
      <c r="TH460">
        <v>-3.8804648512639497E-4</v>
      </c>
      <c r="TI460">
        <v>1.3699028051171895E-2</v>
      </c>
      <c r="TJ460">
        <v>0.69461560594375615</v>
      </c>
      <c r="TK460">
        <v>2.1570263640504871E-2</v>
      </c>
      <c r="TL460">
        <v>-1.1689362588719607E-4</v>
      </c>
      <c r="TM460">
        <v>1.0525711939151774E-2</v>
      </c>
      <c r="TN460">
        <v>0.56004473325660309</v>
      </c>
      <c r="TO460">
        <v>0.20923836538195459</v>
      </c>
      <c r="TP460">
        <v>1.6473502253167502E-3</v>
      </c>
      <c r="TQ460">
        <v>0.15566906122640409</v>
      </c>
      <c r="TR460">
        <v>0.58781758620469582</v>
      </c>
      <c r="TS460">
        <v>0.16001814371665962</v>
      </c>
      <c r="TT460">
        <v>-9.390871703063798E-4</v>
      </c>
      <c r="TU460">
        <v>0.22864148842331627</v>
      </c>
      <c r="TV460">
        <v>1.1870364634888722</v>
      </c>
      <c r="TW460">
        <v>1.1358317980725572E-2</v>
      </c>
      <c r="TX460">
        <v>-2.1439984693976419E-4</v>
      </c>
      <c r="TY460">
        <v>3.2102593287772256E-2</v>
      </c>
      <c r="TZ460">
        <v>0.75883505198927326</v>
      </c>
      <c r="UA460">
        <v>0.39016777988695434</v>
      </c>
      <c r="UB460">
        <v>2.6789616300752347E-3</v>
      </c>
      <c r="UC460">
        <v>0.32522174204142967</v>
      </c>
      <c r="UD460">
        <v>1.5869778403633126</v>
      </c>
      <c r="UE460">
        <v>3.8514653479849799E-3</v>
      </c>
      <c r="UF460">
        <v>-2.0524518201409063E-4</v>
      </c>
      <c r="UG460">
        <v>1.637719956827988E-2</v>
      </c>
      <c r="UH460">
        <v>1.6496453480758737</v>
      </c>
      <c r="UI460">
        <v>0.13534514773692249</v>
      </c>
      <c r="UJ460">
        <v>-9.4733286070668296E-4</v>
      </c>
      <c r="UK460">
        <v>0.22280969726205407</v>
      </c>
      <c r="UL460">
        <v>0.79553059546627647</v>
      </c>
      <c r="UM460">
        <v>0.24990774120882736</v>
      </c>
      <c r="UN460">
        <v>-2.2650272164048222E-3</v>
      </c>
      <c r="UO460">
        <v>0.29207067394895436</v>
      </c>
      <c r="UP460">
        <v>1.1544617959609615</v>
      </c>
      <c r="UQ460">
        <v>0.27625150178178626</v>
      </c>
      <c r="UR460">
        <v>-4.3658863195690203E-4</v>
      </c>
      <c r="US460">
        <v>0.41581220857074735</v>
      </c>
      <c r="UT460">
        <v>2.4660714733626565</v>
      </c>
      <c r="UU460">
        <v>0.17088954247042326</v>
      </c>
      <c r="UV460">
        <v>-2.9906459411199403E-3</v>
      </c>
      <c r="UW460">
        <v>0.23749301611078727</v>
      </c>
      <c r="UX460">
        <v>1.1962904369868217</v>
      </c>
      <c r="UY460">
        <v>1.1859598135320271E-2</v>
      </c>
      <c r="UZ460">
        <v>-1.8651754481893419E-4</v>
      </c>
      <c r="VA460">
        <v>6.3043673142375245E-2</v>
      </c>
      <c r="VB460">
        <v>0.45893333946960424</v>
      </c>
      <c r="VC460">
        <v>5.4618741292112062E-2</v>
      </c>
      <c r="VD460">
        <v>-1.1413418514635307E-3</v>
      </c>
      <c r="VE460">
        <v>0.14997573784925836</v>
      </c>
      <c r="VF460">
        <v>0.69238128595513759</v>
      </c>
      <c r="VG460">
        <v>0.51812419751832994</v>
      </c>
      <c r="VH460">
        <v>-1.3659547975233587E-3</v>
      </c>
      <c r="VI460">
        <v>0.427534959556578</v>
      </c>
      <c r="VJ460">
        <v>0</v>
      </c>
      <c r="VK460">
        <v>4.6166197796277553E-3</v>
      </c>
      <c r="VL460">
        <v>-2.1094536733679318E-4</v>
      </c>
      <c r="VM460">
        <v>2.0300509406060655E-2</v>
      </c>
      <c r="VN460">
        <v>1.4674110099214281</v>
      </c>
      <c r="VO460">
        <v>0.30925864729199326</v>
      </c>
      <c r="VP460">
        <v>-2.6883306383398537E-3</v>
      </c>
      <c r="VQ460">
        <v>0.40549145812548354</v>
      </c>
      <c r="VR460">
        <v>1.2018824297238841</v>
      </c>
      <c r="VS460">
        <v>0.30569171057548994</v>
      </c>
      <c r="VT460">
        <v>8.0027344834214932E-4</v>
      </c>
      <c r="VU460">
        <v>0.26239533847652485</v>
      </c>
      <c r="VV460">
        <v>0</v>
      </c>
      <c r="VW460">
        <v>0.32083821547962382</v>
      </c>
      <c r="VX460">
        <v>-1.0257946991157993E-3</v>
      </c>
      <c r="VY460">
        <v>0.36489325482800322</v>
      </c>
      <c r="VZ460">
        <v>1.0541170539574098</v>
      </c>
      <c r="WA460">
        <v>5.1610567366308542E-2</v>
      </c>
      <c r="WB460">
        <v>-8.0352420793161096E-4</v>
      </c>
      <c r="WC460">
        <v>0.10377939212455968</v>
      </c>
      <c r="WD460">
        <v>1.4804308281087131</v>
      </c>
      <c r="WE460">
        <v>8.2095660517861053E-4</v>
      </c>
      <c r="WF460">
        <v>-2.1243108434928853E-4</v>
      </c>
      <c r="WG460">
        <v>2.416240935280969E-3</v>
      </c>
      <c r="WH460">
        <v>1.2873568889940088</v>
      </c>
      <c r="WI460">
        <v>0.20224500136880341</v>
      </c>
      <c r="WJ460">
        <v>-1.057086180783819E-3</v>
      </c>
      <c r="WK460">
        <v>0.37646040962901384</v>
      </c>
      <c r="WL460">
        <v>0.83208048355403896</v>
      </c>
      <c r="WM460">
        <v>0.30086183195796007</v>
      </c>
      <c r="WN460">
        <v>-4.2345135824479069E-4</v>
      </c>
      <c r="WO460">
        <v>0.37600428526289925</v>
      </c>
      <c r="WP460">
        <v>2.8505327815608936</v>
      </c>
      <c r="WQ460">
        <v>0.44199211866651239</v>
      </c>
      <c r="WR460">
        <v>-3.6972316372420625E-3</v>
      </c>
      <c r="WS460">
        <v>0.50089721662566178</v>
      </c>
      <c r="WT460">
        <v>1.3885393098470078</v>
      </c>
      <c r="WU460">
        <v>3.7739544751781456E-2</v>
      </c>
      <c r="WV460">
        <v>5.1019948285401985E-6</v>
      </c>
      <c r="WW460">
        <v>2.8770822190332643E-2</v>
      </c>
      <c r="WX460">
        <v>0.84947264654929888</v>
      </c>
      <c r="WY460">
        <v>0.238983154052299</v>
      </c>
      <c r="WZ460">
        <v>-2.576216581069519E-3</v>
      </c>
      <c r="XA460">
        <v>0.34763181032142998</v>
      </c>
      <c r="XB460">
        <v>0.94067540527615867</v>
      </c>
      <c r="XC460">
        <v>7.7155751691295946E-2</v>
      </c>
      <c r="XD460">
        <v>-1.4765646157077184E-3</v>
      </c>
      <c r="XE460">
        <v>0.11353351001491352</v>
      </c>
      <c r="XF460">
        <v>0.75192186371635017</v>
      </c>
      <c r="XG460">
        <v>1.8101430339210901E-2</v>
      </c>
      <c r="XH460">
        <v>-6.9783446546295262E-4</v>
      </c>
      <c r="XI460">
        <v>6.8251604802560262E-2</v>
      </c>
      <c r="XJ460">
        <v>0.72115767702126543</v>
      </c>
      <c r="XK460">
        <v>1.3753827671507276E-3</v>
      </c>
      <c r="XL460">
        <v>-4.1365140970770864E-4</v>
      </c>
      <c r="XM460">
        <v>6.0154194193032189E-2</v>
      </c>
      <c r="XN460">
        <v>0.96990677697941752</v>
      </c>
      <c r="XO460">
        <v>7.9577290897308597E-2</v>
      </c>
      <c r="XP460">
        <v>-1.2713554053123491E-3</v>
      </c>
      <c r="XQ460">
        <v>0.12198133404715274</v>
      </c>
      <c r="XR460">
        <v>1.4529524421999471</v>
      </c>
      <c r="XS460">
        <v>3.7293182195085942E-2</v>
      </c>
      <c r="XT460">
        <v>-1.1925607129223467E-3</v>
      </c>
      <c r="XU460">
        <v>0.10225485711784557</v>
      </c>
      <c r="XV460">
        <v>0</v>
      </c>
      <c r="XW460">
        <v>0.67992145247553493</v>
      </c>
      <c r="XX460">
        <v>-3.0778221100093901E-3</v>
      </c>
      <c r="XY460">
        <v>0.61905740438312562</v>
      </c>
      <c r="XZ460">
        <v>1.683389152026677</v>
      </c>
      <c r="YA460">
        <v>3.6060322518438305E-2</v>
      </c>
      <c r="YB460">
        <v>-6.5311110325054174E-4</v>
      </c>
      <c r="YC460">
        <v>1.9777491956354837E-2</v>
      </c>
      <c r="YD460">
        <v>0.89730509773821754</v>
      </c>
      <c r="YE460">
        <v>2.7150184781271239E-2</v>
      </c>
      <c r="YF460">
        <v>-3.9195128439225375E-4</v>
      </c>
      <c r="YG460">
        <v>2.4354243929845917E-2</v>
      </c>
      <c r="YH460">
        <v>0.93688581992623798</v>
      </c>
      <c r="YI460">
        <v>0.26787429656250694</v>
      </c>
      <c r="YJ460">
        <v>6.6564618070562493E-4</v>
      </c>
      <c r="YK460">
        <v>0.20838333846294185</v>
      </c>
      <c r="YL460">
        <v>1.107894214296699</v>
      </c>
      <c r="YM460">
        <v>2.9258726491837861E-2</v>
      </c>
      <c r="YN460">
        <v>-3.1071799381841066E-4</v>
      </c>
      <c r="YO460">
        <v>4.3237736554813555E-2</v>
      </c>
      <c r="YP460">
        <v>0.99575803027822329</v>
      </c>
      <c r="YQ460">
        <v>0.22359082169613137</v>
      </c>
      <c r="YR460">
        <v>-8.6069520909944758E-4</v>
      </c>
      <c r="YS460">
        <v>0.44614109676701791</v>
      </c>
      <c r="YT460">
        <v>0.34794070797763005</v>
      </c>
      <c r="YU460">
        <v>0.1933952687744861</v>
      </c>
      <c r="YV460">
        <v>-5.189021705775599E-4</v>
      </c>
      <c r="YW460">
        <v>0.16616136910104101</v>
      </c>
      <c r="YX460">
        <v>2.0076384991968399</v>
      </c>
      <c r="YY460">
        <v>0.20791232655409439</v>
      </c>
      <c r="YZ460">
        <v>-2.201944963052138E-3</v>
      </c>
      <c r="ZA460">
        <v>0.2979676792983123</v>
      </c>
      <c r="ZB460">
        <v>0.74254287233098459</v>
      </c>
      <c r="ZC460">
        <v>0.23616775083251232</v>
      </c>
      <c r="ZD460">
        <v>9.6373669921995112E-4</v>
      </c>
      <c r="ZE460">
        <v>0.15285242924254097</v>
      </c>
      <c r="ZF460">
        <v>1.3397983790920411</v>
      </c>
      <c r="ZG460">
        <v>0.45459029679018315</v>
      </c>
      <c r="ZH460">
        <v>1.3440694727638262E-3</v>
      </c>
      <c r="ZI460">
        <v>0.40758046231939576</v>
      </c>
      <c r="ZJ460">
        <v>0.91728192369633932</v>
      </c>
      <c r="ZK460">
        <v>9.1047254954824564E-3</v>
      </c>
      <c r="ZL460">
        <v>-5.3492436810904692E-4</v>
      </c>
      <c r="ZM460">
        <v>3.8433328489037896E-2</v>
      </c>
      <c r="ZN460">
        <v>0.50841220501669238</v>
      </c>
      <c r="ZO460">
        <v>4.9820885262695472E-2</v>
      </c>
      <c r="ZP460">
        <v>-6.256455085685772E-4</v>
      </c>
      <c r="ZQ460">
        <v>9.5606579672580363E-2</v>
      </c>
      <c r="ZR460">
        <v>0.52761196293988177</v>
      </c>
      <c r="ZS460">
        <v>0.17472353223851445</v>
      </c>
      <c r="ZT460">
        <v>-8.8325962062295402E-4</v>
      </c>
      <c r="ZU460">
        <v>0.18171379465221038</v>
      </c>
      <c r="ZV460">
        <v>1.3466244159232168</v>
      </c>
      <c r="ZW460">
        <v>0.29392687908445941</v>
      </c>
      <c r="ZX460">
        <v>-3.3794117108420256E-3</v>
      </c>
      <c r="ZY460">
        <v>0.33185945331370992</v>
      </c>
      <c r="ZZ460">
        <v>1.1728172795855072</v>
      </c>
      <c r="AAA460">
        <v>0.27643722389235931</v>
      </c>
      <c r="AAB460">
        <v>-1.3968045027554145E-3</v>
      </c>
      <c r="AAC460">
        <v>0.39635876566716582</v>
      </c>
      <c r="AAD460">
        <v>1.9174477790213862</v>
      </c>
      <c r="AAE460">
        <v>0.21888456601352782</v>
      </c>
      <c r="AAF460">
        <v>2.9093600606281138E-4</v>
      </c>
      <c r="AAG460">
        <v>0.17597911786494913</v>
      </c>
      <c r="AAH460">
        <v>0.58244975796474441</v>
      </c>
      <c r="AAI460">
        <v>4.9258307687045567E-2</v>
      </c>
      <c r="AAJ460">
        <v>5.9685130929452079E-4</v>
      </c>
      <c r="AAK460">
        <v>2.9440543348443322E-2</v>
      </c>
      <c r="AAL460">
        <v>0.71150949646744921</v>
      </c>
      <c r="AAM460">
        <v>1.6856072292381143E-2</v>
      </c>
      <c r="AAN460">
        <v>5.3140635274639555E-6</v>
      </c>
      <c r="AAO460">
        <v>1.4486621007299427E-3</v>
      </c>
      <c r="AAP460">
        <v>2.6211005261442675</v>
      </c>
      <c r="AAQ460">
        <v>1.4302449209427808E-2</v>
      </c>
      <c r="AAR460">
        <v>-1.2560967264614646E-5</v>
      </c>
      <c r="AAS460">
        <v>3.507512020832855E-2</v>
      </c>
      <c r="AAT460">
        <v>1.9279694160470102</v>
      </c>
      <c r="AAU460">
        <v>6.7711368784200941E-3</v>
      </c>
      <c r="AAV460">
        <v>-1.5499766960049195E-4</v>
      </c>
      <c r="AAW460">
        <v>2.0130783750635282E-2</v>
      </c>
      <c r="AAX460">
        <v>0.73500598918833315</v>
      </c>
      <c r="AAY460">
        <v>3.4524188647066037E-2</v>
      </c>
      <c r="AAZ460">
        <v>-6.096216914120516E-4</v>
      </c>
      <c r="ABA460">
        <v>5.2316296447937019E-2</v>
      </c>
      <c r="ABB460">
        <v>1.1803847294286638</v>
      </c>
      <c r="ABC460">
        <v>5.9105629351406667E-2</v>
      </c>
      <c r="ABD460">
        <v>-7.3559193652283493E-4</v>
      </c>
      <c r="ABE460">
        <v>0.13445663475124039</v>
      </c>
      <c r="ABF460">
        <v>0.65733407152067325</v>
      </c>
      <c r="ABG460">
        <v>0.19078544122696586</v>
      </c>
      <c r="ABH460">
        <v>1.9737583304423539E-4</v>
      </c>
      <c r="ABI460">
        <v>0.12946083424637828</v>
      </c>
      <c r="ABJ460">
        <v>1.6761370730852392</v>
      </c>
      <c r="ABK460">
        <v>0.33015664018970425</v>
      </c>
      <c r="ABL460">
        <v>-1.2995170255120612E-3</v>
      </c>
      <c r="ABM460">
        <v>0.29747721329487309</v>
      </c>
      <c r="ABN460">
        <v>1.523267194500419</v>
      </c>
      <c r="ABO460">
        <v>6.6378044447103726E-2</v>
      </c>
      <c r="ABP460">
        <v>6.784409078555454E-4</v>
      </c>
      <c r="ABQ460">
        <v>5.0272143875497111E-2</v>
      </c>
      <c r="ABR460">
        <v>0.49249008742125838</v>
      </c>
      <c r="ABS460">
        <v>1.565452285220182E-2</v>
      </c>
      <c r="ABT460">
        <v>-2.5271340720233403E-4</v>
      </c>
      <c r="ABU460">
        <v>2.3349629431963066E-2</v>
      </c>
      <c r="ABV460">
        <v>0.53847847956928729</v>
      </c>
      <c r="ABW460">
        <v>0.1289234405900006</v>
      </c>
      <c r="ABX460">
        <v>2.3894550055946211E-4</v>
      </c>
      <c r="ABY460">
        <v>0.11320853577812046</v>
      </c>
      <c r="ABZ460">
        <v>2.1849657622458265</v>
      </c>
      <c r="ACA460">
        <v>0.31909818479450308</v>
      </c>
      <c r="ACB460">
        <v>-3.6421672296919087E-3</v>
      </c>
      <c r="ACC460">
        <v>0.49812731897120538</v>
      </c>
      <c r="ACD460">
        <v>0</v>
      </c>
      <c r="ACE460">
        <v>8.0891310293598556E-2</v>
      </c>
      <c r="ACF460">
        <v>-5.4543805987464005E-4</v>
      </c>
      <c r="ACG460">
        <v>4.8686855428715106E-2</v>
      </c>
      <c r="ACH460">
        <v>0</v>
      </c>
      <c r="ACI460">
        <v>0.4064787770844201</v>
      </c>
      <c r="ACJ460">
        <v>2.9723024683313124E-4</v>
      </c>
      <c r="ACK460">
        <v>0.38392758233108432</v>
      </c>
      <c r="ACL460">
        <v>1.4003824167203236</v>
      </c>
      <c r="ACM460">
        <v>0.12999182802838857</v>
      </c>
      <c r="ACN460">
        <v>2.1664973985306292E-4</v>
      </c>
      <c r="ACO460">
        <v>0.10515273060051966</v>
      </c>
      <c r="ACP460">
        <v>1.3433745451268952</v>
      </c>
      <c r="ACQ460">
        <v>5.3536336555551102E-2</v>
      </c>
      <c r="ACR460">
        <v>-6.339667299731966E-4</v>
      </c>
      <c r="ACS460">
        <v>4.1814278159020661E-2</v>
      </c>
      <c r="ACT460">
        <v>0.31214847537493606</v>
      </c>
      <c r="ACU460">
        <v>0.40638990196529406</v>
      </c>
      <c r="ACV460">
        <v>-1.182683985103969E-3</v>
      </c>
      <c r="ACW460">
        <v>0.37835535012862886</v>
      </c>
      <c r="ACX460">
        <v>0</v>
      </c>
      <c r="ACY460">
        <v>6.9895999782574103E-2</v>
      </c>
      <c r="ACZ460">
        <v>-1.1769656843855212E-3</v>
      </c>
      <c r="ADA460">
        <v>8.8469333935492514E-2</v>
      </c>
      <c r="ADB460">
        <v>0.87602462308423013</v>
      </c>
      <c r="ADC460">
        <v>0.16500751431882746</v>
      </c>
      <c r="ADD460">
        <v>4.9680438001170054E-5</v>
      </c>
      <c r="ADE460">
        <v>0.27082717653195337</v>
      </c>
      <c r="ADF460">
        <v>0.35122300851953941</v>
      </c>
      <c r="ADG460">
        <v>0.24557539470709783</v>
      </c>
      <c r="ADH460">
        <v>-1.4291455890178923E-3</v>
      </c>
      <c r="ADI460">
        <v>0.18867022882196058</v>
      </c>
      <c r="ADJ460">
        <v>0.32478192788171745</v>
      </c>
      <c r="ADK460">
        <v>0.28636034022797907</v>
      </c>
      <c r="ADL460">
        <v>-1.3303355263256671E-3</v>
      </c>
      <c r="ADM460">
        <v>0.34780781207802325</v>
      </c>
      <c r="ADN460">
        <v>0.5272630317057978</v>
      </c>
      <c r="ADO460">
        <v>0.18115159132343939</v>
      </c>
      <c r="ADP460">
        <v>-1.7513801547447763E-3</v>
      </c>
      <c r="ADQ460">
        <v>0.27099656993404048</v>
      </c>
      <c r="ADR460">
        <v>0.83649001669589451</v>
      </c>
      <c r="ADS460">
        <v>0.37506754146865645</v>
      </c>
      <c r="ADT460">
        <v>-1.9881576435674744E-3</v>
      </c>
      <c r="ADU460">
        <v>0.40630918748552358</v>
      </c>
      <c r="ADV460">
        <v>0.66756746034534142</v>
      </c>
      <c r="ADW460">
        <v>0.10627019767694813</v>
      </c>
      <c r="ADX460">
        <v>-2.2773036056600738E-3</v>
      </c>
      <c r="ADY460">
        <v>0.16414122966788172</v>
      </c>
      <c r="ADZ460">
        <v>1.8811014069056289</v>
      </c>
      <c r="AEA460">
        <v>0.13702469741585377</v>
      </c>
      <c r="AEB460">
        <v>1.1956837986562851E-3</v>
      </c>
      <c r="AEC460">
        <v>8.0249157544479643E-2</v>
      </c>
      <c r="AED460">
        <v>0.59411513340528777</v>
      </c>
      <c r="AEE460">
        <v>0.11272697060370905</v>
      </c>
      <c r="AEF460">
        <v>-1.1823344569762998E-3</v>
      </c>
      <c r="AEG460">
        <v>0.10289090553739884</v>
      </c>
      <c r="AEH460">
        <v>2.3005932010058578</v>
      </c>
      <c r="AEI460">
        <v>5.3612611876490981E-2</v>
      </c>
      <c r="AEJ460">
        <v>-9.9911347601428814E-4</v>
      </c>
      <c r="AEK460">
        <v>0.11995135940167453</v>
      </c>
      <c r="AEL460">
        <v>1.0797429348146153</v>
      </c>
      <c r="AEM460">
        <v>8.8373399012992432E-2</v>
      </c>
      <c r="AEN460">
        <v>-2.237290110678939E-4</v>
      </c>
      <c r="AEO460">
        <v>8.8670931716325938E-2</v>
      </c>
      <c r="AEP460">
        <v>1.7990869917323895</v>
      </c>
      <c r="AEQ460">
        <v>9.168794718834887E-2</v>
      </c>
      <c r="AER460">
        <v>-1.3140221339557793E-4</v>
      </c>
      <c r="AES460">
        <v>0.18625562231428988</v>
      </c>
      <c r="AET460">
        <v>0.2767310365116234</v>
      </c>
      <c r="AEU460">
        <v>1.8592031902203387E-2</v>
      </c>
      <c r="AEV460">
        <v>-1.0489270910712503E-4</v>
      </c>
      <c r="AEW460">
        <v>7.732825923283293E-2</v>
      </c>
      <c r="AEX460">
        <v>0.73939111071260466</v>
      </c>
      <c r="AEY460">
        <v>3.3862364301506992E-2</v>
      </c>
      <c r="AEZ460">
        <v>-1.452425126788363E-4</v>
      </c>
      <c r="AFA460">
        <v>4.7980424903260328E-2</v>
      </c>
      <c r="AFB460">
        <v>0</v>
      </c>
      <c r="AFC460">
        <v>0.12015310255514357</v>
      </c>
      <c r="AFD460">
        <v>-8.5780220766699228E-4</v>
      </c>
      <c r="AFE460">
        <v>0.1469538827833046</v>
      </c>
      <c r="AFF460">
        <v>0.63249442501214082</v>
      </c>
      <c r="AFG460">
        <v>1.5291343162160402E-2</v>
      </c>
      <c r="AFH460">
        <v>-4.2830206009032229E-4</v>
      </c>
      <c r="AFI460">
        <v>8.1227664694606433E-2</v>
      </c>
      <c r="AFJ460">
        <v>0.37479071227403454</v>
      </c>
      <c r="AFK460">
        <v>1.0317298063181686E-2</v>
      </c>
      <c r="AFL460">
        <v>-3.0773970769608155E-4</v>
      </c>
      <c r="AFM460">
        <v>8.5839376978602013E-4</v>
      </c>
      <c r="AFN460">
        <v>0.94793383100386386</v>
      </c>
      <c r="AFO460">
        <v>8.2414799299088307E-2</v>
      </c>
      <c r="AFP460">
        <v>-9.119130219266997E-4</v>
      </c>
      <c r="AFQ460">
        <v>0.17016602168617068</v>
      </c>
      <c r="AFR460">
        <v>0.74142541170332144</v>
      </c>
      <c r="AFS460">
        <v>0.19779544868889512</v>
      </c>
      <c r="AFT460">
        <v>-1.2321720696807214E-4</v>
      </c>
      <c r="AFU460">
        <v>0.15886273256447161</v>
      </c>
      <c r="AFV460">
        <v>0.10684369664875948</v>
      </c>
      <c r="AFW460">
        <v>2.4690418374681316E-2</v>
      </c>
      <c r="AFX460">
        <v>-7.6021531827452128E-7</v>
      </c>
      <c r="AFY460">
        <v>8.7804216257987761E-2</v>
      </c>
      <c r="AFZ460">
        <v>2.0806717484828217</v>
      </c>
      <c r="AGA460">
        <v>3.9933031308100365E-2</v>
      </c>
      <c r="AGB460">
        <v>-5.9537557092373666E-4</v>
      </c>
      <c r="AGC460">
        <v>6.8135244518841717E-2</v>
      </c>
      <c r="AGD460">
        <v>1.4493029942149247</v>
      </c>
      <c r="AGE460">
        <v>0.10671990841740123</v>
      </c>
      <c r="AGF460">
        <v>-2.0703377275333884E-3</v>
      </c>
      <c r="AGG460">
        <v>0.18819522572290626</v>
      </c>
      <c r="AGH460">
        <v>3.8736126955069907</v>
      </c>
      <c r="AGI460">
        <v>0.33307915182586062</v>
      </c>
      <c r="AGJ460">
        <v>-9.8015627043659113E-4</v>
      </c>
      <c r="AGK460">
        <v>0.37728334253003271</v>
      </c>
      <c r="AGL460">
        <v>0.35345771647997909</v>
      </c>
      <c r="AGM460">
        <v>0.31702579139816123</v>
      </c>
      <c r="AGN460">
        <v>6.7854536647519255E-4</v>
      </c>
      <c r="AGO460">
        <v>0.25484516979800192</v>
      </c>
      <c r="AGP460">
        <v>2.0273650141938409</v>
      </c>
      <c r="AGQ460">
        <v>0.14054517095128155</v>
      </c>
      <c r="AGR460">
        <v>-1.1019351870543519E-3</v>
      </c>
      <c r="AGS460">
        <v>0.23458593506502623</v>
      </c>
      <c r="AGT460">
        <v>1.5488524640515835</v>
      </c>
      <c r="AGU460">
        <v>0.79357134944327989</v>
      </c>
      <c r="AGV460">
        <v>6.23191154707451E-4</v>
      </c>
      <c r="AGW460">
        <v>0.58005512090061873</v>
      </c>
      <c r="AGX460">
        <v>1.1355727634477402</v>
      </c>
      <c r="AGY460">
        <v>0.26277625648525477</v>
      </c>
      <c r="AGZ460">
        <v>-1.3969704948433835E-3</v>
      </c>
      <c r="AHA460">
        <v>0.27078587203700366</v>
      </c>
      <c r="AHB460">
        <v>0.9618454735706734</v>
      </c>
      <c r="AHC460">
        <v>5.3189786729140806E-2</v>
      </c>
      <c r="AHD460">
        <v>-3.6319973279012939E-4</v>
      </c>
      <c r="AHE460">
        <v>8.2959872826317407E-2</v>
      </c>
    </row>
    <row r="461" spans="1:889" x14ac:dyDescent="0.2">
      <c r="A461" s="23">
        <v>289.64251330000002</v>
      </c>
      <c r="B461" s="23">
        <v>456</v>
      </c>
      <c r="C461" s="23">
        <v>456</v>
      </c>
      <c r="E461" s="23">
        <f t="shared" si="35"/>
        <v>461</v>
      </c>
      <c r="F461" s="23">
        <f t="shared" ca="1" si="36"/>
        <v>0</v>
      </c>
      <c r="G461" s="23">
        <f t="shared" ca="1" si="37"/>
        <v>3.219202897397163E-2</v>
      </c>
      <c r="H461" s="23">
        <f t="shared" ca="1" si="38"/>
        <v>2.5117817234728929E-4</v>
      </c>
      <c r="I461" s="23">
        <f t="shared" ca="1" si="39"/>
        <v>4.9507183541204952E-2</v>
      </c>
      <c r="J461">
        <v>0.2771874418801456</v>
      </c>
      <c r="K461">
        <v>0.39953904964267423</v>
      </c>
      <c r="L461">
        <v>-1.2363747835555652E-3</v>
      </c>
      <c r="M461">
        <v>0.53338560415852032</v>
      </c>
      <c r="N461">
        <v>0.3257055824586671</v>
      </c>
      <c r="O461">
        <v>0.35953642500830307</v>
      </c>
      <c r="P461">
        <v>-8.0270789075627055E-4</v>
      </c>
      <c r="Q461">
        <v>0.46706539102524064</v>
      </c>
      <c r="R461">
        <v>0.22009538888147973</v>
      </c>
      <c r="S461">
        <v>1.5554518890678527E-2</v>
      </c>
      <c r="T461">
        <v>-5.9156492360362422E-5</v>
      </c>
      <c r="U461">
        <v>2.6074627451521851E-2</v>
      </c>
      <c r="V461">
        <v>0.36602111754418093</v>
      </c>
      <c r="W461">
        <v>6.008717173238972E-2</v>
      </c>
      <c r="X461">
        <v>-3.6134898273461178E-5</v>
      </c>
      <c r="Y461">
        <v>4.0649110232400587E-2</v>
      </c>
      <c r="Z461">
        <v>0</v>
      </c>
      <c r="AA461">
        <v>0.35920497017621117</v>
      </c>
      <c r="AB461">
        <v>3.0961222447744067E-4</v>
      </c>
      <c r="AC461">
        <v>0.22194908425353732</v>
      </c>
      <c r="AD461">
        <v>0.22788884379317731</v>
      </c>
      <c r="AE461">
        <v>0.11625627720371787</v>
      </c>
      <c r="AF461">
        <v>-2.0171086492092448E-4</v>
      </c>
      <c r="AG461">
        <v>7.8750359654062685E-2</v>
      </c>
      <c r="AH461">
        <v>0.54023083988554432</v>
      </c>
      <c r="AI461">
        <v>4.6121510564414409E-2</v>
      </c>
      <c r="AJ461">
        <v>-6.2975973472744189E-4</v>
      </c>
      <c r="AK461">
        <v>9.1369143565011884E-2</v>
      </c>
      <c r="AL461">
        <v>0</v>
      </c>
      <c r="AM461">
        <v>1.9384537862361332E-2</v>
      </c>
      <c r="AN461">
        <v>1.268827003549663E-4</v>
      </c>
      <c r="AO461">
        <v>2.0322126781092572E-2</v>
      </c>
      <c r="AP461">
        <v>0</v>
      </c>
      <c r="AQ461">
        <v>1.460221762018607E-2</v>
      </c>
      <c r="AR461">
        <v>-6.6972442859728905E-5</v>
      </c>
      <c r="AS461">
        <v>3.2578893545416516E-3</v>
      </c>
      <c r="AT461">
        <v>0</v>
      </c>
      <c r="AU461">
        <v>1.6009604712549769E-2</v>
      </c>
      <c r="AV461">
        <v>-3.2965985757166786E-4</v>
      </c>
      <c r="AW461">
        <v>9.6529867518229499E-3</v>
      </c>
      <c r="AX461">
        <v>1.7833456394709291</v>
      </c>
      <c r="AY461">
        <v>6.1135131093785516E-2</v>
      </c>
      <c r="AZ461">
        <v>-5.0198579558175926E-4</v>
      </c>
      <c r="BA461">
        <v>0.14060222638468126</v>
      </c>
      <c r="BB461">
        <v>0</v>
      </c>
      <c r="BC461">
        <v>0.36338745008479806</v>
      </c>
      <c r="BD461">
        <v>1.5213154038259402E-3</v>
      </c>
      <c r="BE461">
        <v>0.26637541037718809</v>
      </c>
      <c r="BF461">
        <v>0.21097771603210874</v>
      </c>
      <c r="BG461">
        <v>0.24143055354719178</v>
      </c>
      <c r="BH461">
        <v>-1.3782399993545343E-3</v>
      </c>
      <c r="BI461">
        <v>0.28915064690265446</v>
      </c>
      <c r="BJ461">
        <v>0.15519763118986712</v>
      </c>
      <c r="BK461">
        <v>2.3493988297590463E-2</v>
      </c>
      <c r="BL461">
        <v>-5.614492316846503E-4</v>
      </c>
      <c r="BM461">
        <v>4.9572368273055875E-2</v>
      </c>
      <c r="BN461">
        <v>0</v>
      </c>
      <c r="BO461">
        <v>-4.245718976693986E-3</v>
      </c>
      <c r="BP461">
        <v>-1.3532661617287042E-4</v>
      </c>
      <c r="BQ461">
        <v>4.038090338654389E-2</v>
      </c>
      <c r="BR461">
        <v>0.52204815360295898</v>
      </c>
      <c r="BS461">
        <v>0.13077516639019163</v>
      </c>
      <c r="BT461">
        <v>-6.5529198302422399E-4</v>
      </c>
      <c r="BU461">
        <v>0.13586474741829019</v>
      </c>
      <c r="BV461">
        <v>2.305175216376961</v>
      </c>
      <c r="BW461">
        <v>0.33194208007441162</v>
      </c>
      <c r="BX461">
        <v>-4.6796196536691686E-4</v>
      </c>
      <c r="BY461">
        <v>0.43813840589873254</v>
      </c>
      <c r="BZ461">
        <v>0</v>
      </c>
      <c r="CA461">
        <v>3.950074446584273E-2</v>
      </c>
      <c r="CB461">
        <v>-1.4978743103292164E-4</v>
      </c>
      <c r="CC461">
        <v>5.1789586019192341E-2</v>
      </c>
      <c r="CD461">
        <v>0.35674515289368924</v>
      </c>
      <c r="CE461">
        <v>0.13838349586319112</v>
      </c>
      <c r="CF461">
        <v>-9.8267477281948267E-4</v>
      </c>
      <c r="CG461">
        <v>0.2483478698253071</v>
      </c>
      <c r="CH461">
        <v>0.36090479563413491</v>
      </c>
      <c r="CI461">
        <v>0.26907204496722709</v>
      </c>
      <c r="CJ461">
        <v>-4.3406657914818507E-4</v>
      </c>
      <c r="CK461">
        <v>0.23027012982783571</v>
      </c>
      <c r="CL461">
        <v>1.203634133319595</v>
      </c>
      <c r="CM461">
        <v>0.33398695710347504</v>
      </c>
      <c r="CN461">
        <v>-3.1209540672102955E-4</v>
      </c>
      <c r="CO461">
        <v>0.33544349114261951</v>
      </c>
      <c r="CP461">
        <v>1.2862503667036644</v>
      </c>
      <c r="CQ461">
        <v>0.62521232807599314</v>
      </c>
      <c r="CR461">
        <v>4.1299660764581797E-3</v>
      </c>
      <c r="CS461">
        <v>0.40454429968587025</v>
      </c>
      <c r="CT461">
        <v>0</v>
      </c>
      <c r="CU461">
        <v>0.609839668591041</v>
      </c>
      <c r="CV461">
        <v>1.3966896689830467E-3</v>
      </c>
      <c r="CW461">
        <v>0.53040813050767877</v>
      </c>
      <c r="CX461">
        <v>9.2767297783123676E-2</v>
      </c>
      <c r="CY461">
        <v>1.0187518329200186E-2</v>
      </c>
      <c r="CZ461">
        <v>-2.3114134734670842E-4</v>
      </c>
      <c r="DA461">
        <v>1.1767376822692103E-2</v>
      </c>
      <c r="DB461">
        <v>0.30538930372896789</v>
      </c>
      <c r="DC461">
        <v>3.7268914771016869E-2</v>
      </c>
      <c r="DD461">
        <v>-1.7211502422442867E-4</v>
      </c>
      <c r="DE461">
        <v>4.4821758397380694E-2</v>
      </c>
      <c r="DF461">
        <v>1.1395573411776445</v>
      </c>
      <c r="DG461">
        <v>7.1941000573865271E-3</v>
      </c>
      <c r="DH461">
        <v>-4.765137412021568E-4</v>
      </c>
      <c r="DI461">
        <v>5.4531867314152146E-2</v>
      </c>
      <c r="DJ461">
        <v>0</v>
      </c>
      <c r="DK461">
        <v>2.179845656945911E-3</v>
      </c>
      <c r="DL461">
        <v>-3.0673511382236585E-4</v>
      </c>
      <c r="DM461">
        <v>3.0133973835914183E-2</v>
      </c>
      <c r="DN461">
        <v>0.13607440091800499</v>
      </c>
      <c r="DO461">
        <v>4.8716784861606362E-2</v>
      </c>
      <c r="DP461">
        <v>-5.4165055208106605E-4</v>
      </c>
      <c r="DQ461">
        <v>5.3352868885445492E-2</v>
      </c>
      <c r="DR461">
        <v>0</v>
      </c>
      <c r="DS461">
        <v>5.6158694385863892E-2</v>
      </c>
      <c r="DT461">
        <v>-1.4257283258086172E-4</v>
      </c>
      <c r="DU461">
        <v>4.0343852761785967E-2</v>
      </c>
      <c r="DV461">
        <v>0</v>
      </c>
      <c r="DW461">
        <v>0.31508073368169204</v>
      </c>
      <c r="DX461">
        <v>-1.3450828090719334E-3</v>
      </c>
      <c r="DY461">
        <v>0.39471545119152113</v>
      </c>
      <c r="DZ461">
        <v>0</v>
      </c>
      <c r="EA461">
        <v>-1.9767482091012077E-3</v>
      </c>
      <c r="EB461">
        <v>-9.4599700949061998E-5</v>
      </c>
      <c r="EC461">
        <v>3.9999206742748596E-3</v>
      </c>
      <c r="ED461">
        <v>0.11778468314029998</v>
      </c>
      <c r="EE461">
        <v>1.3261146426323811E-2</v>
      </c>
      <c r="EF461">
        <v>-3.4219917033599656E-4</v>
      </c>
      <c r="EG461">
        <v>5.6151018286758336E-2</v>
      </c>
      <c r="EH461">
        <v>1.0649639371085542</v>
      </c>
      <c r="EI461">
        <v>0.14163889093976403</v>
      </c>
      <c r="EJ461">
        <v>-7.016887914598885E-6</v>
      </c>
      <c r="EK461">
        <v>0.21303146698526709</v>
      </c>
      <c r="EL461">
        <v>0</v>
      </c>
      <c r="EM461">
        <v>2.9929358022603679E-2</v>
      </c>
      <c r="EN461">
        <v>-6.2927143497673512E-4</v>
      </c>
      <c r="EO461">
        <v>4.9905908816660162E-2</v>
      </c>
      <c r="EP461">
        <v>0</v>
      </c>
      <c r="EQ461">
        <v>9.750989318356296E-3</v>
      </c>
      <c r="ER461">
        <v>-2.0813908382156011E-4</v>
      </c>
      <c r="ES461">
        <v>6.0031227981837488E-3</v>
      </c>
      <c r="ET461">
        <v>0</v>
      </c>
      <c r="EU461">
        <v>3.219202897397163E-2</v>
      </c>
      <c r="EV461">
        <v>2.5117817234728929E-4</v>
      </c>
      <c r="EW461">
        <v>4.9507183541204952E-2</v>
      </c>
      <c r="EX461">
        <v>0.46428291672968153</v>
      </c>
      <c r="EY461">
        <v>0.16036808132638297</v>
      </c>
      <c r="EZ461">
        <v>-4.0444717813072854E-4</v>
      </c>
      <c r="FA461">
        <v>0.15578159488665194</v>
      </c>
      <c r="FB461">
        <v>0.33244257531261073</v>
      </c>
      <c r="FC461">
        <v>0.90558595255269536</v>
      </c>
      <c r="FD461">
        <v>3.4676568425160048E-3</v>
      </c>
      <c r="FE461">
        <v>0.48693715518538816</v>
      </c>
      <c r="FF461">
        <v>0.24009964273140891</v>
      </c>
      <c r="FG461">
        <v>0.26165314692577413</v>
      </c>
      <c r="FH461">
        <v>1.6360229989727276E-4</v>
      </c>
      <c r="FI461">
        <v>0.14861103409461432</v>
      </c>
      <c r="FJ461">
        <v>0</v>
      </c>
      <c r="FK461">
        <v>7.7144654640495344E-2</v>
      </c>
      <c r="FL461">
        <v>-8.0434225769370957E-4</v>
      </c>
      <c r="FM461">
        <v>5.3624797909480437E-2</v>
      </c>
      <c r="FN461">
        <v>0.77714781218394202</v>
      </c>
      <c r="FO461">
        <v>0.50281366595141619</v>
      </c>
      <c r="FP461">
        <v>-1.0491922677805089E-3</v>
      </c>
      <c r="FQ461">
        <v>0.4338718707120065</v>
      </c>
      <c r="FR461">
        <v>0</v>
      </c>
      <c r="FS461">
        <v>-2.5139143670575852E-3</v>
      </c>
      <c r="FT461">
        <v>-1.7620572725148085E-4</v>
      </c>
      <c r="FU461">
        <v>3.7541597116385857E-3</v>
      </c>
      <c r="FV461">
        <v>0</v>
      </c>
      <c r="FW461">
        <v>2.4337139986468897E-2</v>
      </c>
      <c r="FX461">
        <v>4.775859757317583E-5</v>
      </c>
      <c r="FY461">
        <v>2.5804238556692498E-2</v>
      </c>
      <c r="FZ461">
        <v>7.9108371170929434E-2</v>
      </c>
      <c r="GA461">
        <v>9.4832556873198602E-3</v>
      </c>
      <c r="GB461">
        <v>-2.5118938478560791E-4</v>
      </c>
      <c r="GC461">
        <v>3.7723207085806981E-2</v>
      </c>
      <c r="GD461">
        <v>1.3164041389667298</v>
      </c>
      <c r="GE461">
        <v>3.1587025058987243E-2</v>
      </c>
      <c r="GF461">
        <v>-6.069109456306453E-4</v>
      </c>
      <c r="GG461">
        <v>9.8545143415083455E-2</v>
      </c>
      <c r="GH461">
        <v>0</v>
      </c>
      <c r="GI461">
        <v>0.5401888549485927</v>
      </c>
      <c r="GJ461">
        <v>2.1746688002745974E-4</v>
      </c>
      <c r="GK461">
        <v>0.52268739743186299</v>
      </c>
      <c r="GL461">
        <v>0</v>
      </c>
      <c r="GM461">
        <v>2.1383714815478343E-2</v>
      </c>
      <c r="GN461">
        <v>-1.438096380938805E-4</v>
      </c>
      <c r="GO461">
        <v>3.901358799423435E-2</v>
      </c>
      <c r="GP461">
        <v>0</v>
      </c>
      <c r="GQ461">
        <v>1.7531708034297565E-2</v>
      </c>
      <c r="GR461">
        <v>-4.1659688689871406E-4</v>
      </c>
      <c r="GS461">
        <v>7.3578402063127601E-2</v>
      </c>
      <c r="GT461">
        <v>0</v>
      </c>
      <c r="GU461">
        <v>4.1096314722664729E-2</v>
      </c>
      <c r="GV461">
        <v>2.9378843529391719E-4</v>
      </c>
      <c r="GW461">
        <v>8.0879359579501108E-3</v>
      </c>
      <c r="GX461">
        <v>7.7091182345081541E-2</v>
      </c>
      <c r="GY461">
        <v>9.2247030011813697E-2</v>
      </c>
      <c r="GZ461">
        <v>3.7824773013634441E-4</v>
      </c>
      <c r="HA461">
        <v>6.93901508843284E-2</v>
      </c>
      <c r="HB461">
        <v>0.83527544362270589</v>
      </c>
      <c r="HC461">
        <v>0.21422611725863458</v>
      </c>
      <c r="HD461">
        <v>-9.0034296641945276E-4</v>
      </c>
      <c r="HE461">
        <v>0.21577220770076599</v>
      </c>
      <c r="HF461">
        <v>0.67863517946254637</v>
      </c>
      <c r="HG461">
        <v>8.8526405629940241E-2</v>
      </c>
      <c r="HH461">
        <v>-6.1778512909467541E-4</v>
      </c>
      <c r="HI461">
        <v>0.11785142646851619</v>
      </c>
      <c r="HJ461">
        <v>0.14329606368142067</v>
      </c>
      <c r="HK461">
        <v>6.4309963310717269E-2</v>
      </c>
      <c r="HL461">
        <v>-3.1733275153982004E-4</v>
      </c>
      <c r="HM461">
        <v>2.6451879283862292E-2</v>
      </c>
      <c r="HN461">
        <v>0.46213329261731073</v>
      </c>
      <c r="HO461">
        <v>0.20274641597371709</v>
      </c>
      <c r="HP461">
        <v>-8.0141744545358018E-4</v>
      </c>
      <c r="HQ461">
        <v>0.17002096849558956</v>
      </c>
      <c r="HR461">
        <v>0</v>
      </c>
      <c r="HS461">
        <v>0.43114407302829361</v>
      </c>
      <c r="HT461">
        <v>-9.1745502332122024E-4</v>
      </c>
      <c r="HU461">
        <v>0.49674247536613336</v>
      </c>
      <c r="HV461">
        <v>0</v>
      </c>
      <c r="HW461">
        <v>3.5968237331916765E-2</v>
      </c>
      <c r="HX461">
        <v>-9.1412141867977851E-4</v>
      </c>
      <c r="HY461">
        <v>8.3779658888023981E-2</v>
      </c>
      <c r="HZ461">
        <v>0.45050930342370216</v>
      </c>
      <c r="IA461">
        <v>0.35994504739496724</v>
      </c>
      <c r="IB461">
        <v>-1.7259704006733678E-3</v>
      </c>
      <c r="IC461">
        <v>0.45337501857544238</v>
      </c>
      <c r="ID461">
        <v>0.24536728014611089</v>
      </c>
      <c r="IE461">
        <v>5.8527776004879068E-3</v>
      </c>
      <c r="IF461">
        <v>-1.7797526866545322E-5</v>
      </c>
      <c r="IG461">
        <v>2.0405303923610368E-2</v>
      </c>
      <c r="IH461">
        <v>0.22804394448432458</v>
      </c>
      <c r="II461">
        <v>4.0587706851206072E-2</v>
      </c>
      <c r="IJ461">
        <v>-8.3206348761181656E-4</v>
      </c>
      <c r="IK461">
        <v>0.12952142420224264</v>
      </c>
      <c r="IL461">
        <v>0</v>
      </c>
      <c r="IM461">
        <v>0.3259085145588646</v>
      </c>
      <c r="IN461">
        <v>1.589358947436922E-3</v>
      </c>
      <c r="IO461">
        <v>0.28787461863509839</v>
      </c>
      <c r="IP461">
        <v>0.21378118983722721</v>
      </c>
      <c r="IQ461">
        <v>2.7939698718835066E-4</v>
      </c>
      <c r="IR461">
        <v>-3.1933666921527253E-4</v>
      </c>
      <c r="IS461">
        <v>3.6838420880526981E-2</v>
      </c>
      <c r="IT461">
        <v>1.0346435317142866</v>
      </c>
      <c r="IU461">
        <v>1.2032997879368125E-2</v>
      </c>
      <c r="IV461">
        <v>-1.1865744796512514E-3</v>
      </c>
      <c r="IW461">
        <v>0.29577229733222882</v>
      </c>
      <c r="IX461">
        <v>0</v>
      </c>
      <c r="IY461">
        <v>2.6943033959892098E-2</v>
      </c>
      <c r="IZ461">
        <v>-5.0647199617031094E-4</v>
      </c>
      <c r="JA461">
        <v>2.5824138256784764E-2</v>
      </c>
      <c r="JB461">
        <v>0</v>
      </c>
      <c r="JC461">
        <v>1.9706546992799851E-2</v>
      </c>
      <c r="JD461">
        <v>-4.5811079079853306E-4</v>
      </c>
      <c r="JE461">
        <v>2.9956656579500366E-2</v>
      </c>
      <c r="JF461">
        <v>0</v>
      </c>
      <c r="JG461">
        <v>2.2008332275028721E-2</v>
      </c>
      <c r="JH461">
        <v>-5.9859570007582202E-4</v>
      </c>
      <c r="JI461">
        <v>5.9586461842259353E-2</v>
      </c>
      <c r="JJ461">
        <v>0</v>
      </c>
      <c r="JK461">
        <v>1.0237021712443296E-2</v>
      </c>
      <c r="JL461">
        <v>-3.9189215297988426E-4</v>
      </c>
      <c r="JM461">
        <v>7.751762537070825E-3</v>
      </c>
      <c r="JN461">
        <v>1.1858092160288605</v>
      </c>
      <c r="JO461">
        <v>0.20142821817043086</v>
      </c>
      <c r="JP461">
        <v>-2.0918011892916712E-3</v>
      </c>
      <c r="JQ461">
        <v>0.25858688374817113</v>
      </c>
      <c r="JR461">
        <v>0.29894988373506665</v>
      </c>
      <c r="JS461">
        <v>0.11479312625810327</v>
      </c>
      <c r="JT461">
        <v>-1.6878839315172002E-3</v>
      </c>
      <c r="JU461">
        <v>0.22771021247852569</v>
      </c>
      <c r="JV461">
        <v>0.47357166491905173</v>
      </c>
      <c r="JW461">
        <v>0.15409863107766936</v>
      </c>
      <c r="JX461">
        <v>2.5045653656131873E-4</v>
      </c>
      <c r="JY461">
        <v>0.13475203054213286</v>
      </c>
      <c r="JZ461">
        <v>0.33046247669842149</v>
      </c>
      <c r="KA461">
        <v>8.4390115080321335E-2</v>
      </c>
      <c r="KB461">
        <v>1.6678994251550089E-3</v>
      </c>
      <c r="KC461">
        <v>3.2180778501025437E-2</v>
      </c>
      <c r="KD461">
        <v>0</v>
      </c>
      <c r="KE461">
        <v>1.0152866304424928E-2</v>
      </c>
      <c r="KF461">
        <v>-9.5660294539395602E-5</v>
      </c>
      <c r="KG461">
        <v>1.9011376485358513E-3</v>
      </c>
      <c r="KH461">
        <v>0.66588352705348874</v>
      </c>
      <c r="KI461">
        <v>0.12797567434531978</v>
      </c>
      <c r="KJ461">
        <v>-1.6079868121826541E-3</v>
      </c>
      <c r="KK461">
        <v>0.15740211471575563</v>
      </c>
      <c r="KL461">
        <v>1.7486912797398226</v>
      </c>
      <c r="KM461">
        <v>7.6900128271630661E-2</v>
      </c>
      <c r="KN461">
        <v>2.1166175241242068E-4</v>
      </c>
      <c r="KO461">
        <v>8.7840379993548157E-2</v>
      </c>
      <c r="KP461">
        <v>0</v>
      </c>
      <c r="KQ461">
        <v>0.34269658831764782</v>
      </c>
      <c r="KR461">
        <v>8.0379265353658922E-4</v>
      </c>
      <c r="KS461">
        <v>0.27174130760472442</v>
      </c>
      <c r="KT461">
        <v>0</v>
      </c>
      <c r="KU461">
        <v>6.7966806802341087E-2</v>
      </c>
      <c r="KV461">
        <v>-6.1125107818789997E-5</v>
      </c>
      <c r="KW461">
        <v>0.1410970910891928</v>
      </c>
      <c r="KX461">
        <v>1.0938098195283985</v>
      </c>
      <c r="KY461">
        <v>0.47230754092486554</v>
      </c>
      <c r="KZ461">
        <v>2.6020973802282259E-3</v>
      </c>
      <c r="LA461">
        <v>0.4096248196516003</v>
      </c>
      <c r="LB461">
        <v>0.63248985509359779</v>
      </c>
      <c r="LC461">
        <v>9.5111212710181442E-2</v>
      </c>
      <c r="LD461">
        <v>-1.4258032749800327E-3</v>
      </c>
      <c r="LE461">
        <v>0.36284749414871043</v>
      </c>
      <c r="LF461">
        <v>0.62769892968344343</v>
      </c>
      <c r="LG461">
        <v>6.5892958624241826E-2</v>
      </c>
      <c r="LH461">
        <v>-6.529503024943886E-4</v>
      </c>
      <c r="LI461">
        <v>0.15221935399322359</v>
      </c>
      <c r="LJ461">
        <v>0</v>
      </c>
      <c r="LK461">
        <v>0.2392952889116681</v>
      </c>
      <c r="LL461">
        <v>-4.1188871099059708E-4</v>
      </c>
      <c r="LM461">
        <v>0.26872836895078833</v>
      </c>
      <c r="LN461">
        <v>0.34646464558744183</v>
      </c>
      <c r="LO461">
        <v>0.27144155523793145</v>
      </c>
      <c r="LP461">
        <v>4.935842858188286E-4</v>
      </c>
      <c r="LQ461">
        <v>0.17688954069418841</v>
      </c>
      <c r="LR461">
        <v>0.61029340614086602</v>
      </c>
      <c r="LS461">
        <v>0.17392469700819962</v>
      </c>
      <c r="LT461">
        <v>-1.3575784787639327E-3</v>
      </c>
      <c r="LU461">
        <v>0.19182162823765464</v>
      </c>
      <c r="LV461">
        <v>1.0196095199696185</v>
      </c>
      <c r="LW461">
        <v>5.7133121682973201E-2</v>
      </c>
      <c r="LX461">
        <v>-1.0404061509251535E-3</v>
      </c>
      <c r="LY461">
        <v>0.10344541720591578</v>
      </c>
      <c r="LZ461">
        <v>0</v>
      </c>
      <c r="MA461">
        <v>2.1361791029117113E-2</v>
      </c>
      <c r="MB461">
        <v>-3.7626345399692968E-4</v>
      </c>
      <c r="MC461">
        <v>1.430671451290059E-2</v>
      </c>
      <c r="MD461">
        <v>0.2431992770940519</v>
      </c>
      <c r="ME461">
        <v>0.3412949383150265</v>
      </c>
      <c r="MF461">
        <v>-8.2152984208745824E-4</v>
      </c>
      <c r="MG461">
        <v>0.34924075618367623</v>
      </c>
      <c r="MH461">
        <v>0.32399310535990056</v>
      </c>
      <c r="MI461">
        <v>0.11177841011081489</v>
      </c>
      <c r="MJ461">
        <v>9.7243918676554111E-6</v>
      </c>
      <c r="MK461">
        <v>7.1195085778847672E-2</v>
      </c>
      <c r="ML461">
        <v>4.3190866732276609E-2</v>
      </c>
      <c r="MM461">
        <v>4.3206134254001646E-2</v>
      </c>
      <c r="MN461">
        <v>-8.0564431683889095E-4</v>
      </c>
      <c r="MO461">
        <v>0.17385150458831933</v>
      </c>
      <c r="MP461">
        <v>0</v>
      </c>
      <c r="MQ461">
        <v>1.1384364350742672E-2</v>
      </c>
      <c r="MR461">
        <v>-1.798375888401564E-4</v>
      </c>
      <c r="MS461">
        <v>2.9064779401314463E-2</v>
      </c>
      <c r="MT461">
        <v>0.45469555045540616</v>
      </c>
      <c r="MU461">
        <v>4.372957400204585E-2</v>
      </c>
      <c r="MV461">
        <v>-4.6175240985010129E-4</v>
      </c>
      <c r="MW461">
        <v>3.4445531549264906E-2</v>
      </c>
      <c r="MX461">
        <v>0</v>
      </c>
      <c r="MY461">
        <v>2.7766021113991936E-2</v>
      </c>
      <c r="MZ461">
        <v>1.569858701650585E-4</v>
      </c>
      <c r="NA461">
        <v>4.9006866920580289E-2</v>
      </c>
      <c r="NB461">
        <v>0</v>
      </c>
      <c r="NC461">
        <v>0.54460465975388506</v>
      </c>
      <c r="ND461">
        <v>-2.8574560047248585E-3</v>
      </c>
      <c r="NE461">
        <v>0.33868178042528174</v>
      </c>
      <c r="NF461">
        <v>1.1937544818970955</v>
      </c>
      <c r="NG461">
        <v>0.37607004483569551</v>
      </c>
      <c r="NH461">
        <v>-1.7159698417899955E-3</v>
      </c>
      <c r="NI461">
        <v>0.38008036585530092</v>
      </c>
      <c r="NJ461">
        <v>0.54229315914492127</v>
      </c>
      <c r="NK461">
        <v>0.42526248903214453</v>
      </c>
      <c r="NL461">
        <v>-2.5868435594475768E-4</v>
      </c>
      <c r="NM461">
        <v>0.41461560376558554</v>
      </c>
      <c r="NN461">
        <v>0</v>
      </c>
      <c r="NO461">
        <v>0.44011420352072755</v>
      </c>
      <c r="NP461">
        <v>3.3329091756079186E-4</v>
      </c>
      <c r="NQ461">
        <v>0.29500387484974067</v>
      </c>
      <c r="NR461">
        <v>0.41926011466989294</v>
      </c>
      <c r="NS461">
        <v>7.9459833509152492E-2</v>
      </c>
      <c r="NT461">
        <v>-1.8381250319219505E-4</v>
      </c>
      <c r="NU461">
        <v>6.2085311079042138E-2</v>
      </c>
      <c r="NV461">
        <v>0.13148541392096164</v>
      </c>
      <c r="NW461">
        <v>1.5107684613585677E-2</v>
      </c>
      <c r="NX461">
        <v>-2.9509018781360031E-4</v>
      </c>
      <c r="NY461">
        <v>1.250557347717628E-2</v>
      </c>
      <c r="NZ461">
        <v>0</v>
      </c>
      <c r="OA461">
        <v>3.6275728880397914E-2</v>
      </c>
      <c r="OB461">
        <v>3.2942185934827146E-4</v>
      </c>
      <c r="OC461">
        <v>3.8855407009407003E-3</v>
      </c>
      <c r="OD461">
        <v>0</v>
      </c>
      <c r="OE461">
        <v>0.1052772175316971</v>
      </c>
      <c r="OF461">
        <v>2.8518392130136491E-5</v>
      </c>
      <c r="OG461">
        <v>0.10072771259988589</v>
      </c>
      <c r="OH461">
        <v>0</v>
      </c>
      <c r="OI461">
        <v>4.8229846026888699E-2</v>
      </c>
      <c r="OJ461">
        <v>3.5681499657324407E-4</v>
      </c>
      <c r="OK461">
        <v>3.5783358264405346E-2</v>
      </c>
      <c r="OL461">
        <v>0</v>
      </c>
      <c r="OM461">
        <v>3.8738019259203262E-2</v>
      </c>
      <c r="ON461">
        <v>-3.9067182373833285E-4</v>
      </c>
      <c r="OO461">
        <v>3.7229188615957538E-2</v>
      </c>
      <c r="OP461">
        <v>0.41842112919273083</v>
      </c>
      <c r="OQ461">
        <v>8.7516289672258066E-2</v>
      </c>
      <c r="OR461">
        <v>-6.640493368707302E-4</v>
      </c>
      <c r="OS461">
        <v>7.3660382508962216E-2</v>
      </c>
      <c r="OT461">
        <v>0</v>
      </c>
      <c r="OU461">
        <v>3.4609496137478102E-2</v>
      </c>
      <c r="OV461">
        <v>-9.6019210077828265E-5</v>
      </c>
      <c r="OW461">
        <v>8.7215307936112547E-3</v>
      </c>
      <c r="OX461">
        <v>0</v>
      </c>
      <c r="OY461">
        <v>3.7896085259443574E-2</v>
      </c>
      <c r="OZ461">
        <v>3.3742694248577236E-5</v>
      </c>
      <c r="PA461">
        <v>8.7525580584226128E-3</v>
      </c>
      <c r="PB461">
        <v>0</v>
      </c>
      <c r="PC461">
        <v>2.925303208731872E-2</v>
      </c>
      <c r="PD461">
        <v>-1.8232083076639202E-4</v>
      </c>
      <c r="PE461">
        <v>3.0597145802026715E-2</v>
      </c>
      <c r="PF461">
        <v>0</v>
      </c>
      <c r="PG461">
        <v>1.8174542255555263E-2</v>
      </c>
      <c r="PH461">
        <v>-3.0386439157860232E-4</v>
      </c>
      <c r="PI461">
        <v>7.5685294180978741E-3</v>
      </c>
      <c r="PJ461">
        <v>0</v>
      </c>
      <c r="PK461">
        <v>0.27492212306454811</v>
      </c>
      <c r="PL461">
        <v>-3.5142042555497671E-3</v>
      </c>
      <c r="PM461">
        <v>0.28829944668782809</v>
      </c>
      <c r="PN461">
        <v>0.52164175984665095</v>
      </c>
      <c r="PO461">
        <v>0.1292522505985875</v>
      </c>
      <c r="PP461">
        <v>-5.1780766063747789E-4</v>
      </c>
      <c r="PQ461">
        <v>0.30469837824306473</v>
      </c>
      <c r="PR461">
        <v>0.25979997410080219</v>
      </c>
      <c r="PS461">
        <v>5.3283514074652261E-2</v>
      </c>
      <c r="PT461">
        <v>1.2577687187284388E-4</v>
      </c>
      <c r="PU461">
        <v>2.6238511948619286E-2</v>
      </c>
      <c r="PV461">
        <v>0</v>
      </c>
      <c r="PW461">
        <v>3.8601871189163479E-2</v>
      </c>
      <c r="PX461">
        <v>5.7090372593752482E-4</v>
      </c>
      <c r="PY461">
        <v>5.1958766663243262E-2</v>
      </c>
      <c r="PZ461">
        <v>0.84392603958659207</v>
      </c>
      <c r="QA461">
        <v>0.12445841377412742</v>
      </c>
      <c r="QB461">
        <v>-8.8412424686578001E-4</v>
      </c>
      <c r="QC461">
        <v>0.44472959649859961</v>
      </c>
      <c r="QD461">
        <v>0.32797303803187638</v>
      </c>
      <c r="QE461">
        <v>0.1794721820181189</v>
      </c>
      <c r="QF461">
        <v>-5.152996904364259E-4</v>
      </c>
      <c r="QG461">
        <v>0.17075190719468922</v>
      </c>
      <c r="QH461">
        <v>0</v>
      </c>
      <c r="QI461">
        <v>5.899624960172168E-2</v>
      </c>
      <c r="QJ461">
        <v>-7.9184506438595697E-4</v>
      </c>
      <c r="QK461">
        <v>0.12038811333141573</v>
      </c>
      <c r="QL461">
        <v>1.8909054895681563</v>
      </c>
      <c r="QM461">
        <v>0.45706768824164684</v>
      </c>
      <c r="QN461">
        <v>-8.9099692379728142E-4</v>
      </c>
      <c r="QO461">
        <v>0.50766564885852261</v>
      </c>
      <c r="QP461">
        <v>0.90832223396143685</v>
      </c>
      <c r="QQ461">
        <v>9.2119652400102545E-2</v>
      </c>
      <c r="QR461">
        <v>-1.8840718128621085E-3</v>
      </c>
      <c r="QS461">
        <v>0.19140815349990603</v>
      </c>
      <c r="QT461">
        <v>0.49019654361359605</v>
      </c>
      <c r="QU461">
        <v>4.830112336593613E-2</v>
      </c>
      <c r="QV461">
        <v>-4.9259255898178515E-4</v>
      </c>
      <c r="QW461">
        <v>4.5822253912455944E-2</v>
      </c>
      <c r="QX461">
        <v>0.55687899973307442</v>
      </c>
      <c r="QY461">
        <v>4.5604715669892298E-2</v>
      </c>
      <c r="QZ461">
        <v>-1.6009242469991818E-3</v>
      </c>
      <c r="RA461">
        <v>0.19350037583553678</v>
      </c>
      <c r="RB461">
        <v>0.1649589274536053</v>
      </c>
      <c r="RC461">
        <v>4.4515091951867487E-2</v>
      </c>
      <c r="RD461">
        <v>-5.5702117076441248E-4</v>
      </c>
      <c r="RE461">
        <v>4.4771489561466427E-2</v>
      </c>
      <c r="RF461">
        <v>0</v>
      </c>
      <c r="RG461">
        <v>0.25575990860089909</v>
      </c>
      <c r="RH461">
        <v>1.7036330947231031E-4</v>
      </c>
      <c r="RI461">
        <v>0.21562193963143336</v>
      </c>
      <c r="RJ461">
        <v>0.62081481026169705</v>
      </c>
      <c r="RK461">
        <v>0.16746208434789672</v>
      </c>
      <c r="RL461">
        <v>-1.9808400756065334E-3</v>
      </c>
      <c r="RM461">
        <v>0.23116384438861753</v>
      </c>
      <c r="RN461">
        <v>0</v>
      </c>
      <c r="RO461">
        <v>0.29515836715514976</v>
      </c>
      <c r="RP461">
        <v>-1.9879628041484993E-3</v>
      </c>
      <c r="RQ461">
        <v>0.38850682743265158</v>
      </c>
      <c r="RR461">
        <v>0.28367199683534333</v>
      </c>
      <c r="RS461">
        <v>0.12893798853452323</v>
      </c>
      <c r="RT461">
        <v>-7.4058411725052274E-4</v>
      </c>
      <c r="RU461">
        <v>0.21088414332334343</v>
      </c>
      <c r="RV461">
        <v>9.2059858358650382E-2</v>
      </c>
      <c r="RW461">
        <v>2.2191136560030515E-2</v>
      </c>
      <c r="RX461">
        <v>-2.5745237864978202E-4</v>
      </c>
      <c r="RY461">
        <v>4.7978164151559713E-2</v>
      </c>
      <c r="RZ461">
        <v>0.80566430147667478</v>
      </c>
      <c r="SA461">
        <v>9.4296455554829503E-2</v>
      </c>
      <c r="SB461">
        <v>-1.0759825398449323E-3</v>
      </c>
      <c r="SC461">
        <v>0.17691157496369614</v>
      </c>
      <c r="SD461">
        <v>0</v>
      </c>
      <c r="SE461">
        <v>9.8436663638699264E-3</v>
      </c>
      <c r="SF461">
        <v>-7.9676409571636034E-4</v>
      </c>
      <c r="SG461">
        <v>8.5034831763711113E-2</v>
      </c>
      <c r="SH461">
        <v>0</v>
      </c>
      <c r="SI461">
        <v>5.5625470880236193E-2</v>
      </c>
      <c r="SJ461">
        <v>7.291135260130958E-5</v>
      </c>
      <c r="SK461">
        <v>1.3358307111267302E-2</v>
      </c>
      <c r="SL461">
        <v>0</v>
      </c>
      <c r="SM461">
        <v>0.34415496305876397</v>
      </c>
      <c r="SN461">
        <v>-2.5149859320966247E-3</v>
      </c>
      <c r="SO461">
        <v>0.26895365085625905</v>
      </c>
      <c r="SP461">
        <v>0.22828038247650592</v>
      </c>
      <c r="SQ461">
        <v>0.19963403373482577</v>
      </c>
      <c r="SR461">
        <v>-1.3266704120959319E-3</v>
      </c>
      <c r="SS461">
        <v>0.25151280303161172</v>
      </c>
      <c r="ST461">
        <v>0</v>
      </c>
      <c r="SU461">
        <v>0.56936492545591755</v>
      </c>
      <c r="SV461">
        <v>1.3855973652106138E-3</v>
      </c>
      <c r="SW461">
        <v>0.51359467220250743</v>
      </c>
      <c r="SX461">
        <v>0.94818980717737433</v>
      </c>
      <c r="SY461">
        <v>0.19407202010348779</v>
      </c>
      <c r="SZ461">
        <v>6.6711466470820038E-4</v>
      </c>
      <c r="TA461">
        <v>0.14091469275745125</v>
      </c>
      <c r="TB461">
        <v>0</v>
      </c>
      <c r="TC461">
        <v>3.0811540072175829E-3</v>
      </c>
      <c r="TD461">
        <v>-5.1637244078074412E-4</v>
      </c>
      <c r="TE461">
        <v>2.9832422468975356E-2</v>
      </c>
      <c r="TF461">
        <v>0</v>
      </c>
      <c r="TG461">
        <v>2.3022073356505059E-2</v>
      </c>
      <c r="TH461">
        <v>-3.8913652587590564E-4</v>
      </c>
      <c r="TI461">
        <v>1.3562777749560989E-2</v>
      </c>
      <c r="TJ461">
        <v>0.23362924632520463</v>
      </c>
      <c r="TK461">
        <v>2.1452307452395774E-2</v>
      </c>
      <c r="TL461">
        <v>-1.1900387074166771E-4</v>
      </c>
      <c r="TM461">
        <v>1.0402332687657665E-2</v>
      </c>
      <c r="TN461">
        <v>0</v>
      </c>
      <c r="TO461">
        <v>0.21090194331107145</v>
      </c>
      <c r="TP461">
        <v>1.6797698278098801E-3</v>
      </c>
      <c r="TQ461">
        <v>0.15566163722312387</v>
      </c>
      <c r="TR461">
        <v>0.59312537092417694</v>
      </c>
      <c r="TS461">
        <v>0.15908353194926814</v>
      </c>
      <c r="TT461">
        <v>-9.3011460549614206E-4</v>
      </c>
      <c r="TU461">
        <v>0.22792235893225973</v>
      </c>
      <c r="TV461">
        <v>0.14953245724722755</v>
      </c>
      <c r="TW461">
        <v>1.1143711416089479E-2</v>
      </c>
      <c r="TX461">
        <v>-2.148086351141037E-4</v>
      </c>
      <c r="TY461">
        <v>3.1806805354954157E-2</v>
      </c>
      <c r="TZ461">
        <v>0</v>
      </c>
      <c r="UA461">
        <v>0.39284767540983095</v>
      </c>
      <c r="UB461">
        <v>2.6806617955407669E-3</v>
      </c>
      <c r="UC461">
        <v>0.32521239853301009</v>
      </c>
      <c r="UD461">
        <v>0</v>
      </c>
      <c r="UE461">
        <v>3.6464560086693944E-3</v>
      </c>
      <c r="UF461">
        <v>-2.0477468532969806E-4</v>
      </c>
      <c r="UG461">
        <v>1.6215475832482271E-2</v>
      </c>
      <c r="UH461">
        <v>0</v>
      </c>
      <c r="UI461">
        <v>0.1344057079371529</v>
      </c>
      <c r="UJ461">
        <v>-9.3160071179423053E-4</v>
      </c>
      <c r="UK461">
        <v>0.22204203421212221</v>
      </c>
      <c r="UL461">
        <v>0.80271395513021349</v>
      </c>
      <c r="UM461">
        <v>0.24763735920695801</v>
      </c>
      <c r="UN461">
        <v>-2.2757506178313867E-3</v>
      </c>
      <c r="UO461">
        <v>0.29162993277128024</v>
      </c>
      <c r="UP461">
        <v>1.0194571913750274</v>
      </c>
      <c r="UQ461">
        <v>0.27582576306487372</v>
      </c>
      <c r="UR461">
        <v>-4.1500992782457898E-4</v>
      </c>
      <c r="US461">
        <v>0.41555571922306406</v>
      </c>
      <c r="UT461">
        <v>0</v>
      </c>
      <c r="UU461">
        <v>0.16789524381311052</v>
      </c>
      <c r="UV461">
        <v>-2.997876551717433E-3</v>
      </c>
      <c r="UW461">
        <v>0.23698773655411237</v>
      </c>
      <c r="UX461">
        <v>0.14176071827986808</v>
      </c>
      <c r="UY461">
        <v>1.167354961178515E-2</v>
      </c>
      <c r="UZ461">
        <v>-1.8558656149217178E-4</v>
      </c>
      <c r="VA461">
        <v>6.2645086229326227E-2</v>
      </c>
      <c r="VB461">
        <v>1.3892320351959848</v>
      </c>
      <c r="VC461">
        <v>5.3476660122574814E-2</v>
      </c>
      <c r="VD461">
        <v>-1.1428004422891483E-3</v>
      </c>
      <c r="VE461">
        <v>0.14992808642095742</v>
      </c>
      <c r="VF461">
        <v>0.23287774795614474</v>
      </c>
      <c r="VG461">
        <v>0.51673907628633176</v>
      </c>
      <c r="VH461">
        <v>-1.4040512031839177E-3</v>
      </c>
      <c r="VI461">
        <v>0.42753435088554076</v>
      </c>
      <c r="VJ461">
        <v>0.48207728928929822</v>
      </c>
      <c r="VK461">
        <v>4.4058761492232435E-3</v>
      </c>
      <c r="VL461">
        <v>-2.1054258677148804E-4</v>
      </c>
      <c r="VM461">
        <v>2.0071055400062706E-2</v>
      </c>
      <c r="VN461">
        <v>0</v>
      </c>
      <c r="VO461">
        <v>0.3065720058205651</v>
      </c>
      <c r="VP461">
        <v>-2.6848686565029982E-3</v>
      </c>
      <c r="VQ461">
        <v>0.40548645543230893</v>
      </c>
      <c r="VR461">
        <v>0.80849000173668162</v>
      </c>
      <c r="VS461">
        <v>0.30649974031326643</v>
      </c>
      <c r="VT461">
        <v>8.1572818320133805E-4</v>
      </c>
      <c r="VU461">
        <v>0.26209175870591361</v>
      </c>
      <c r="VV461">
        <v>0.84626112770400619</v>
      </c>
      <c r="VW461">
        <v>0.31981513094160308</v>
      </c>
      <c r="VX461">
        <v>-1.0204291098075773E-3</v>
      </c>
      <c r="VY461">
        <v>0.36489325471695055</v>
      </c>
      <c r="VZ461">
        <v>0.70909023853563036</v>
      </c>
      <c r="WA461">
        <v>5.0808368841843754E-2</v>
      </c>
      <c r="WB461">
        <v>-8.0088829809307294E-4</v>
      </c>
      <c r="WC461">
        <v>0.10309197527146254</v>
      </c>
      <c r="WD461">
        <v>0</v>
      </c>
      <c r="WE461">
        <v>6.0896514153354394E-4</v>
      </c>
      <c r="WF461">
        <v>-2.1155561457422155E-4</v>
      </c>
      <c r="WG461">
        <v>2.4111309455024641E-3</v>
      </c>
      <c r="WH461">
        <v>0.6494906329924518</v>
      </c>
      <c r="WI461">
        <v>0.20118816195674788</v>
      </c>
      <c r="WJ461">
        <v>-1.0567114872296903E-3</v>
      </c>
      <c r="WK461">
        <v>0.37646040728778263</v>
      </c>
      <c r="WL461">
        <v>0</v>
      </c>
      <c r="WM461">
        <v>0.30043014471783724</v>
      </c>
      <c r="WN461">
        <v>-4.4007063129947025E-4</v>
      </c>
      <c r="WO461">
        <v>0.37600408553336784</v>
      </c>
      <c r="WP461">
        <v>0.71906802087666277</v>
      </c>
      <c r="WQ461">
        <v>0.4382783330549393</v>
      </c>
      <c r="WR461">
        <v>-3.7302653447138113E-3</v>
      </c>
      <c r="WS461">
        <v>0.50089704315516581</v>
      </c>
      <c r="WT461">
        <v>6.0757906690382793E-2</v>
      </c>
      <c r="WU461">
        <v>3.7745844637610465E-2</v>
      </c>
      <c r="WV461">
        <v>7.4943117728996111E-6</v>
      </c>
      <c r="WW461">
        <v>2.8507044188027537E-2</v>
      </c>
      <c r="WX461">
        <v>1.1428574451191316</v>
      </c>
      <c r="WY461">
        <v>0.23640301268450878</v>
      </c>
      <c r="WZ461">
        <v>-2.5840018371458945E-3</v>
      </c>
      <c r="XA461">
        <v>0.34758044509176039</v>
      </c>
      <c r="XB461">
        <v>0.47458468559613753</v>
      </c>
      <c r="XC461">
        <v>7.5677829424483645E-2</v>
      </c>
      <c r="XD461">
        <v>-1.4792487706090523E-3</v>
      </c>
      <c r="XE461">
        <v>0.11339003230250136</v>
      </c>
      <c r="XF461">
        <v>0</v>
      </c>
      <c r="XG461">
        <v>1.7404088497392941E-2</v>
      </c>
      <c r="XH461">
        <v>-6.9684924038938628E-4</v>
      </c>
      <c r="XI461">
        <v>6.8170834947148901E-2</v>
      </c>
      <c r="XJ461">
        <v>0.4849111896197445</v>
      </c>
      <c r="XK461">
        <v>9.6308698842834963E-4</v>
      </c>
      <c r="XL461">
        <v>-4.1095566672632347E-4</v>
      </c>
      <c r="XM461">
        <v>5.9664872935412269E-2</v>
      </c>
      <c r="XN461">
        <v>0</v>
      </c>
      <c r="XO461">
        <v>7.8303954603768586E-2</v>
      </c>
      <c r="XP461">
        <v>-1.2752798102192537E-3</v>
      </c>
      <c r="XQ461">
        <v>0.12173303517488762</v>
      </c>
      <c r="XR461">
        <v>0.69376625612563958</v>
      </c>
      <c r="XS461">
        <v>3.6101070569846641E-2</v>
      </c>
      <c r="XT461">
        <v>-1.1916574703369144E-3</v>
      </c>
      <c r="XU461">
        <v>0.10153631278334611</v>
      </c>
      <c r="XV461">
        <v>1.4426976643162239</v>
      </c>
      <c r="XW461">
        <v>0.67683620299493219</v>
      </c>
      <c r="XX461">
        <v>-3.0928782164333854E-3</v>
      </c>
      <c r="XY461">
        <v>0.61905740434824552</v>
      </c>
      <c r="XZ461">
        <v>0</v>
      </c>
      <c r="YA461">
        <v>3.5406491505519923E-2</v>
      </c>
      <c r="YB461">
        <v>-6.5453559370760004E-4</v>
      </c>
      <c r="YC461">
        <v>1.9686246727083054E-2</v>
      </c>
      <c r="YD461">
        <v>0</v>
      </c>
      <c r="YE461">
        <v>2.675746115246886E-2</v>
      </c>
      <c r="YF461">
        <v>-3.9348235074548106E-4</v>
      </c>
      <c r="YG461">
        <v>2.4104629376587073E-2</v>
      </c>
      <c r="YH461">
        <v>0.77362066854909184</v>
      </c>
      <c r="YI461">
        <v>0.26854474559379998</v>
      </c>
      <c r="YJ461">
        <v>6.7523583586269053E-4</v>
      </c>
      <c r="YK461">
        <v>0.2080790979081508</v>
      </c>
      <c r="YL461">
        <v>0</v>
      </c>
      <c r="YM461">
        <v>2.8946918409492834E-2</v>
      </c>
      <c r="YN461">
        <v>-3.1288116125631482E-4</v>
      </c>
      <c r="YO461">
        <v>4.2926653296174719E-2</v>
      </c>
      <c r="YP461">
        <v>0</v>
      </c>
      <c r="YQ461">
        <v>0.22272657302612697</v>
      </c>
      <c r="YR461">
        <v>-8.677021334952482E-4</v>
      </c>
      <c r="YS461">
        <v>0.4461410803077841</v>
      </c>
      <c r="YT461">
        <v>0.35108248940171627</v>
      </c>
      <c r="YU461">
        <v>0.19287097625703353</v>
      </c>
      <c r="YV461">
        <v>-5.2966103750001921E-4</v>
      </c>
      <c r="YW461">
        <v>0.16569845657518617</v>
      </c>
      <c r="YX461">
        <v>0.20237430211313068</v>
      </c>
      <c r="YY461">
        <v>0.20570325656896493</v>
      </c>
      <c r="YZ461">
        <v>-2.2161323908758772E-3</v>
      </c>
      <c r="ZA461">
        <v>0.29795236773920125</v>
      </c>
      <c r="ZB461">
        <v>0</v>
      </c>
      <c r="ZC461">
        <v>0.23713710978650077</v>
      </c>
      <c r="ZD461">
        <v>9.7491592283160077E-4</v>
      </c>
      <c r="ZE461">
        <v>0.15248100146227073</v>
      </c>
      <c r="ZF461">
        <v>0.33797407104363597</v>
      </c>
      <c r="ZG461">
        <v>0.45592962246905011</v>
      </c>
      <c r="ZH461">
        <v>1.334494665338916E-3</v>
      </c>
      <c r="ZI461">
        <v>0.4070595458185936</v>
      </c>
      <c r="ZJ461">
        <v>0.20522497888136235</v>
      </c>
      <c r="ZK461">
        <v>8.5704734420509396E-3</v>
      </c>
      <c r="ZL461">
        <v>-5.3358358610585603E-4</v>
      </c>
      <c r="ZM461">
        <v>3.8089519210781686E-2</v>
      </c>
      <c r="ZN461">
        <v>0</v>
      </c>
      <c r="ZO461">
        <v>4.9193606472047902E-2</v>
      </c>
      <c r="ZP461">
        <v>-6.2888512332970456E-4</v>
      </c>
      <c r="ZQ461">
        <v>9.5580493413169099E-2</v>
      </c>
      <c r="ZR461">
        <v>0.79856416829057419</v>
      </c>
      <c r="ZS461">
        <v>0.17384020664342936</v>
      </c>
      <c r="ZT461">
        <v>-8.833343789832449E-4</v>
      </c>
      <c r="ZU461">
        <v>0.18134102022748122</v>
      </c>
      <c r="ZV461">
        <v>0.90585597180128574</v>
      </c>
      <c r="ZW461">
        <v>0.29053711210317423</v>
      </c>
      <c r="ZX461">
        <v>-3.3999567580851762E-3</v>
      </c>
      <c r="ZY461">
        <v>0.3316503192555032</v>
      </c>
      <c r="ZZ461">
        <v>0.59170370222489355</v>
      </c>
      <c r="AAA461">
        <v>0.27502870643178079</v>
      </c>
      <c r="AAB461">
        <v>-1.4202341862750024E-3</v>
      </c>
      <c r="AAC461">
        <v>0.39634973718316352</v>
      </c>
      <c r="AAD461">
        <v>0.24154327761557826</v>
      </c>
      <c r="AAE461">
        <v>0.21917370932756389</v>
      </c>
      <c r="AAF461">
        <v>2.8736872907073676E-4</v>
      </c>
      <c r="AAG461">
        <v>0.17570624185336642</v>
      </c>
      <c r="AAH461">
        <v>0</v>
      </c>
      <c r="AAI461">
        <v>4.9860707753726821E-2</v>
      </c>
      <c r="AAJ461">
        <v>6.0792661975290303E-4</v>
      </c>
      <c r="AAK461">
        <v>2.9407603351933022E-2</v>
      </c>
      <c r="AAL461">
        <v>0</v>
      </c>
      <c r="AAM461">
        <v>1.6860332906700738E-2</v>
      </c>
      <c r="AAN461">
        <v>3.2208088370404627E-6</v>
      </c>
      <c r="AAO461">
        <v>1.4224265722644386E-3</v>
      </c>
      <c r="AAP461">
        <v>0</v>
      </c>
      <c r="AAQ461">
        <v>1.4289520743994099E-2</v>
      </c>
      <c r="AAR461">
        <v>-1.3329510067753453E-5</v>
      </c>
      <c r="AAS461">
        <v>3.4732630780719011E-2</v>
      </c>
      <c r="AAT461">
        <v>0</v>
      </c>
      <c r="AAU461">
        <v>6.6160787256251963E-3</v>
      </c>
      <c r="AAV461">
        <v>-1.5511643261802486E-4</v>
      </c>
      <c r="AAW461">
        <v>1.9950772111771799E-2</v>
      </c>
      <c r="AAX461">
        <v>0.37082141654146644</v>
      </c>
      <c r="AAY461">
        <v>3.3913841549855848E-2</v>
      </c>
      <c r="AAZ461">
        <v>-6.110575003424125E-4</v>
      </c>
      <c r="ABA461">
        <v>5.2109683055287764E-2</v>
      </c>
      <c r="ABB461">
        <v>0.59552159284309758</v>
      </c>
      <c r="ABC461">
        <v>5.8371700254859681E-2</v>
      </c>
      <c r="ABD461">
        <v>-7.3226105908494028E-4</v>
      </c>
      <c r="ABE461">
        <v>0.13373296307723809</v>
      </c>
      <c r="ABF461">
        <v>0.28385288109592011</v>
      </c>
      <c r="ABG461">
        <v>0.19098569313419322</v>
      </c>
      <c r="ABH461">
        <v>2.0314433580204168E-4</v>
      </c>
      <c r="ABI461">
        <v>0.12881314411435663</v>
      </c>
      <c r="ABJ461">
        <v>0.67650879900503735</v>
      </c>
      <c r="ABK461">
        <v>0.32884440428169132</v>
      </c>
      <c r="ABL461">
        <v>-1.3248068141705385E-3</v>
      </c>
      <c r="ABM461">
        <v>0.29747542059976301</v>
      </c>
      <c r="ABN461">
        <v>0</v>
      </c>
      <c r="ABO461">
        <v>6.7058218717782711E-2</v>
      </c>
      <c r="ABP461">
        <v>6.819200011565637E-4</v>
      </c>
      <c r="ABQ461">
        <v>4.9855886646563742E-2</v>
      </c>
      <c r="ABR461">
        <v>0</v>
      </c>
      <c r="ABS461">
        <v>1.5401425789677355E-2</v>
      </c>
      <c r="ABT461">
        <v>-2.5347342053982778E-4</v>
      </c>
      <c r="ABU461">
        <v>2.3118834036695599E-2</v>
      </c>
      <c r="ABV461">
        <v>0.27167037481080125</v>
      </c>
      <c r="ABW461">
        <v>0.12916864378588205</v>
      </c>
      <c r="ABX461">
        <v>2.5145942715821298E-4</v>
      </c>
      <c r="ABY461">
        <v>0.1131151684516902</v>
      </c>
      <c r="ABZ461">
        <v>1.1012463684385392</v>
      </c>
      <c r="ACA461">
        <v>0.31546021209857189</v>
      </c>
      <c r="ACB461">
        <v>-3.6337556792443025E-3</v>
      </c>
      <c r="ACC461">
        <v>0.49812731865205739</v>
      </c>
      <c r="ACD461">
        <v>0.87190766083307103</v>
      </c>
      <c r="ACE461">
        <v>8.0342134627704176E-2</v>
      </c>
      <c r="ACF461">
        <v>-5.5285970473326041E-4</v>
      </c>
      <c r="ACG461">
        <v>4.8611007416481555E-2</v>
      </c>
      <c r="ACH461">
        <v>1.2410914862679827</v>
      </c>
      <c r="ACI461">
        <v>0.40678273976028967</v>
      </c>
      <c r="ACJ461">
        <v>3.1078943052425758E-4</v>
      </c>
      <c r="ACK461">
        <v>0.38392259061198147</v>
      </c>
      <c r="ACL461">
        <v>0.47100912473873963</v>
      </c>
      <c r="ACM461">
        <v>0.13021221509701611</v>
      </c>
      <c r="ACN461">
        <v>2.241419771362168E-4</v>
      </c>
      <c r="ACO461">
        <v>0.10485834239122421</v>
      </c>
      <c r="ACP461">
        <v>0.15919022216356443</v>
      </c>
      <c r="ACQ461">
        <v>5.2901389146899035E-2</v>
      </c>
      <c r="ACR461">
        <v>-6.3591807673055287E-4</v>
      </c>
      <c r="ACS461">
        <v>4.147578927429299E-2</v>
      </c>
      <c r="ACT461">
        <v>0.31496706560885851</v>
      </c>
      <c r="ACU461">
        <v>0.40520288854735048</v>
      </c>
      <c r="ACV461">
        <v>-1.1913733424909901E-3</v>
      </c>
      <c r="ACW461">
        <v>0.37834930382661602</v>
      </c>
      <c r="ACX461">
        <v>0.93083118032355361</v>
      </c>
      <c r="ACY461">
        <v>6.8717433344985562E-2</v>
      </c>
      <c r="ACZ461">
        <v>-1.1801356231480339E-3</v>
      </c>
      <c r="ADA461">
        <v>8.8196606759718757E-2</v>
      </c>
      <c r="ADB461">
        <v>0.44196740766157389</v>
      </c>
      <c r="ADC461">
        <v>0.16506842335134814</v>
      </c>
      <c r="ADD461">
        <v>7.2110848796506604E-5</v>
      </c>
      <c r="ADE461">
        <v>0.27076361145697392</v>
      </c>
      <c r="ADF461">
        <v>1.4175777118224164</v>
      </c>
      <c r="ADG461">
        <v>0.2441343788958022</v>
      </c>
      <c r="ADH461">
        <v>-1.4527186816154995E-3</v>
      </c>
      <c r="ADI461">
        <v>0.18798373415898548</v>
      </c>
      <c r="ADJ461">
        <v>0.3277145937196087</v>
      </c>
      <c r="ADK461">
        <v>0.28502334486886449</v>
      </c>
      <c r="ADL461">
        <v>-1.3436100849152151E-3</v>
      </c>
      <c r="ADM461">
        <v>0.34780636502694678</v>
      </c>
      <c r="ADN461">
        <v>1.5960720907023238</v>
      </c>
      <c r="ADO461">
        <v>0.17939383034584228</v>
      </c>
      <c r="ADP461">
        <v>-1.7641033330880939E-3</v>
      </c>
      <c r="ADQ461">
        <v>0.27027314627660626</v>
      </c>
      <c r="ADR461">
        <v>0.46348707790672855</v>
      </c>
      <c r="ADS461">
        <v>0.37307979543299902</v>
      </c>
      <c r="ADT461">
        <v>-1.9872862186227163E-3</v>
      </c>
      <c r="ADU461">
        <v>0.40578904330812693</v>
      </c>
      <c r="ADV461">
        <v>0</v>
      </c>
      <c r="ADW461">
        <v>0.10399158630320955</v>
      </c>
      <c r="ADX461">
        <v>-2.279881321242233E-3</v>
      </c>
      <c r="ADY461">
        <v>0.16349279640913889</v>
      </c>
      <c r="ADZ461">
        <v>0</v>
      </c>
      <c r="AEA461">
        <v>0.13823009764961047</v>
      </c>
      <c r="AEB461">
        <v>1.2151056690056375E-3</v>
      </c>
      <c r="AEC461">
        <v>8.005612951219955E-2</v>
      </c>
      <c r="AED461">
        <v>0</v>
      </c>
      <c r="AEE461">
        <v>0.11154040215780986</v>
      </c>
      <c r="AEF461">
        <v>-1.1907365923353676E-3</v>
      </c>
      <c r="AEG461">
        <v>0.10229310168597516</v>
      </c>
      <c r="AEH461">
        <v>0</v>
      </c>
      <c r="AEI461">
        <v>5.2612492940537936E-2</v>
      </c>
      <c r="AEJ461">
        <v>-1.0011021918411615E-3</v>
      </c>
      <c r="AEK461">
        <v>0.11978634509039629</v>
      </c>
      <c r="AEL461">
        <v>0.60453554541279098</v>
      </c>
      <c r="AEM461">
        <v>8.8149518578972672E-2</v>
      </c>
      <c r="AEN461">
        <v>-2.2403557935624742E-4</v>
      </c>
      <c r="AEO461">
        <v>8.812047996976892E-2</v>
      </c>
      <c r="AEP461">
        <v>0.60511070346719453</v>
      </c>
      <c r="AEQ461">
        <v>9.1561582834123842E-2</v>
      </c>
      <c r="AER461">
        <v>-1.2133301718850276E-4</v>
      </c>
      <c r="AES461">
        <v>0.1862553724260583</v>
      </c>
      <c r="AET461">
        <v>3.9833069873063329E-2</v>
      </c>
      <c r="AEU461">
        <v>1.8487305916482882E-2</v>
      </c>
      <c r="AEV461">
        <v>-1.0455827101761647E-4</v>
      </c>
      <c r="AEW461">
        <v>7.7327991925067147E-2</v>
      </c>
      <c r="AEX461">
        <v>0.24841316893527024</v>
      </c>
      <c r="AEY461">
        <v>3.3718916760176777E-2</v>
      </c>
      <c r="AEZ461">
        <v>-1.4166907545072485E-4</v>
      </c>
      <c r="AFA461">
        <v>4.7560322150467231E-2</v>
      </c>
      <c r="AFB461">
        <v>0.65775507804900224</v>
      </c>
      <c r="AFC461">
        <v>0.11929434746873097</v>
      </c>
      <c r="AFD461">
        <v>-8.5973212430547432E-4</v>
      </c>
      <c r="AFE461">
        <v>0.14695102584368608</v>
      </c>
      <c r="AFF461">
        <v>0.3541651641346929</v>
      </c>
      <c r="AFG461">
        <v>1.4863085171235826E-2</v>
      </c>
      <c r="AFH461">
        <v>-4.2821057833512523E-4</v>
      </c>
      <c r="AFI461">
        <v>8.122712214537911E-2</v>
      </c>
      <c r="AFJ461">
        <v>0</v>
      </c>
      <c r="AFK461">
        <v>1.0009631386324947E-2</v>
      </c>
      <c r="AFL461">
        <v>-3.0759178139841962E-4</v>
      </c>
      <c r="AFM461">
        <v>8.4366733618756583E-4</v>
      </c>
      <c r="AFN461">
        <v>0.45201875960507509</v>
      </c>
      <c r="AFO461">
        <v>8.1504325634126656E-2</v>
      </c>
      <c r="AFP461">
        <v>-9.0904549608860036E-4</v>
      </c>
      <c r="AFQ461">
        <v>0.16950371868647468</v>
      </c>
      <c r="AFR461">
        <v>0</v>
      </c>
      <c r="AFS461">
        <v>0.1976742616781883</v>
      </c>
      <c r="AFT461">
        <v>-1.1917020541570632E-4</v>
      </c>
      <c r="AFU461">
        <v>0.15878778091992055</v>
      </c>
      <c r="AFV461">
        <v>5.390422870373069E-2</v>
      </c>
      <c r="AFW461">
        <v>2.4689630574083649E-2</v>
      </c>
      <c r="AFX461">
        <v>-8.3321795960063196E-7</v>
      </c>
      <c r="AFY461">
        <v>8.7804215971011915E-2</v>
      </c>
      <c r="AFZ461">
        <v>0.62920863471312727</v>
      </c>
      <c r="AGA461">
        <v>3.933656334968072E-2</v>
      </c>
      <c r="AGB461">
        <v>-5.9754070362776069E-4</v>
      </c>
      <c r="AGC461">
        <v>6.7704951490078408E-2</v>
      </c>
      <c r="AGD461">
        <v>1.1699117497664013</v>
      </c>
      <c r="AGE461">
        <v>0.10464775742789731</v>
      </c>
      <c r="AGF461">
        <v>-2.0739217531010518E-3</v>
      </c>
      <c r="AGG461">
        <v>0.18751598255588733</v>
      </c>
      <c r="AGH461">
        <v>1.1151469463370745</v>
      </c>
      <c r="AGI461">
        <v>0.33209749339603606</v>
      </c>
      <c r="AGJ461">
        <v>-9.8310608491315385E-4</v>
      </c>
      <c r="AGK461">
        <v>0.3770695951503738</v>
      </c>
      <c r="AGL461">
        <v>0.17832465726892657</v>
      </c>
      <c r="AGM461">
        <v>0.31768990012209597</v>
      </c>
      <c r="AGN461">
        <v>6.4967423473412205E-4</v>
      </c>
      <c r="AGO461">
        <v>0.25484373891769624</v>
      </c>
      <c r="AGP461">
        <v>1.2774279937613158</v>
      </c>
      <c r="AGQ461">
        <v>0.13944344526921629</v>
      </c>
      <c r="AGR461">
        <v>-1.1015404385207883E-3</v>
      </c>
      <c r="AGS461">
        <v>0.23382283296536804</v>
      </c>
      <c r="AGT461">
        <v>0.78141902675868102</v>
      </c>
      <c r="AGU461">
        <v>0.7942061897806858</v>
      </c>
      <c r="AGV461">
        <v>6.4643301297090568E-4</v>
      </c>
      <c r="AGW461">
        <v>0.58005512090061873</v>
      </c>
      <c r="AGX461">
        <v>0.41628577057788724</v>
      </c>
      <c r="AGY461">
        <v>0.26137531938527164</v>
      </c>
      <c r="AGZ461">
        <v>-1.4048782069432013E-3</v>
      </c>
      <c r="AHA461">
        <v>0.26997434785691904</v>
      </c>
      <c r="AHB461">
        <v>0.77642447816752846</v>
      </c>
      <c r="AHC461">
        <v>5.2826011401110921E-2</v>
      </c>
      <c r="AHD461">
        <v>-3.6436571679382125E-4</v>
      </c>
      <c r="AHE461">
        <v>8.2497078253318548E-2</v>
      </c>
    </row>
    <row r="462" spans="1:889" x14ac:dyDescent="0.2">
      <c r="A462" s="23">
        <v>182.1824196</v>
      </c>
      <c r="B462" s="23">
        <v>457</v>
      </c>
      <c r="C462" s="23">
        <v>457</v>
      </c>
      <c r="E462" s="23">
        <f t="shared" si="35"/>
        <v>462</v>
      </c>
      <c r="F462" s="23">
        <f t="shared" ca="1" si="36"/>
        <v>7.4207060641114542E-2</v>
      </c>
      <c r="G462" s="23">
        <f t="shared" ca="1" si="37"/>
        <v>3.2445155037633469E-2</v>
      </c>
      <c r="H462" s="23">
        <f t="shared" ca="1" si="38"/>
        <v>2.5506390395104871E-4</v>
      </c>
      <c r="I462" s="23">
        <f t="shared" ca="1" si="39"/>
        <v>4.9507183541149989E-2</v>
      </c>
      <c r="J462">
        <v>0</v>
      </c>
      <c r="K462">
        <v>0.39831775943410697</v>
      </c>
      <c r="L462">
        <v>-1.2062443246804088E-3</v>
      </c>
      <c r="M462">
        <v>0.53338560401894197</v>
      </c>
      <c r="N462">
        <v>0.49103033204927471</v>
      </c>
      <c r="O462">
        <v>0.3587301893980499</v>
      </c>
      <c r="P462">
        <v>-8.0989186994044322E-4</v>
      </c>
      <c r="Q462">
        <v>0.46706539102524064</v>
      </c>
      <c r="R462">
        <v>0.66436437931541725</v>
      </c>
      <c r="S462">
        <v>1.5496630097382233E-2</v>
      </c>
      <c r="T462">
        <v>-5.6630103237367268E-5</v>
      </c>
      <c r="U462">
        <v>2.5821596893750361E-2</v>
      </c>
      <c r="V462">
        <v>0.18393653713071134</v>
      </c>
      <c r="W462">
        <v>6.0049658754746466E-2</v>
      </c>
      <c r="X462">
        <v>-3.8880117381977077E-5</v>
      </c>
      <c r="Y462">
        <v>4.0625160051511136E-2</v>
      </c>
      <c r="Z462">
        <v>0</v>
      </c>
      <c r="AA462">
        <v>0.35950057391982004</v>
      </c>
      <c r="AB462">
        <v>2.8149392902645658E-4</v>
      </c>
      <c r="AC462">
        <v>0.22182398275403173</v>
      </c>
      <c r="AD462">
        <v>1.1875822140119883</v>
      </c>
      <c r="AE462">
        <v>0.11605384636885215</v>
      </c>
      <c r="AF462">
        <v>-2.03138012028397E-4</v>
      </c>
      <c r="AG462">
        <v>7.8157356022263369E-2</v>
      </c>
      <c r="AH462">
        <v>0.36197616358485452</v>
      </c>
      <c r="AI462">
        <v>4.5491717430332861E-2</v>
      </c>
      <c r="AJ462">
        <v>-6.298251204462891E-4</v>
      </c>
      <c r="AK462">
        <v>9.0889911409912955E-2</v>
      </c>
      <c r="AL462">
        <v>0.52097558672916044</v>
      </c>
      <c r="AM462">
        <v>1.9511672120320577E-2</v>
      </c>
      <c r="AN462">
        <v>1.2739113418691492E-4</v>
      </c>
      <c r="AO462">
        <v>2.0120501002823855E-2</v>
      </c>
      <c r="AP462">
        <v>0.31910549548354111</v>
      </c>
      <c r="AQ462">
        <v>1.4535653428639805E-2</v>
      </c>
      <c r="AR462">
        <v>-6.6165084778475541E-5</v>
      </c>
      <c r="AS462">
        <v>3.2088776578629522E-3</v>
      </c>
      <c r="AT462">
        <v>8.3016542279927261E-2</v>
      </c>
      <c r="AU462">
        <v>1.5679714145055222E-2</v>
      </c>
      <c r="AV462">
        <v>-3.3011502518028821E-4</v>
      </c>
      <c r="AW462">
        <v>9.5551483269760863E-3</v>
      </c>
      <c r="AX462">
        <v>0.76706226752751294</v>
      </c>
      <c r="AY462">
        <v>6.063060204908155E-2</v>
      </c>
      <c r="AZ462">
        <v>-5.0703317050114179E-4</v>
      </c>
      <c r="BA462">
        <v>0.13997217436255155</v>
      </c>
      <c r="BB462">
        <v>0.21697596243320658</v>
      </c>
      <c r="BC462">
        <v>0.3649185192638264</v>
      </c>
      <c r="BD462">
        <v>1.5406778897272407E-3</v>
      </c>
      <c r="BE462">
        <v>0.26636660021601499</v>
      </c>
      <c r="BF462">
        <v>1.0602259989550593</v>
      </c>
      <c r="BG462">
        <v>0.24004538672572401</v>
      </c>
      <c r="BH462">
        <v>-1.3920358427871881E-3</v>
      </c>
      <c r="BI462">
        <v>0.28911079782397431</v>
      </c>
      <c r="BJ462">
        <v>0.46794865351190079</v>
      </c>
      <c r="BK462">
        <v>2.2932371092568928E-2</v>
      </c>
      <c r="BL462">
        <v>-5.6177756812281036E-4</v>
      </c>
      <c r="BM462">
        <v>4.9498259920928704E-2</v>
      </c>
      <c r="BN462">
        <v>0</v>
      </c>
      <c r="BO462">
        <v>-4.3804951990919676E-3</v>
      </c>
      <c r="BP462">
        <v>-1.3423197434518798E-4</v>
      </c>
      <c r="BQ462">
        <v>4.0017166962860048E-2</v>
      </c>
      <c r="BR462">
        <v>0.55959904521483994</v>
      </c>
      <c r="BS462">
        <v>0.13012012443869322</v>
      </c>
      <c r="BT462">
        <v>-6.5479994626217676E-4</v>
      </c>
      <c r="BU462">
        <v>0.13547784178101935</v>
      </c>
      <c r="BV462">
        <v>1.5445591395556073</v>
      </c>
      <c r="BW462">
        <v>0.33149351270299404</v>
      </c>
      <c r="BX462">
        <v>-4.2929059538355163E-4</v>
      </c>
      <c r="BY462">
        <v>0.43811338055147891</v>
      </c>
      <c r="BZ462">
        <v>1.9167307711923691</v>
      </c>
      <c r="CA462">
        <v>3.9348930423003109E-2</v>
      </c>
      <c r="CB462">
        <v>-1.5381185953051608E-4</v>
      </c>
      <c r="CC462">
        <v>5.1431615235323642E-2</v>
      </c>
      <c r="CD462">
        <v>0</v>
      </c>
      <c r="CE462">
        <v>0.13740346857164865</v>
      </c>
      <c r="CF462">
        <v>-9.7740158928363548E-4</v>
      </c>
      <c r="CG462">
        <v>0.24832737652346065</v>
      </c>
      <c r="CH462">
        <v>0</v>
      </c>
      <c r="CI462">
        <v>0.26863464351625344</v>
      </c>
      <c r="CJ462">
        <v>-4.4068074041568687E-4</v>
      </c>
      <c r="CK462">
        <v>0.23015242917308171</v>
      </c>
      <c r="CL462">
        <v>0.40324138661827869</v>
      </c>
      <c r="CM462">
        <v>0.33366481546971183</v>
      </c>
      <c r="CN462">
        <v>-3.3221898552149423E-4</v>
      </c>
      <c r="CO462">
        <v>0.33528053742141345</v>
      </c>
      <c r="CP462">
        <v>0</v>
      </c>
      <c r="CQ462">
        <v>0.62934954806911769</v>
      </c>
      <c r="CR462">
        <v>4.1442966829257763E-3</v>
      </c>
      <c r="CS462">
        <v>0.4045442992562221</v>
      </c>
      <c r="CT462">
        <v>0</v>
      </c>
      <c r="CU462">
        <v>0.61123884097970249</v>
      </c>
      <c r="CV462">
        <v>1.4014418812124292E-3</v>
      </c>
      <c r="CW462">
        <v>0.53040813050767877</v>
      </c>
      <c r="CX462">
        <v>0.18647334479155173</v>
      </c>
      <c r="CY462">
        <v>9.9562770972420299E-3</v>
      </c>
      <c r="CZ462">
        <v>-2.3133756848708526E-4</v>
      </c>
      <c r="DA462">
        <v>1.1633470298953577E-2</v>
      </c>
      <c r="DB462">
        <v>0.76733620428177973</v>
      </c>
      <c r="DC462">
        <v>3.7097634195717613E-2</v>
      </c>
      <c r="DD462">
        <v>-1.7043999293006075E-4</v>
      </c>
      <c r="DE462">
        <v>4.4415773615007613E-2</v>
      </c>
      <c r="DF462">
        <v>0.8585159448764762</v>
      </c>
      <c r="DG462">
        <v>6.7182038296852344E-3</v>
      </c>
      <c r="DH462">
        <v>-4.752825202947308E-4</v>
      </c>
      <c r="DI462">
        <v>5.4025491339964433E-2</v>
      </c>
      <c r="DJ462">
        <v>0</v>
      </c>
      <c r="DK462">
        <v>1.8736542056872882E-3</v>
      </c>
      <c r="DL462">
        <v>-3.0565221270628375E-4</v>
      </c>
      <c r="DM462">
        <v>3.0116492463316508E-2</v>
      </c>
      <c r="DN462">
        <v>0.95870790405282613</v>
      </c>
      <c r="DO462">
        <v>4.8173418724803574E-2</v>
      </c>
      <c r="DP462">
        <v>-5.4505339868678561E-4</v>
      </c>
      <c r="DQ462">
        <v>5.2883831408293419E-2</v>
      </c>
      <c r="DR462">
        <v>0.375754072616789</v>
      </c>
      <c r="DS462">
        <v>5.6015071408775534E-2</v>
      </c>
      <c r="DT462">
        <v>-1.446794164201911E-4</v>
      </c>
      <c r="DU462">
        <v>4.0167686654405836E-2</v>
      </c>
      <c r="DV462">
        <v>0.21562912435934445</v>
      </c>
      <c r="DW462">
        <v>0.31374003464499922</v>
      </c>
      <c r="DX462">
        <v>-1.3363815363579615E-3</v>
      </c>
      <c r="DY462">
        <v>0.3945261412974812</v>
      </c>
      <c r="DZ462">
        <v>0</v>
      </c>
      <c r="EA462">
        <v>-2.0710222683336106E-3</v>
      </c>
      <c r="EB462">
        <v>-9.3951915373297691E-5</v>
      </c>
      <c r="EC462">
        <v>3.9489054729007246E-3</v>
      </c>
      <c r="ED462">
        <v>0.7102838291700404</v>
      </c>
      <c r="EE462">
        <v>1.2918907985841296E-2</v>
      </c>
      <c r="EF462">
        <v>-3.4227392454443887E-4</v>
      </c>
      <c r="EG462">
        <v>5.5718841767434128E-2</v>
      </c>
      <c r="EH462">
        <v>0.53517616708875149</v>
      </c>
      <c r="EI462">
        <v>0.14163066625606832</v>
      </c>
      <c r="EJ462">
        <v>-9.4350008588824997E-6</v>
      </c>
      <c r="EK462">
        <v>0.21299754456506695</v>
      </c>
      <c r="EL462">
        <v>0</v>
      </c>
      <c r="EM462">
        <v>2.9299683801056547E-2</v>
      </c>
      <c r="EN462">
        <v>-6.3006558138712027E-4</v>
      </c>
      <c r="EO462">
        <v>4.9842325747684199E-2</v>
      </c>
      <c r="EP462">
        <v>0.24773791571739989</v>
      </c>
      <c r="EQ462">
        <v>9.542725863961439E-3</v>
      </c>
      <c r="ER462">
        <v>-2.0838416504180717E-4</v>
      </c>
      <c r="ES462">
        <v>5.9922040043987011E-3</v>
      </c>
      <c r="ET462">
        <v>7.4207060641114542E-2</v>
      </c>
      <c r="EU462">
        <v>3.2445155037633469E-2</v>
      </c>
      <c r="EV462">
        <v>2.5506390395104871E-4</v>
      </c>
      <c r="EW462">
        <v>4.9507183541149989E-2</v>
      </c>
      <c r="EX462">
        <v>0.93326409716669867</v>
      </c>
      <c r="EY462">
        <v>0.15995639604910605</v>
      </c>
      <c r="EZ462">
        <v>-4.1898379834602259E-4</v>
      </c>
      <c r="FA462">
        <v>0.15548819092533958</v>
      </c>
      <c r="FB462">
        <v>0</v>
      </c>
      <c r="FC462">
        <v>0.90905634104128075</v>
      </c>
      <c r="FD462">
        <v>3.4730027772942019E-3</v>
      </c>
      <c r="FE462">
        <v>0.48693701825112712</v>
      </c>
      <c r="FF462">
        <v>0.96646447107930777</v>
      </c>
      <c r="FG462">
        <v>0.26181599451271875</v>
      </c>
      <c r="FH462">
        <v>1.620971594490332E-4</v>
      </c>
      <c r="FI462">
        <v>0.14835274262461356</v>
      </c>
      <c r="FJ462">
        <v>0.41811214970360455</v>
      </c>
      <c r="FK462">
        <v>7.6340374568284811E-2</v>
      </c>
      <c r="FL462">
        <v>-8.0422199408771539E-4</v>
      </c>
      <c r="FM462">
        <v>5.3596422123936435E-2</v>
      </c>
      <c r="FN462">
        <v>1.5621598925320839</v>
      </c>
      <c r="FO462">
        <v>0.50174921669627259</v>
      </c>
      <c r="FP462">
        <v>-1.0795392173704201E-3</v>
      </c>
      <c r="FQ462">
        <v>0.43386641520077651</v>
      </c>
      <c r="FR462">
        <v>0</v>
      </c>
      <c r="FS462">
        <v>-2.6895831953608561E-3</v>
      </c>
      <c r="FT462">
        <v>-1.751375038959704E-4</v>
      </c>
      <c r="FU462">
        <v>3.7039651007381574E-3</v>
      </c>
      <c r="FV462">
        <v>0.53468523368158083</v>
      </c>
      <c r="FW462">
        <v>2.4385992654818445E-2</v>
      </c>
      <c r="FX462">
        <v>4.9918500719135987E-5</v>
      </c>
      <c r="FY462">
        <v>2.5759597469627703E-2</v>
      </c>
      <c r="FZ462">
        <v>0.47784690070701719</v>
      </c>
      <c r="GA462">
        <v>9.2320524454380971E-3</v>
      </c>
      <c r="GB462">
        <v>-2.5121452198381049E-4</v>
      </c>
      <c r="GC462">
        <v>3.7404731858075066E-2</v>
      </c>
      <c r="GD462">
        <v>1.9845971216962546</v>
      </c>
      <c r="GE462">
        <v>3.0979563365584158E-2</v>
      </c>
      <c r="GF462">
        <v>-6.0799922892413628E-4</v>
      </c>
      <c r="GG462">
        <v>9.8034469400652038E-2</v>
      </c>
      <c r="GH462">
        <v>0.44655442557043346</v>
      </c>
      <c r="GI462">
        <v>0.54041332957660959</v>
      </c>
      <c r="GJ462">
        <v>2.3161929118067757E-4</v>
      </c>
      <c r="GK462">
        <v>0.52266569479532599</v>
      </c>
      <c r="GL462">
        <v>1.0982978440062909</v>
      </c>
      <c r="GM462">
        <v>2.1240723458977435E-2</v>
      </c>
      <c r="GN462">
        <v>-1.4217229651331293E-4</v>
      </c>
      <c r="GO462">
        <v>3.8644248232589912E-2</v>
      </c>
      <c r="GP462">
        <v>0.27311292344570731</v>
      </c>
      <c r="GQ462">
        <v>1.7114980600802319E-2</v>
      </c>
      <c r="GR462">
        <v>-4.1685225346062656E-4</v>
      </c>
      <c r="GS462">
        <v>7.30657420328749E-2</v>
      </c>
      <c r="GT462">
        <v>0</v>
      </c>
      <c r="GU462">
        <v>4.1387007210374763E-2</v>
      </c>
      <c r="GV462">
        <v>2.8763555671094086E-4</v>
      </c>
      <c r="GW462">
        <v>7.9989043166822978E-3</v>
      </c>
      <c r="GX462">
        <v>0.30992496212254594</v>
      </c>
      <c r="GY462">
        <v>9.2626974287078778E-2</v>
      </c>
      <c r="GZ462">
        <v>3.8161863737457919E-4</v>
      </c>
      <c r="HA462">
        <v>6.9358196565162317E-2</v>
      </c>
      <c r="HB462">
        <v>0.71854637891212503</v>
      </c>
      <c r="HC462">
        <v>0.21332315287795861</v>
      </c>
      <c r="HD462">
        <v>-9.0556655399298973E-4</v>
      </c>
      <c r="HE462">
        <v>0.21564008875071317</v>
      </c>
      <c r="HF462">
        <v>1.117576966535762</v>
      </c>
      <c r="HG462">
        <v>8.7908355844614761E-2</v>
      </c>
      <c r="HH462">
        <v>-6.1830739109843176E-4</v>
      </c>
      <c r="HI462">
        <v>0.11724533721503733</v>
      </c>
      <c r="HJ462">
        <v>0.57704453523830312</v>
      </c>
      <c r="HK462">
        <v>6.3990053074608255E-2</v>
      </c>
      <c r="HL462">
        <v>-3.2251310321612783E-4</v>
      </c>
      <c r="HM462">
        <v>2.6200258749874854E-2</v>
      </c>
      <c r="HN462">
        <v>0.61929539735973638</v>
      </c>
      <c r="HO462">
        <v>0.2019434424822722</v>
      </c>
      <c r="HP462">
        <v>-8.0444728464804365E-4</v>
      </c>
      <c r="HQ462">
        <v>0.16933344731207992</v>
      </c>
      <c r="HR462">
        <v>0</v>
      </c>
      <c r="HS462">
        <v>0.43023099554189315</v>
      </c>
      <c r="HT462">
        <v>-9.087687724064113E-4</v>
      </c>
      <c r="HU462">
        <v>0.49674210605347408</v>
      </c>
      <c r="HV462">
        <v>0</v>
      </c>
      <c r="HW462">
        <v>3.5053978596325593E-2</v>
      </c>
      <c r="HX462">
        <v>-9.1438550092061302E-4</v>
      </c>
      <c r="HY462">
        <v>8.3762549430520167E-2</v>
      </c>
      <c r="HZ462">
        <v>0.30185916329239254</v>
      </c>
      <c r="IA462">
        <v>0.35821701411862777</v>
      </c>
      <c r="IB462">
        <v>-1.7301898322822076E-3</v>
      </c>
      <c r="IC462">
        <v>0.45337500125056956</v>
      </c>
      <c r="ID462">
        <v>0.246608764751444</v>
      </c>
      <c r="IE462">
        <v>5.8375965224978631E-3</v>
      </c>
      <c r="IF462">
        <v>-1.258257407914781E-5</v>
      </c>
      <c r="IG462">
        <v>2.0281676594575377E-2</v>
      </c>
      <c r="IH462">
        <v>0.45839555644776975</v>
      </c>
      <c r="II462">
        <v>3.9755287594027432E-2</v>
      </c>
      <c r="IJ462">
        <v>-8.3278905464155453E-4</v>
      </c>
      <c r="IK462">
        <v>0.12891026098819963</v>
      </c>
      <c r="IL462">
        <v>0.45722067479499084</v>
      </c>
      <c r="IM462">
        <v>0.32751414515994171</v>
      </c>
      <c r="IN462">
        <v>1.62182158868102E-3</v>
      </c>
      <c r="IO462">
        <v>0.28785658106581929</v>
      </c>
      <c r="IP462">
        <v>0</v>
      </c>
      <c r="IQ462">
        <v>-3.9255012961252273E-5</v>
      </c>
      <c r="IR462">
        <v>-3.1797353953876646E-4</v>
      </c>
      <c r="IS462">
        <v>3.6465116550163428E-2</v>
      </c>
      <c r="IT462">
        <v>1.5598177749832465</v>
      </c>
      <c r="IU462">
        <v>1.084831179457094E-2</v>
      </c>
      <c r="IV462">
        <v>-1.1828119040685427E-3</v>
      </c>
      <c r="IW462">
        <v>0.29577210540397242</v>
      </c>
      <c r="IX462">
        <v>0.49235686161841608</v>
      </c>
      <c r="IY462">
        <v>2.6436067569361624E-2</v>
      </c>
      <c r="IZ462">
        <v>-5.0744928929920654E-4</v>
      </c>
      <c r="JA462">
        <v>2.563723900404509E-2</v>
      </c>
      <c r="JB462">
        <v>0</v>
      </c>
      <c r="JC462">
        <v>1.9248267134928203E-2</v>
      </c>
      <c r="JD462">
        <v>-4.584422831137997E-4</v>
      </c>
      <c r="JE462">
        <v>2.9926751628135562E-2</v>
      </c>
      <c r="JF462">
        <v>0.68909842194989057</v>
      </c>
      <c r="JG462">
        <v>2.1409738778283109E-2</v>
      </c>
      <c r="JH462">
        <v>-5.9858562805168629E-4</v>
      </c>
      <c r="JI462">
        <v>5.9520975132395772E-2</v>
      </c>
      <c r="JJ462">
        <v>0</v>
      </c>
      <c r="JK462">
        <v>9.845379765389458E-3</v>
      </c>
      <c r="JL462">
        <v>-3.913913917211529E-4</v>
      </c>
      <c r="JM462">
        <v>7.6659109165795559E-3</v>
      </c>
      <c r="JN462">
        <v>0.99317421153851215</v>
      </c>
      <c r="JO462">
        <v>0.1993313894185553</v>
      </c>
      <c r="JP462">
        <v>-2.1018617257573076E-3</v>
      </c>
      <c r="JQ462">
        <v>0.25783816482691468</v>
      </c>
      <c r="JR462">
        <v>0.30046248019129423</v>
      </c>
      <c r="JS462">
        <v>0.11310271964818983</v>
      </c>
      <c r="JT462">
        <v>-1.69294860499944E-3</v>
      </c>
      <c r="JU462">
        <v>0.22761715383086834</v>
      </c>
      <c r="JV462">
        <v>0.23798389752176413</v>
      </c>
      <c r="JW462">
        <v>0.15434226748447585</v>
      </c>
      <c r="JX462">
        <v>2.3677799585882135E-4</v>
      </c>
      <c r="JY462">
        <v>0.13470387275557474</v>
      </c>
      <c r="JZ462">
        <v>0.66426903478550281</v>
      </c>
      <c r="KA462">
        <v>8.6067130723772256E-2</v>
      </c>
      <c r="KB462">
        <v>1.6861064638635436E-3</v>
      </c>
      <c r="KC462">
        <v>3.2024026672287029E-2</v>
      </c>
      <c r="KD462">
        <v>0.32320424746583498</v>
      </c>
      <c r="KE462">
        <v>1.0056810646791477E-2</v>
      </c>
      <c r="KF462">
        <v>-9.6444771101925896E-5</v>
      </c>
      <c r="KG462">
        <v>1.8746176249063013E-3</v>
      </c>
      <c r="KH462">
        <v>0.33462634866639618</v>
      </c>
      <c r="KI462">
        <v>0.12636358734448841</v>
      </c>
      <c r="KJ462">
        <v>-1.616116516563093E-3</v>
      </c>
      <c r="KK462">
        <v>0.15675093431018142</v>
      </c>
      <c r="KL462">
        <v>1.3181543485692058</v>
      </c>
      <c r="KM462">
        <v>7.7112741442716431E-2</v>
      </c>
      <c r="KN462">
        <v>2.1348372999924659E-4</v>
      </c>
      <c r="KO462">
        <v>8.7409528339599751E-2</v>
      </c>
      <c r="KP462">
        <v>0</v>
      </c>
      <c r="KQ462">
        <v>0.34349786817519251</v>
      </c>
      <c r="KR462">
        <v>7.9866348131628112E-4</v>
      </c>
      <c r="KS462">
        <v>0.27158170615212757</v>
      </c>
      <c r="KT462">
        <v>0</v>
      </c>
      <c r="KU462">
        <v>6.7907092004675942E-2</v>
      </c>
      <c r="KV462">
        <v>-5.8311255126386507E-5</v>
      </c>
      <c r="KW462">
        <v>0.1410970910891928</v>
      </c>
      <c r="KX462">
        <v>0.27483604202063139</v>
      </c>
      <c r="KY462">
        <v>0.47491555992145063</v>
      </c>
      <c r="KZ462">
        <v>2.6137766063186333E-3</v>
      </c>
      <c r="LA462">
        <v>0.40953038958337379</v>
      </c>
      <c r="LB462">
        <v>0.38107568008012854</v>
      </c>
      <c r="LC462">
        <v>9.3684675707228798E-2</v>
      </c>
      <c r="LD462">
        <v>-1.4272530777718118E-3</v>
      </c>
      <c r="LE462">
        <v>0.36284596275426817</v>
      </c>
      <c r="LF462">
        <v>0.31543744869499263</v>
      </c>
      <c r="LG462">
        <v>6.5237891876721271E-2</v>
      </c>
      <c r="LH462">
        <v>-6.5719112754351969E-4</v>
      </c>
      <c r="LI462">
        <v>0.15149137724064637</v>
      </c>
      <c r="LJ462">
        <v>0.55409113065282167</v>
      </c>
      <c r="LK462">
        <v>0.23888774482188763</v>
      </c>
      <c r="LL462">
        <v>-4.0327552183225084E-4</v>
      </c>
      <c r="LM462">
        <v>0.26872832524583024</v>
      </c>
      <c r="LN462">
        <v>0.69643530488243977</v>
      </c>
      <c r="LO462">
        <v>0.27192861137640228</v>
      </c>
      <c r="LP462">
        <v>4.8054757543304811E-4</v>
      </c>
      <c r="LQ462">
        <v>0.176870315103869</v>
      </c>
      <c r="LR462">
        <v>0</v>
      </c>
      <c r="LS462">
        <v>0.17256042600291957</v>
      </c>
      <c r="LT462">
        <v>-1.3709388999035412E-3</v>
      </c>
      <c r="LU462">
        <v>0.19175531875517005</v>
      </c>
      <c r="LV462">
        <v>0</v>
      </c>
      <c r="LW462">
        <v>5.6091593422097498E-2</v>
      </c>
      <c r="LX462">
        <v>-1.0426253178203511E-3</v>
      </c>
      <c r="LY462">
        <v>0.10305125722504047</v>
      </c>
      <c r="LZ462">
        <v>0.583077164929514</v>
      </c>
      <c r="MA462">
        <v>2.0985080045698021E-2</v>
      </c>
      <c r="MB462">
        <v>-3.7714888899694079E-4</v>
      </c>
      <c r="MC462">
        <v>1.415391129557924E-2</v>
      </c>
      <c r="MD462">
        <v>0.12221489612815213</v>
      </c>
      <c r="ME462">
        <v>0.34047041953951812</v>
      </c>
      <c r="MF462">
        <v>-8.2757246724330519E-4</v>
      </c>
      <c r="MG462">
        <v>0.34923118527575187</v>
      </c>
      <c r="MH462">
        <v>0.86943854266173382</v>
      </c>
      <c r="MI462">
        <v>0.11178953285858707</v>
      </c>
      <c r="MJ462">
        <v>1.2515549477150877E-5</v>
      </c>
      <c r="MK462">
        <v>7.0713621374489305E-2</v>
      </c>
      <c r="ML462">
        <v>0.1736375980864015</v>
      </c>
      <c r="MM462">
        <v>4.2400979310692567E-2</v>
      </c>
      <c r="MN462">
        <v>-8.0469686185922693E-4</v>
      </c>
      <c r="MO462">
        <v>0.17385150458831933</v>
      </c>
      <c r="MP462">
        <v>0</v>
      </c>
      <c r="MQ462">
        <v>1.1204242831050853E-2</v>
      </c>
      <c r="MR462">
        <v>-1.8039990497057594E-4</v>
      </c>
      <c r="MS462">
        <v>2.9064426547788937E-2</v>
      </c>
      <c r="MT462">
        <v>0.57110258338792974</v>
      </c>
      <c r="MU462">
        <v>4.3266292413300052E-2</v>
      </c>
      <c r="MV462">
        <v>-4.6479299182666431E-4</v>
      </c>
      <c r="MW462">
        <v>3.4385786239470757E-2</v>
      </c>
      <c r="MX462">
        <v>0.97087242919794758</v>
      </c>
      <c r="MY462">
        <v>2.7925056393547375E-2</v>
      </c>
      <c r="MZ462">
        <v>1.6107935139241141E-4</v>
      </c>
      <c r="NA462">
        <v>4.8603158444991579E-2</v>
      </c>
      <c r="NB462">
        <v>0</v>
      </c>
      <c r="NC462">
        <v>0.54174011726832139</v>
      </c>
      <c r="ND462">
        <v>-2.8715021262170986E-3</v>
      </c>
      <c r="NE462">
        <v>0.33868178042528174</v>
      </c>
      <c r="NF462">
        <v>0</v>
      </c>
      <c r="NG462">
        <v>0.37434446060866966</v>
      </c>
      <c r="NH462">
        <v>-1.7350779525369055E-3</v>
      </c>
      <c r="NI462">
        <v>0.3799065763753634</v>
      </c>
      <c r="NJ462">
        <v>0</v>
      </c>
      <c r="NK462">
        <v>0.4250041406759838</v>
      </c>
      <c r="NL462">
        <v>-2.579381794387535E-4</v>
      </c>
      <c r="NM462">
        <v>0.41461560352298271</v>
      </c>
      <c r="NN462">
        <v>0.49909171042802636</v>
      </c>
      <c r="NO462">
        <v>0.44043927301053681</v>
      </c>
      <c r="NP462">
        <v>3.1698706313833253E-4</v>
      </c>
      <c r="NQ462">
        <v>0.29495429739187018</v>
      </c>
      <c r="NR462">
        <v>1.2641443340781542</v>
      </c>
      <c r="NS462">
        <v>7.927168621104326E-2</v>
      </c>
      <c r="NT462">
        <v>-1.9242180146599504E-4</v>
      </c>
      <c r="NU462">
        <v>6.181757592937133E-2</v>
      </c>
      <c r="NV462">
        <v>0.26430138110160423</v>
      </c>
      <c r="NW462">
        <v>1.4812466422304375E-2</v>
      </c>
      <c r="NX462">
        <v>-2.9535573476084567E-4</v>
      </c>
      <c r="NY462">
        <v>1.2385662420386316E-2</v>
      </c>
      <c r="NZ462">
        <v>0.19019007346950431</v>
      </c>
      <c r="OA462">
        <v>3.660779086066758E-2</v>
      </c>
      <c r="OB462">
        <v>3.3469855689401015E-4</v>
      </c>
      <c r="OC462">
        <v>3.8270904586231152E-3</v>
      </c>
      <c r="OD462">
        <v>0</v>
      </c>
      <c r="OE462">
        <v>0.10530397511794277</v>
      </c>
      <c r="OF462">
        <v>2.5003020136737273E-5</v>
      </c>
      <c r="OG462">
        <v>0.10072653612170934</v>
      </c>
      <c r="OH462">
        <v>0</v>
      </c>
      <c r="OI462">
        <v>4.8592754052753748E-2</v>
      </c>
      <c r="OJ462">
        <v>3.6897756702047711E-4</v>
      </c>
      <c r="OK462">
        <v>3.5779477955073656E-2</v>
      </c>
      <c r="OL462">
        <v>0.66010011469596686</v>
      </c>
      <c r="OM462">
        <v>3.8347361400732756E-2</v>
      </c>
      <c r="ON462">
        <v>-3.9063173719884955E-4</v>
      </c>
      <c r="OO462">
        <v>3.7098424421396471E-2</v>
      </c>
      <c r="OP462">
        <v>0.42053821420149629</v>
      </c>
      <c r="OQ462">
        <v>8.6850545886009559E-2</v>
      </c>
      <c r="OR462">
        <v>-6.6746058080464064E-4</v>
      </c>
      <c r="OS462">
        <v>7.3163815445522987E-2</v>
      </c>
      <c r="OT462">
        <v>0.27538744137211618</v>
      </c>
      <c r="OU462">
        <v>3.451321353590811E-2</v>
      </c>
      <c r="OV462">
        <v>-9.6552443217795534E-5</v>
      </c>
      <c r="OW462">
        <v>8.6666489536831193E-3</v>
      </c>
      <c r="OX462">
        <v>0.67277643761555472</v>
      </c>
      <c r="OY462">
        <v>3.7930874728540995E-2</v>
      </c>
      <c r="OZ462">
        <v>3.5841681565812711E-5</v>
      </c>
      <c r="PA462">
        <v>8.6476629473950014E-3</v>
      </c>
      <c r="PB462">
        <v>0.30949838166625193</v>
      </c>
      <c r="PC462">
        <v>2.9069759607854847E-2</v>
      </c>
      <c r="PD462">
        <v>-1.8425378511442242E-4</v>
      </c>
      <c r="PE462">
        <v>3.0285774191054844E-2</v>
      </c>
      <c r="PF462">
        <v>0.99355845882820704</v>
      </c>
      <c r="PG462">
        <v>1.7870261398489979E-2</v>
      </c>
      <c r="PH462">
        <v>-3.0468880705014905E-4</v>
      </c>
      <c r="PI462">
        <v>7.4731204905738348E-3</v>
      </c>
      <c r="PJ462">
        <v>0</v>
      </c>
      <c r="PK462">
        <v>0.27140840152561801</v>
      </c>
      <c r="PL462">
        <v>-3.5132327354428987E-3</v>
      </c>
      <c r="PM462">
        <v>0.28829944668782809</v>
      </c>
      <c r="PN462">
        <v>0.17476037006231204</v>
      </c>
      <c r="PO462">
        <v>0.12873792248459145</v>
      </c>
      <c r="PP462">
        <v>-5.1087394794511098E-4</v>
      </c>
      <c r="PQ462">
        <v>0.30469837824306473</v>
      </c>
      <c r="PR462">
        <v>0.78334345138403516</v>
      </c>
      <c r="PS462">
        <v>5.3409670813473538E-2</v>
      </c>
      <c r="PT462">
        <v>1.2653230791629858E-4</v>
      </c>
      <c r="PU462">
        <v>2.6116485998768965E-2</v>
      </c>
      <c r="PV462">
        <v>1.0806594647751555</v>
      </c>
      <c r="PW462">
        <v>3.9176425905154195E-2</v>
      </c>
      <c r="PX462">
        <v>5.7815478101352414E-4</v>
      </c>
      <c r="PY462">
        <v>5.1627014665989929E-2</v>
      </c>
      <c r="PZ462">
        <v>1.1309280685406085</v>
      </c>
      <c r="QA462">
        <v>0.12358113792545447</v>
      </c>
      <c r="QB462">
        <v>-8.7046549000682186E-4</v>
      </c>
      <c r="QC462">
        <v>0.44472928324552968</v>
      </c>
      <c r="QD462">
        <v>0.65926496583127558</v>
      </c>
      <c r="QE462">
        <v>0.1789555587286126</v>
      </c>
      <c r="QF462">
        <v>-5.1790398062114549E-4</v>
      </c>
      <c r="QG462">
        <v>0.17064170495395481</v>
      </c>
      <c r="QH462">
        <v>0</v>
      </c>
      <c r="QI462">
        <v>5.8202625429656672E-2</v>
      </c>
      <c r="QJ462">
        <v>-7.953717186247977E-4</v>
      </c>
      <c r="QK462">
        <v>0.12038805185827244</v>
      </c>
      <c r="QL462">
        <v>0.27110883057956153</v>
      </c>
      <c r="QM462">
        <v>0.45617147331773195</v>
      </c>
      <c r="QN462">
        <v>-9.0142853981900863E-4</v>
      </c>
      <c r="QO462">
        <v>0.50766371621507467</v>
      </c>
      <c r="QP462">
        <v>0.45645903557335515</v>
      </c>
      <c r="QQ462">
        <v>9.0234224967527518E-2</v>
      </c>
      <c r="QR462">
        <v>-1.8867468189115307E-3</v>
      </c>
      <c r="QS462">
        <v>0.19065708407518209</v>
      </c>
      <c r="QT462">
        <v>0.98535358124352057</v>
      </c>
      <c r="QU462">
        <v>4.7806732267996012E-2</v>
      </c>
      <c r="QV462">
        <v>-4.9616066048255064E-4</v>
      </c>
      <c r="QW462">
        <v>4.5404862788095184E-2</v>
      </c>
      <c r="QX462">
        <v>0</v>
      </c>
      <c r="QY462">
        <v>4.4004587810470626E-2</v>
      </c>
      <c r="QZ462">
        <v>-1.5993269958945947E-3</v>
      </c>
      <c r="RA462">
        <v>0.19332376944518895</v>
      </c>
      <c r="RB462">
        <v>0.16579356998957814</v>
      </c>
      <c r="RC462">
        <v>4.3958623976651595E-2</v>
      </c>
      <c r="RD462">
        <v>-5.5590527269894295E-4</v>
      </c>
      <c r="RE462">
        <v>4.4460760141749059E-2</v>
      </c>
      <c r="RF462">
        <v>0</v>
      </c>
      <c r="RG462">
        <v>0.25592688363149951</v>
      </c>
      <c r="RH462">
        <v>1.6360306188331541E-4</v>
      </c>
      <c r="RI462">
        <v>0.21549375299259563</v>
      </c>
      <c r="RJ462">
        <v>0</v>
      </c>
      <c r="RK462">
        <v>0.16547619284225082</v>
      </c>
      <c r="RL462">
        <v>-1.9909217846054133E-3</v>
      </c>
      <c r="RM462">
        <v>0.23093949206785216</v>
      </c>
      <c r="RN462">
        <v>0.40561344820470763</v>
      </c>
      <c r="RO462">
        <v>0.2931709896917577</v>
      </c>
      <c r="RP462">
        <v>-1.9867507776681319E-3</v>
      </c>
      <c r="RQ462">
        <v>0.38846369099739453</v>
      </c>
      <c r="RR462">
        <v>0.28510729178104871</v>
      </c>
      <c r="RS462">
        <v>0.1281966779463489</v>
      </c>
      <c r="RT462">
        <v>-7.4203233616543772E-4</v>
      </c>
      <c r="RU462">
        <v>0.21084020583216367</v>
      </c>
      <c r="RV462">
        <v>0.53341039266205881</v>
      </c>
      <c r="RW462">
        <v>2.1933598508739695E-2</v>
      </c>
      <c r="RX462">
        <v>-2.5762473587312987E-4</v>
      </c>
      <c r="RY462">
        <v>4.7625015512317369E-2</v>
      </c>
      <c r="RZ462">
        <v>0.53982714694256384</v>
      </c>
      <c r="SA462">
        <v>9.3217471864589174E-2</v>
      </c>
      <c r="SB462">
        <v>-1.0819632762462681E-3</v>
      </c>
      <c r="SC462">
        <v>0.17626736427694112</v>
      </c>
      <c r="SD462">
        <v>0.94975475677333621</v>
      </c>
      <c r="SE462">
        <v>9.0480651153397214E-3</v>
      </c>
      <c r="SF462">
        <v>-7.9444652543294312E-4</v>
      </c>
      <c r="SG462">
        <v>8.4548912249923946E-2</v>
      </c>
      <c r="SH462">
        <v>0</v>
      </c>
      <c r="SI462">
        <v>5.5697562203655265E-2</v>
      </c>
      <c r="SJ462">
        <v>7.125245722570012E-5</v>
      </c>
      <c r="SK462">
        <v>1.3290799999556433E-2</v>
      </c>
      <c r="SL462">
        <v>0.96318363270279261</v>
      </c>
      <c r="SM462">
        <v>0.34162636495245219</v>
      </c>
      <c r="SN462">
        <v>-2.5421589725753875E-3</v>
      </c>
      <c r="SO462">
        <v>0.26895350350706493</v>
      </c>
      <c r="SP462">
        <v>0.45887082504232263</v>
      </c>
      <c r="SQ462">
        <v>0.19830697787711271</v>
      </c>
      <c r="SR462">
        <v>-1.3274299077722885E-3</v>
      </c>
      <c r="SS462">
        <v>0.25150642764002529</v>
      </c>
      <c r="ST462">
        <v>0.75999865076543238</v>
      </c>
      <c r="SU462">
        <v>0.57076311262038892</v>
      </c>
      <c r="SV462">
        <v>1.4106095219957083E-3</v>
      </c>
      <c r="SW462">
        <v>0.51359467220250699</v>
      </c>
      <c r="SX462">
        <v>0.95298736228677405</v>
      </c>
      <c r="SY462">
        <v>0.19473911955924178</v>
      </c>
      <c r="SZ462">
        <v>6.6701579244060768E-4</v>
      </c>
      <c r="TA462">
        <v>0.14033764560219347</v>
      </c>
      <c r="TB462">
        <v>0.67165182207655449</v>
      </c>
      <c r="TC462">
        <v>2.5657318883267064E-3</v>
      </c>
      <c r="TD462">
        <v>-5.1447971855427205E-4</v>
      </c>
      <c r="TE462">
        <v>2.9579472643562543E-2</v>
      </c>
      <c r="TF462">
        <v>0.74279808531575287</v>
      </c>
      <c r="TG462">
        <v>2.2632418564362829E-2</v>
      </c>
      <c r="TH462">
        <v>-3.9016235676518358E-4</v>
      </c>
      <c r="TI462">
        <v>1.342788259114888E-2</v>
      </c>
      <c r="TJ462">
        <v>0.23481134001143536</v>
      </c>
      <c r="TK462">
        <v>2.1332285658200188E-2</v>
      </c>
      <c r="TL462">
        <v>-1.210248380601772E-4</v>
      </c>
      <c r="TM462">
        <v>1.0280399650898506E-2</v>
      </c>
      <c r="TN462">
        <v>0</v>
      </c>
      <c r="TO462">
        <v>0.21259783342736022</v>
      </c>
      <c r="TP462">
        <v>1.7119745996605619E-3</v>
      </c>
      <c r="TQ462">
        <v>0.15565435717275788</v>
      </c>
      <c r="TR462">
        <v>1.7883792204802462</v>
      </c>
      <c r="TS462">
        <v>0.15815795802362828</v>
      </c>
      <c r="TT462">
        <v>-9.2101148680309795E-4</v>
      </c>
      <c r="TU462">
        <v>0.22720549130830917</v>
      </c>
      <c r="TV462">
        <v>0.75144523242927974</v>
      </c>
      <c r="TW462">
        <v>1.0928710004933997E-2</v>
      </c>
      <c r="TX462">
        <v>-2.1518953997854461E-4</v>
      </c>
      <c r="TY462">
        <v>3.1513742762747252E-2</v>
      </c>
      <c r="TZ462">
        <v>0.7695612100299235</v>
      </c>
      <c r="UA462">
        <v>0.39552876823776117</v>
      </c>
      <c r="UB462">
        <v>2.6813562401822428E-3</v>
      </c>
      <c r="UC462">
        <v>0.32520324456263422</v>
      </c>
      <c r="UD462">
        <v>0.60277521481029306</v>
      </c>
      <c r="UE462">
        <v>3.4419135999003473E-3</v>
      </c>
      <c r="UF462">
        <v>-2.0431132092101395E-4</v>
      </c>
      <c r="UG462">
        <v>1.6055349107615517E-2</v>
      </c>
      <c r="UH462">
        <v>1.1153087590050237</v>
      </c>
      <c r="UI462">
        <v>0.13348183836741062</v>
      </c>
      <c r="UJ462">
        <v>-9.1619240065200769E-4</v>
      </c>
      <c r="UK462">
        <v>0.2212770160495785</v>
      </c>
      <c r="UL462">
        <v>1.0757005949368599</v>
      </c>
      <c r="UM462">
        <v>0.24535621231216961</v>
      </c>
      <c r="UN462">
        <v>-2.286557002242934E-3</v>
      </c>
      <c r="UO462">
        <v>0.29119202970107494</v>
      </c>
      <c r="UP462">
        <v>1.4631097765217818</v>
      </c>
      <c r="UQ462">
        <v>0.27542123967422427</v>
      </c>
      <c r="UR462">
        <v>-3.9415797943073239E-4</v>
      </c>
      <c r="US462">
        <v>0.41530067524853426</v>
      </c>
      <c r="UT462">
        <v>1.2504647367607822</v>
      </c>
      <c r="UU462">
        <v>0.16489393901056465</v>
      </c>
      <c r="UV462">
        <v>-3.0046582315862045E-3</v>
      </c>
      <c r="UW462">
        <v>0.23648565914129899</v>
      </c>
      <c r="UX462">
        <v>0.85629268899583244</v>
      </c>
      <c r="UY462">
        <v>1.1488410893854205E-2</v>
      </c>
      <c r="UZ462">
        <v>-1.8469793361058115E-4</v>
      </c>
      <c r="VA462">
        <v>6.2249019339609357E-2</v>
      </c>
      <c r="VB462">
        <v>1.3962611312674102</v>
      </c>
      <c r="VC462">
        <v>5.2333180498177395E-2</v>
      </c>
      <c r="VD462">
        <v>-1.1441387611838727E-3</v>
      </c>
      <c r="VE462">
        <v>0.14988112052916722</v>
      </c>
      <c r="VF462">
        <v>0</v>
      </c>
      <c r="VG462">
        <v>0.51531656803854042</v>
      </c>
      <c r="VH462">
        <v>-1.4407288291097781E-3</v>
      </c>
      <c r="VI462">
        <v>0.42753375529219489</v>
      </c>
      <c r="VJ462">
        <v>0.72677468297055681</v>
      </c>
      <c r="VK462">
        <v>4.1955332194862673E-3</v>
      </c>
      <c r="VL462">
        <v>-2.1014396600171944E-4</v>
      </c>
      <c r="VM462">
        <v>1.9844194882721756E-2</v>
      </c>
      <c r="VN462">
        <v>0</v>
      </c>
      <c r="VO462">
        <v>0.30388907727501407</v>
      </c>
      <c r="VP462">
        <v>-2.6809047865856937E-3</v>
      </c>
      <c r="VQ462">
        <v>0.40548155821493875</v>
      </c>
      <c r="VR462">
        <v>0.81258071786690134</v>
      </c>
      <c r="VS462">
        <v>0.30732305125387366</v>
      </c>
      <c r="VT462">
        <v>8.308358540035385E-4</v>
      </c>
      <c r="VU462">
        <v>0.26179035236273696</v>
      </c>
      <c r="VV462">
        <v>0.28351431812203509</v>
      </c>
      <c r="VW462">
        <v>0.31879724779424495</v>
      </c>
      <c r="VX462">
        <v>-1.0153919177905396E-3</v>
      </c>
      <c r="VY462">
        <v>0.36489325461061323</v>
      </c>
      <c r="VZ462">
        <v>1.4271377386022832</v>
      </c>
      <c r="WA462">
        <v>5.0008759855932165E-2</v>
      </c>
      <c r="WB462">
        <v>-7.9834513082522891E-4</v>
      </c>
      <c r="WC462">
        <v>0.10240911174942921</v>
      </c>
      <c r="WD462">
        <v>0</v>
      </c>
      <c r="WE462">
        <v>3.9783783276341336E-4</v>
      </c>
      <c r="WF462">
        <v>-2.1070277459941678E-4</v>
      </c>
      <c r="WG462">
        <v>2.4061139861993484E-3</v>
      </c>
      <c r="WH462">
        <v>0.65277686016050795</v>
      </c>
      <c r="WI462">
        <v>0.20013134070653912</v>
      </c>
      <c r="WJ462">
        <v>-1.057049857090302E-3</v>
      </c>
      <c r="WK462">
        <v>0.37646040503849293</v>
      </c>
      <c r="WL462">
        <v>0.4219209840712404</v>
      </c>
      <c r="WM462">
        <v>0.29998139567676402</v>
      </c>
      <c r="WN462">
        <v>-4.5757496014554373E-4</v>
      </c>
      <c r="WO462">
        <v>0.37600389101579079</v>
      </c>
      <c r="WP462">
        <v>0</v>
      </c>
      <c r="WQ462">
        <v>0.43453173645946541</v>
      </c>
      <c r="WR462">
        <v>-3.7628536050435804E-3</v>
      </c>
      <c r="WS462">
        <v>0.50089687491763535</v>
      </c>
      <c r="WT462">
        <v>0.55019856397714129</v>
      </c>
      <c r="WU462">
        <v>3.7754526445214105E-2</v>
      </c>
      <c r="WV462">
        <v>9.8658383778115247E-6</v>
      </c>
      <c r="WW462">
        <v>2.8245684567583324E-2</v>
      </c>
      <c r="WX462">
        <v>0.28715998997501974</v>
      </c>
      <c r="WY462">
        <v>0.23381527901273724</v>
      </c>
      <c r="WZ462">
        <v>-2.5914011890321755E-3</v>
      </c>
      <c r="XA462">
        <v>0.34752970434617408</v>
      </c>
      <c r="XB462">
        <v>1.4309578239012519</v>
      </c>
      <c r="XC462">
        <v>7.4197316444693559E-2</v>
      </c>
      <c r="XD462">
        <v>-1.4817460416632659E-3</v>
      </c>
      <c r="XE462">
        <v>0.11324829067316391</v>
      </c>
      <c r="XF462">
        <v>0</v>
      </c>
      <c r="XG462">
        <v>1.6707731813999278E-2</v>
      </c>
      <c r="XH462">
        <v>-6.9586414861436564E-4</v>
      </c>
      <c r="XI462">
        <v>6.8091045919306037E-2</v>
      </c>
      <c r="XJ462">
        <v>0.79219579527324491</v>
      </c>
      <c r="XK462">
        <v>5.5344039571952799E-4</v>
      </c>
      <c r="XL462">
        <v>-4.0835303768059597E-4</v>
      </c>
      <c r="XM462">
        <v>5.9179532036874302E-2</v>
      </c>
      <c r="XN462">
        <v>0.98361644069000465</v>
      </c>
      <c r="XO462">
        <v>7.7026806019966976E-2</v>
      </c>
      <c r="XP462">
        <v>-1.2789799858355171E-3</v>
      </c>
      <c r="XQ462">
        <v>0.12148648067501243</v>
      </c>
      <c r="XR462">
        <v>1.16315936342938</v>
      </c>
      <c r="XS462">
        <v>3.4909877388850777E-2</v>
      </c>
      <c r="XT462">
        <v>-1.190723824435487E-3</v>
      </c>
      <c r="XU462">
        <v>0.10082281765604532</v>
      </c>
      <c r="XV462">
        <v>0.57999891215317223</v>
      </c>
      <c r="XW462">
        <v>0.67373529331219373</v>
      </c>
      <c r="XX462">
        <v>-3.1091425142808012E-3</v>
      </c>
      <c r="XY462">
        <v>0.61905740431501743</v>
      </c>
      <c r="XZ462">
        <v>0.73060652448797703</v>
      </c>
      <c r="YA462">
        <v>3.4751281988780358E-2</v>
      </c>
      <c r="YB462">
        <v>-6.5586811089290563E-4</v>
      </c>
      <c r="YC462">
        <v>1.9596092022338942E-2</v>
      </c>
      <c r="YD462">
        <v>0.56803279298436937</v>
      </c>
      <c r="YE462">
        <v>2.6363247324714324E-2</v>
      </c>
      <c r="YF462">
        <v>-3.9493168229656457E-4</v>
      </c>
      <c r="YG462">
        <v>2.3857573203928555E-2</v>
      </c>
      <c r="YH462">
        <v>0.777534956345734</v>
      </c>
      <c r="YI462">
        <v>0.26922473614219666</v>
      </c>
      <c r="YJ462">
        <v>6.8472921491284449E-4</v>
      </c>
      <c r="YK462">
        <v>0.20777767817736656</v>
      </c>
      <c r="YL462">
        <v>0.56177716745178174</v>
      </c>
      <c r="YM462">
        <v>2.8632998188555893E-2</v>
      </c>
      <c r="YN462">
        <v>-3.149422710022389E-4</v>
      </c>
      <c r="YO462">
        <v>4.261780819340457E-2</v>
      </c>
      <c r="YP462">
        <v>0.50491655114579159</v>
      </c>
      <c r="YQ462">
        <v>0.22185561742396917</v>
      </c>
      <c r="YR462">
        <v>-8.7410907340619971E-4</v>
      </c>
      <c r="YS462">
        <v>0.44614106434006884</v>
      </c>
      <c r="YT462">
        <v>0</v>
      </c>
      <c r="YU462">
        <v>0.19233599035314122</v>
      </c>
      <c r="YV462">
        <v>-5.4028894345697475E-4</v>
      </c>
      <c r="YW462">
        <v>0.16523822281354006</v>
      </c>
      <c r="YX462">
        <v>0.61019476555923846</v>
      </c>
      <c r="YY462">
        <v>0.20348018700500448</v>
      </c>
      <c r="YZ462">
        <v>-2.2299441207140904E-3</v>
      </c>
      <c r="ZA462">
        <v>0.29793735310508618</v>
      </c>
      <c r="ZB462">
        <v>0</v>
      </c>
      <c r="ZC462">
        <v>0.23811745210632485</v>
      </c>
      <c r="ZD462">
        <v>9.8570343089127805E-4</v>
      </c>
      <c r="ZE462">
        <v>0.15211201359652121</v>
      </c>
      <c r="ZF462">
        <v>0.33968411814507743</v>
      </c>
      <c r="ZG462">
        <v>0.45725911168159866</v>
      </c>
      <c r="ZH462">
        <v>1.3243965401270718E-3</v>
      </c>
      <c r="ZI462">
        <v>0.40654042643791777</v>
      </c>
      <c r="ZJ462">
        <v>0.61982138334153425</v>
      </c>
      <c r="ZK462">
        <v>8.0375506285670067E-3</v>
      </c>
      <c r="ZL462">
        <v>-5.3226588821388176E-4</v>
      </c>
      <c r="ZM462">
        <v>3.7748785513654529E-2</v>
      </c>
      <c r="ZN462">
        <v>0</v>
      </c>
      <c r="ZO462">
        <v>4.8563168914829757E-2</v>
      </c>
      <c r="ZP462">
        <v>-6.3196304170973965E-4</v>
      </c>
      <c r="ZQ462">
        <v>9.5554756010816463E-2</v>
      </c>
      <c r="ZR462">
        <v>0.26753488756342936</v>
      </c>
      <c r="ZS462">
        <v>0.17295697786167588</v>
      </c>
      <c r="ZT462">
        <v>-8.8306599395976838E-4</v>
      </c>
      <c r="ZU462">
        <v>0.18097034645252924</v>
      </c>
      <c r="ZV462">
        <v>0.91043933044213909</v>
      </c>
      <c r="ZW462">
        <v>0.28712729655557556</v>
      </c>
      <c r="ZX462">
        <v>-3.4195088434689921E-3</v>
      </c>
      <c r="ZY462">
        <v>0.33144313079028798</v>
      </c>
      <c r="ZZ462">
        <v>0.59469754491163396</v>
      </c>
      <c r="AAA462">
        <v>0.27359674798406253</v>
      </c>
      <c r="AAB462">
        <v>-1.4436864770348587E-3</v>
      </c>
      <c r="AAC462">
        <v>0.39634084507075279</v>
      </c>
      <c r="AAD462">
        <v>0.72829624175630348</v>
      </c>
      <c r="AAE462">
        <v>0.21945933968579207</v>
      </c>
      <c r="AAF462">
        <v>2.8391009444704205E-4</v>
      </c>
      <c r="AAG462">
        <v>0.17543555288201906</v>
      </c>
      <c r="AAH462">
        <v>0</v>
      </c>
      <c r="AAI462">
        <v>5.0474116517921198E-2</v>
      </c>
      <c r="AAJ462">
        <v>6.1886870432076454E-4</v>
      </c>
      <c r="AAK462">
        <v>2.9375154057626869E-2</v>
      </c>
      <c r="AAL462">
        <v>0</v>
      </c>
      <c r="AAM462">
        <v>1.6862541197505864E-2</v>
      </c>
      <c r="AAN462">
        <v>1.2094164985286046E-6</v>
      </c>
      <c r="AAO462">
        <v>1.3966661738891795E-3</v>
      </c>
      <c r="AAP462">
        <v>1.1800887311813837</v>
      </c>
      <c r="AAQ462">
        <v>1.4275723096362406E-2</v>
      </c>
      <c r="AAR462">
        <v>-1.4299331660576725E-5</v>
      </c>
      <c r="AAS462">
        <v>3.4393485575662033E-2</v>
      </c>
      <c r="AAT462">
        <v>0</v>
      </c>
      <c r="AAU462">
        <v>6.4609084199266026E-3</v>
      </c>
      <c r="AAV462">
        <v>-1.5522197540788254E-4</v>
      </c>
      <c r="AAW462">
        <v>1.977237015639273E-2</v>
      </c>
      <c r="AAX462">
        <v>0.37269766132720111</v>
      </c>
      <c r="AAY462">
        <v>3.3302103651713044E-2</v>
      </c>
      <c r="AAZ462">
        <v>-6.1240329327727375E-4</v>
      </c>
      <c r="ABA462">
        <v>5.1904757313248742E-2</v>
      </c>
      <c r="ABB462">
        <v>0.39902316860502945</v>
      </c>
      <c r="ABC462">
        <v>5.7641117628209178E-2</v>
      </c>
      <c r="ABD462">
        <v>-7.2889899672987058E-4</v>
      </c>
      <c r="ABE462">
        <v>0.13301318634447651</v>
      </c>
      <c r="ABF462">
        <v>0.61907732803757431</v>
      </c>
      <c r="ABG462">
        <v>0.19119176260735304</v>
      </c>
      <c r="ABH462">
        <v>2.0901096490917392E-4</v>
      </c>
      <c r="ABI462">
        <v>0.12816869436394987</v>
      </c>
      <c r="ABJ462">
        <v>0.33996586498160991</v>
      </c>
      <c r="ABK462">
        <v>0.32750732251404963</v>
      </c>
      <c r="ABL462">
        <v>-1.3492087447696749E-3</v>
      </c>
      <c r="ABM462">
        <v>0.29747366778388878</v>
      </c>
      <c r="ABN462">
        <v>1.1585989692281637</v>
      </c>
      <c r="ABO462">
        <v>6.7741909184725127E-2</v>
      </c>
      <c r="ABP462">
        <v>6.854733003823965E-4</v>
      </c>
      <c r="ABQ462">
        <v>4.9443076059593444E-2</v>
      </c>
      <c r="ABR462">
        <v>0.74917717614012613</v>
      </c>
      <c r="ABS462">
        <v>1.5147590605735702E-2</v>
      </c>
      <c r="ABT462">
        <v>-2.541896500367075E-4</v>
      </c>
      <c r="ABU462">
        <v>2.2890319898809096E-2</v>
      </c>
      <c r="ABV462">
        <v>0.54608989032081756</v>
      </c>
      <c r="ABW462">
        <v>0.12942635651622658</v>
      </c>
      <c r="ABX462">
        <v>2.6396456948559458E-4</v>
      </c>
      <c r="ABY462">
        <v>0.11302293047658178</v>
      </c>
      <c r="ABZ462">
        <v>0.22136366873849159</v>
      </c>
      <c r="ACA462">
        <v>0.31183071840186682</v>
      </c>
      <c r="ACB462">
        <v>-3.6252092312397629E-3</v>
      </c>
      <c r="ACC462">
        <v>0.49812731834582363</v>
      </c>
      <c r="ACD462">
        <v>0</v>
      </c>
      <c r="ACE462">
        <v>7.9785698018493806E-2</v>
      </c>
      <c r="ACF462">
        <v>-5.5995994650656861E-4</v>
      </c>
      <c r="ACG462">
        <v>4.8536019672614492E-2</v>
      </c>
      <c r="ACH462">
        <v>0.62368551786902171</v>
      </c>
      <c r="ACI462">
        <v>0.40710054459670519</v>
      </c>
      <c r="ACJ462">
        <v>3.2491456792514906E-4</v>
      </c>
      <c r="ACK462">
        <v>0.38391768194541631</v>
      </c>
      <c r="ACL462">
        <v>0.94678457836196916</v>
      </c>
      <c r="ACM462">
        <v>0.13044014714212943</v>
      </c>
      <c r="ACN462">
        <v>2.317396928246315E-4</v>
      </c>
      <c r="ACO462">
        <v>0.10456616411713415</v>
      </c>
      <c r="ACP462">
        <v>0.31999135357320224</v>
      </c>
      <c r="ACQ462">
        <v>5.2264520423290758E-2</v>
      </c>
      <c r="ACR462">
        <v>-6.378093598856067E-4</v>
      </c>
      <c r="ACS462">
        <v>4.1140040475730603E-2</v>
      </c>
      <c r="ACT462">
        <v>0.94968211255715906</v>
      </c>
      <c r="ACU462">
        <v>0.40400709429689635</v>
      </c>
      <c r="ACV462">
        <v>-1.2002456501251227E-3</v>
      </c>
      <c r="ACW462">
        <v>0.37834335779936468</v>
      </c>
      <c r="ACX462">
        <v>0</v>
      </c>
      <c r="ACY462">
        <v>6.7535791671565107E-2</v>
      </c>
      <c r="ACZ462">
        <v>-1.183116156049332E-3</v>
      </c>
      <c r="ADA462">
        <v>8.7925776628914876E-2</v>
      </c>
      <c r="ADB462">
        <v>0</v>
      </c>
      <c r="ADC462">
        <v>0.16515168245993322</v>
      </c>
      <c r="ADD462">
        <v>9.4380590130037896E-5</v>
      </c>
      <c r="ADE462">
        <v>0.27070090190481333</v>
      </c>
      <c r="ADF462">
        <v>1.0685626713661651</v>
      </c>
      <c r="ADG462">
        <v>0.24267029204778248</v>
      </c>
      <c r="ADH462">
        <v>-1.4752876624661185E-3</v>
      </c>
      <c r="ADI462">
        <v>0.18729973763367477</v>
      </c>
      <c r="ADJ462">
        <v>0.32937273095291714</v>
      </c>
      <c r="ADK462">
        <v>0.28367321027212522</v>
      </c>
      <c r="ADL462">
        <v>-1.3566140015750551E-3</v>
      </c>
      <c r="ADM462">
        <v>0.34780494653049671</v>
      </c>
      <c r="ADN462">
        <v>0</v>
      </c>
      <c r="ADO462">
        <v>0.17762346159198586</v>
      </c>
      <c r="ADP462">
        <v>-1.7765957072633915E-3</v>
      </c>
      <c r="ADQ462">
        <v>0.26955165379753521</v>
      </c>
      <c r="ADR462">
        <v>0.50856519893970886</v>
      </c>
      <c r="ADS462">
        <v>0.3710930654496602</v>
      </c>
      <c r="ADT462">
        <v>-1.9861255389303145E-3</v>
      </c>
      <c r="ADU462">
        <v>0.40527094139037778</v>
      </c>
      <c r="ADV462">
        <v>0</v>
      </c>
      <c r="ADW462">
        <v>0.10171051067561339</v>
      </c>
      <c r="ADX462">
        <v>-2.2822321133752176E-3</v>
      </c>
      <c r="ADY462">
        <v>0.16284692518591354</v>
      </c>
      <c r="ADZ462">
        <v>0.63589694540878539</v>
      </c>
      <c r="AEA462">
        <v>0.13945488675416207</v>
      </c>
      <c r="AEB462">
        <v>1.2344615402460986E-3</v>
      </c>
      <c r="AEC462">
        <v>7.9865246051418898E-2</v>
      </c>
      <c r="AED462">
        <v>0.90376945509152418</v>
      </c>
      <c r="AEE462">
        <v>0.11034562910401173</v>
      </c>
      <c r="AEF462">
        <v>-1.1987436727741644E-3</v>
      </c>
      <c r="AEG462">
        <v>0.10169877111960941</v>
      </c>
      <c r="AEH462">
        <v>0.77770405347490001</v>
      </c>
      <c r="AEI462">
        <v>5.1610451900909959E-2</v>
      </c>
      <c r="AEJ462">
        <v>-1.0029576833641451E-3</v>
      </c>
      <c r="AEK462">
        <v>0.11962269602590421</v>
      </c>
      <c r="AEL462">
        <v>0.72959876589870887</v>
      </c>
      <c r="AEM462">
        <v>8.7925320409510663E-2</v>
      </c>
      <c r="AEN462">
        <v>-2.2436448195239887E-4</v>
      </c>
      <c r="AEO462">
        <v>8.7573445319654233E-2</v>
      </c>
      <c r="AEP462">
        <v>0</v>
      </c>
      <c r="AEQ462">
        <v>9.1445268109703812E-2</v>
      </c>
      <c r="AER462">
        <v>-1.1130295378558983E-4</v>
      </c>
      <c r="AES462">
        <v>0.18625513046796471</v>
      </c>
      <c r="AET462">
        <v>0.12010383966197058</v>
      </c>
      <c r="AEU462">
        <v>1.8382917342800696E-2</v>
      </c>
      <c r="AEV462">
        <v>-1.0421788503048336E-4</v>
      </c>
      <c r="AEW462">
        <v>7.7327731195775906E-2</v>
      </c>
      <c r="AEX462">
        <v>0.66661907307301449</v>
      </c>
      <c r="AEY462">
        <v>3.3578993139667279E-2</v>
      </c>
      <c r="AEZ462">
        <v>-1.3819467103741331E-4</v>
      </c>
      <c r="AFA462">
        <v>4.7143897696131781E-2</v>
      </c>
      <c r="AFB462">
        <v>0</v>
      </c>
      <c r="AFC462">
        <v>0.11843358998823805</v>
      </c>
      <c r="AFD462">
        <v>-8.6180699582764128E-4</v>
      </c>
      <c r="AFE462">
        <v>0.14694823121333761</v>
      </c>
      <c r="AFF462">
        <v>0.35595713329519668</v>
      </c>
      <c r="AFG462">
        <v>1.4434928692337567E-2</v>
      </c>
      <c r="AFH462">
        <v>-4.2809903603768248E-4</v>
      </c>
      <c r="AFI462">
        <v>8.1226593707350636E-2</v>
      </c>
      <c r="AFJ462">
        <v>0</v>
      </c>
      <c r="AFK462">
        <v>9.7021182296228043E-3</v>
      </c>
      <c r="AFL462">
        <v>-3.0743266738688827E-4</v>
      </c>
      <c r="AFM462">
        <v>8.2919354636931707E-4</v>
      </c>
      <c r="AFN462">
        <v>1.0844720016141522</v>
      </c>
      <c r="AFO462">
        <v>8.059668593072708E-2</v>
      </c>
      <c r="AFP462">
        <v>-9.0624509880257828E-4</v>
      </c>
      <c r="AFQ462">
        <v>0.16884399343788301</v>
      </c>
      <c r="AFR462">
        <v>0.45114329034874984</v>
      </c>
      <c r="AFS462">
        <v>0.19755708149612344</v>
      </c>
      <c r="AFT462">
        <v>-1.1520354968415978E-4</v>
      </c>
      <c r="AFU462">
        <v>0.15871372815413287</v>
      </c>
      <c r="AFV462">
        <v>0.21670787152370949</v>
      </c>
      <c r="AFW462">
        <v>2.4688716274597029E-2</v>
      </c>
      <c r="AFX462">
        <v>-1.0132130961847722E-6</v>
      </c>
      <c r="AFY462">
        <v>8.7804215695568053E-2</v>
      </c>
      <c r="AFZ462">
        <v>0.84318965476378904</v>
      </c>
      <c r="AGA462">
        <v>3.8737989185420457E-2</v>
      </c>
      <c r="AGB462">
        <v>-5.9958798260495547E-4</v>
      </c>
      <c r="AGC462">
        <v>6.7277375881527213E-2</v>
      </c>
      <c r="AGD462">
        <v>0.58791557559404606</v>
      </c>
      <c r="AGE462">
        <v>0.10257214990794591</v>
      </c>
      <c r="AGF462">
        <v>-2.0772507884283535E-3</v>
      </c>
      <c r="AGG462">
        <v>0.1868391909456398</v>
      </c>
      <c r="AGH462">
        <v>0.56039462716620414</v>
      </c>
      <c r="AGI462">
        <v>0.33111304866463304</v>
      </c>
      <c r="AGJ462">
        <v>-9.8572887359350998E-4</v>
      </c>
      <c r="AGK462">
        <v>0.37685758309368228</v>
      </c>
      <c r="AGL462">
        <v>0.17922692637595194</v>
      </c>
      <c r="AGM462">
        <v>0.31832514417430907</v>
      </c>
      <c r="AGN462">
        <v>6.2081602303199672E-4</v>
      </c>
      <c r="AGO462">
        <v>0.25484233896684838</v>
      </c>
      <c r="AGP462">
        <v>0.89910875915369448</v>
      </c>
      <c r="AGQ462">
        <v>0.13834204155135077</v>
      </c>
      <c r="AGR462">
        <v>-1.1012912586548837E-3</v>
      </c>
      <c r="AGS462">
        <v>0.23306221321749432</v>
      </c>
      <c r="AGT462">
        <v>1.3089546198354998</v>
      </c>
      <c r="AGU462">
        <v>0.79486410245495465</v>
      </c>
      <c r="AGV462">
        <v>6.6933582843332581E-4</v>
      </c>
      <c r="AGW462">
        <v>0.58005512090061873</v>
      </c>
      <c r="AGX462">
        <v>0.73323206992883871</v>
      </c>
      <c r="AGY462">
        <v>0.2599665510677277</v>
      </c>
      <c r="AGZ462">
        <v>-1.4126329299650677E-3</v>
      </c>
      <c r="AHA462">
        <v>0.26916525575163197</v>
      </c>
      <c r="AHB462">
        <v>0.39017647619858004</v>
      </c>
      <c r="AHC462">
        <v>5.2461025708504798E-2</v>
      </c>
      <c r="AHD462">
        <v>-3.6562046194259663E-4</v>
      </c>
      <c r="AHE462">
        <v>8.2036865396148281E-2</v>
      </c>
    </row>
    <row r="463" spans="1:889" x14ac:dyDescent="0.2">
      <c r="A463" s="23">
        <v>58.14677184</v>
      </c>
      <c r="B463" s="23">
        <v>458</v>
      </c>
      <c r="C463" s="23">
        <v>458</v>
      </c>
      <c r="E463" s="23">
        <f t="shared" si="35"/>
        <v>463</v>
      </c>
      <c r="F463" s="23">
        <f t="shared" ca="1" si="36"/>
        <v>7.4368324073409237E-2</v>
      </c>
      <c r="G463" s="23">
        <f t="shared" ca="1" si="37"/>
        <v>3.2702136679823052E-2</v>
      </c>
      <c r="H463" s="23">
        <f t="shared" ca="1" si="38"/>
        <v>2.5888932940278927E-4</v>
      </c>
      <c r="I463" s="23">
        <f t="shared" ca="1" si="39"/>
        <v>4.950718354109826E-2</v>
      </c>
      <c r="J463">
        <v>0.55839069194893176</v>
      </c>
      <c r="K463">
        <v>0.39712648361111041</v>
      </c>
      <c r="L463">
        <v>-1.1763460124142181E-3</v>
      </c>
      <c r="M463">
        <v>0.53338560388658285</v>
      </c>
      <c r="N463">
        <v>0.32806494465821623</v>
      </c>
      <c r="O463">
        <v>0.35791638418804134</v>
      </c>
      <c r="P463">
        <v>-8.1784709026712821E-4</v>
      </c>
      <c r="Q463">
        <v>0.46706539102524064</v>
      </c>
      <c r="R463">
        <v>0.81360129713553808</v>
      </c>
      <c r="S463">
        <v>1.5441240666193503E-2</v>
      </c>
      <c r="T463">
        <v>-5.4157768145238684E-5</v>
      </c>
      <c r="U463">
        <v>2.5571021767539472E-2</v>
      </c>
      <c r="V463">
        <v>0.36867251940979079</v>
      </c>
      <c r="W463">
        <v>6.0009433376887904E-2</v>
      </c>
      <c r="X463">
        <v>-4.1559698704073134E-5</v>
      </c>
      <c r="Y463">
        <v>4.0601593671303296E-2</v>
      </c>
      <c r="Z463">
        <v>2.8165276088513123</v>
      </c>
      <c r="AA463">
        <v>0.35976775536683647</v>
      </c>
      <c r="AB463">
        <v>2.5276763129253473E-4</v>
      </c>
      <c r="AC463">
        <v>0.22169997999888158</v>
      </c>
      <c r="AD463">
        <v>1.3829763085001616</v>
      </c>
      <c r="AE463">
        <v>0.11585002676522532</v>
      </c>
      <c r="AF463">
        <v>-2.0448840244313796E-4</v>
      </c>
      <c r="AG463">
        <v>7.7568817808893728E-2</v>
      </c>
      <c r="AH463">
        <v>0.72552558766660091</v>
      </c>
      <c r="AI463">
        <v>4.4861863149500567E-2</v>
      </c>
      <c r="AJ463">
        <v>-6.2988202822894545E-4</v>
      </c>
      <c r="AK463">
        <v>9.0413192832864378E-2</v>
      </c>
      <c r="AL463">
        <v>0.8486695218968483</v>
      </c>
      <c r="AM463">
        <v>1.9639330767981942E-2</v>
      </c>
      <c r="AN463">
        <v>1.2793147975919921E-4</v>
      </c>
      <c r="AO463">
        <v>1.9920875652704624E-2</v>
      </c>
      <c r="AP463">
        <v>0.96046287993464685</v>
      </c>
      <c r="AQ463">
        <v>1.4469869161537773E-2</v>
      </c>
      <c r="AR463">
        <v>-6.5412593971262288E-5</v>
      </c>
      <c r="AS463">
        <v>3.1606032932883121E-3</v>
      </c>
      <c r="AT463">
        <v>0.66640757013919938</v>
      </c>
      <c r="AU463">
        <v>1.5349387166663479E-2</v>
      </c>
      <c r="AV463">
        <v>-3.3053267936605172E-4</v>
      </c>
      <c r="AW463">
        <v>9.4583015537374159E-3</v>
      </c>
      <c r="AX463">
        <v>1.5374584251990777</v>
      </c>
      <c r="AY463">
        <v>6.0121142999433316E-2</v>
      </c>
      <c r="AZ463">
        <v>-5.1184580547028338E-4</v>
      </c>
      <c r="BA463">
        <v>0.13934494566378461</v>
      </c>
      <c r="BB463">
        <v>1.5243068684065433</v>
      </c>
      <c r="BC463">
        <v>0.36646851573524569</v>
      </c>
      <c r="BD463">
        <v>1.5591699886079141E-3</v>
      </c>
      <c r="BE463">
        <v>0.26635795312747579</v>
      </c>
      <c r="BF463">
        <v>1.2750360410474222</v>
      </c>
      <c r="BG463">
        <v>0.23864659746320516</v>
      </c>
      <c r="BH463">
        <v>-1.405484881456607E-3</v>
      </c>
      <c r="BI463">
        <v>0.28907158992409349</v>
      </c>
      <c r="BJ463">
        <v>0.46896557838873926</v>
      </c>
      <c r="BK463">
        <v>2.2370448381816059E-2</v>
      </c>
      <c r="BL463">
        <v>-5.6206024314731551E-4</v>
      </c>
      <c r="BM463">
        <v>4.9425217940388497E-2</v>
      </c>
      <c r="BN463">
        <v>0.68937708726777447</v>
      </c>
      <c r="BO463">
        <v>-4.514195216828552E-3</v>
      </c>
      <c r="BP463">
        <v>-1.3317420685007497E-4</v>
      </c>
      <c r="BQ463">
        <v>3.9656706943982115E-2</v>
      </c>
      <c r="BR463">
        <v>0.59580048934065677</v>
      </c>
      <c r="BS463">
        <v>0.12946555044508812</v>
      </c>
      <c r="BT463">
        <v>-6.5435606723758229E-4</v>
      </c>
      <c r="BU463">
        <v>0.13509316720096567</v>
      </c>
      <c r="BV463">
        <v>1.5479157057108348</v>
      </c>
      <c r="BW463">
        <v>0.33108326324781395</v>
      </c>
      <c r="BX463">
        <v>-3.9132613289193021E-4</v>
      </c>
      <c r="BY463">
        <v>0.43808866216876824</v>
      </c>
      <c r="BZ463">
        <v>1.4406720929450172</v>
      </c>
      <c r="CA463">
        <v>3.9193178337013315E-2</v>
      </c>
      <c r="CB463">
        <v>-1.5766351733325452E-4</v>
      </c>
      <c r="CC463">
        <v>5.1076118753567802E-2</v>
      </c>
      <c r="CD463">
        <v>0.71865872213600857</v>
      </c>
      <c r="CE463">
        <v>0.13642864912658745</v>
      </c>
      <c r="CF463">
        <v>-9.7225907985699022E-4</v>
      </c>
      <c r="CG463">
        <v>0.24830716042286227</v>
      </c>
      <c r="CH463">
        <v>0</v>
      </c>
      <c r="CI463">
        <v>0.26819079465116252</v>
      </c>
      <c r="CJ463">
        <v>-4.469614073827018E-4</v>
      </c>
      <c r="CK463">
        <v>0.23003578019193235</v>
      </c>
      <c r="CL463">
        <v>0.40411769258549424</v>
      </c>
      <c r="CM463">
        <v>0.33332245688299983</v>
      </c>
      <c r="CN463">
        <v>-3.5252931261857916E-4</v>
      </c>
      <c r="CO463">
        <v>0.33511879710210429</v>
      </c>
      <c r="CP463">
        <v>0</v>
      </c>
      <c r="CQ463">
        <v>0.63350056698811452</v>
      </c>
      <c r="CR463">
        <v>4.1575639282029758E-3</v>
      </c>
      <c r="CS463">
        <v>0.40454429884639004</v>
      </c>
      <c r="CT463">
        <v>1.3623855126891584</v>
      </c>
      <c r="CU463">
        <v>0.61264212589921063</v>
      </c>
      <c r="CV463">
        <v>1.4049147306761382E-3</v>
      </c>
      <c r="CW463">
        <v>0.53040813050767865</v>
      </c>
      <c r="CX463">
        <v>1.4978318206360888</v>
      </c>
      <c r="CY463">
        <v>9.7248502883910456E-3</v>
      </c>
      <c r="CZ463">
        <v>-2.3151250113236758E-4</v>
      </c>
      <c r="DA463">
        <v>1.1501087560623999E-2</v>
      </c>
      <c r="DB463">
        <v>1.3857447478787372</v>
      </c>
      <c r="DC463">
        <v>3.6928047052044791E-2</v>
      </c>
      <c r="DD463">
        <v>-1.6872816097156275E-4</v>
      </c>
      <c r="DE463">
        <v>4.4013466145828517E-2</v>
      </c>
      <c r="DF463">
        <v>1.6262263273168689</v>
      </c>
      <c r="DG463">
        <v>6.2435274046084583E-3</v>
      </c>
      <c r="DH463">
        <v>-4.7407413595312441E-4</v>
      </c>
      <c r="DI463">
        <v>5.3523817508576592E-2</v>
      </c>
      <c r="DJ463">
        <v>0.26074587337057986</v>
      </c>
      <c r="DK463">
        <v>1.5685323835105346E-3</v>
      </c>
      <c r="DL463">
        <v>-3.0459585565862756E-4</v>
      </c>
      <c r="DM463">
        <v>3.009927261363763E-2</v>
      </c>
      <c r="DN463">
        <v>1.6474624427507578</v>
      </c>
      <c r="DO463">
        <v>4.7626734709908206E-2</v>
      </c>
      <c r="DP463">
        <v>-5.482863082662446E-4</v>
      </c>
      <c r="DQ463">
        <v>5.2418917348674092E-2</v>
      </c>
      <c r="DR463">
        <v>0.37657064439480281</v>
      </c>
      <c r="DS463">
        <v>5.5869322963374823E-2</v>
      </c>
      <c r="DT463">
        <v>-1.4682376920557808E-4</v>
      </c>
      <c r="DU463">
        <v>3.9993128479965903E-2</v>
      </c>
      <c r="DV463">
        <v>0.86439087933023084</v>
      </c>
      <c r="DW463">
        <v>0.31240783806488748</v>
      </c>
      <c r="DX463">
        <v>-1.3280778959098138E-3</v>
      </c>
      <c r="DY463">
        <v>0.39433851046753376</v>
      </c>
      <c r="DZ463">
        <v>1.1239241908702831</v>
      </c>
      <c r="EA463">
        <v>-2.1646590355629118E-3</v>
      </c>
      <c r="EB463">
        <v>-9.3325116942859224E-5</v>
      </c>
      <c r="EC463">
        <v>3.898540922123073E-3</v>
      </c>
      <c r="ED463">
        <v>1.18756535548397</v>
      </c>
      <c r="EE463">
        <v>1.2576606149404116E-2</v>
      </c>
      <c r="EF463">
        <v>-3.4232596224532865E-4</v>
      </c>
      <c r="EG463">
        <v>5.5289991573251769E-2</v>
      </c>
      <c r="EH463">
        <v>0.71511891701528896</v>
      </c>
      <c r="EI463">
        <v>0.14162001589528211</v>
      </c>
      <c r="EJ463">
        <v>-1.1868242095638025E-5</v>
      </c>
      <c r="EK463">
        <v>0.21296403554025833</v>
      </c>
      <c r="EL463">
        <v>1.8667887461857391</v>
      </c>
      <c r="EM463">
        <v>2.8669249713290254E-2</v>
      </c>
      <c r="EN463">
        <v>-6.3079116741506056E-4</v>
      </c>
      <c r="EO463">
        <v>4.977955270224467E-2</v>
      </c>
      <c r="EP463">
        <v>0.87020839142262685</v>
      </c>
      <c r="EQ463">
        <v>9.3342283081253707E-3</v>
      </c>
      <c r="ER463">
        <v>-2.0860728670398507E-4</v>
      </c>
      <c r="ES463">
        <v>5.9814874906541152E-3</v>
      </c>
      <c r="ET463">
        <v>7.4368324073409237E-2</v>
      </c>
      <c r="EU463">
        <v>3.2702136679823052E-2</v>
      </c>
      <c r="EV463">
        <v>2.5888932940278927E-4</v>
      </c>
      <c r="EW463">
        <v>4.950718354109826E-2</v>
      </c>
      <c r="EX463">
        <v>0.9352922245476547</v>
      </c>
      <c r="EY463">
        <v>0.1595299928858451</v>
      </c>
      <c r="EZ463">
        <v>-4.3388295009883236E-4</v>
      </c>
      <c r="FA463">
        <v>0.15519735533126439</v>
      </c>
      <c r="FB463">
        <v>0.66970147854808026</v>
      </c>
      <c r="FC463">
        <v>0.9125317233925625</v>
      </c>
      <c r="FD463">
        <v>3.4776445679087827E-3</v>
      </c>
      <c r="FE463">
        <v>0.48693688470214425</v>
      </c>
      <c r="FF463">
        <v>0.7255166651784335</v>
      </c>
      <c r="FG463">
        <v>0.26197734981558629</v>
      </c>
      <c r="FH463">
        <v>1.6061773174304864E-4</v>
      </c>
      <c r="FI463">
        <v>0.14809636347213617</v>
      </c>
      <c r="FJ463">
        <v>0.41902077214145328</v>
      </c>
      <c r="FK463">
        <v>7.5536202437599217E-2</v>
      </c>
      <c r="FL463">
        <v>-8.0412637464381299E-4</v>
      </c>
      <c r="FM463">
        <v>5.3568422920416976E-2</v>
      </c>
      <c r="FN463">
        <v>0.39138867696216595</v>
      </c>
      <c r="FO463">
        <v>0.50065492156694746</v>
      </c>
      <c r="FP463">
        <v>-1.1088840161437492E-3</v>
      </c>
      <c r="FQ463">
        <v>0.43386104734802472</v>
      </c>
      <c r="FR463">
        <v>0.54009661016706423</v>
      </c>
      <c r="FS463">
        <v>-2.8642005239313448E-3</v>
      </c>
      <c r="FT463">
        <v>-1.7410272778591582E-4</v>
      </c>
      <c r="FU463">
        <v>3.6544416117820491E-3</v>
      </c>
      <c r="FV463">
        <v>0.91881357967325117</v>
      </c>
      <c r="FW463">
        <v>2.4436920511093606E-2</v>
      </c>
      <c r="FX463">
        <v>5.1908973424406238E-5</v>
      </c>
      <c r="FY463">
        <v>2.5715663500666123E-2</v>
      </c>
      <c r="FZ463">
        <v>1.1593646653760443</v>
      </c>
      <c r="GA463">
        <v>8.980831797340454E-3</v>
      </c>
      <c r="GB463">
        <v>-2.5122419721737219E-4</v>
      </c>
      <c r="GC463">
        <v>3.7088945332564446E-2</v>
      </c>
      <c r="GD463">
        <v>0.66296998617266845</v>
      </c>
      <c r="GE463">
        <v>3.0371053025641755E-2</v>
      </c>
      <c r="GF463">
        <v>-6.0900823870927768E-4</v>
      </c>
      <c r="GG463">
        <v>9.7526441766752348E-2</v>
      </c>
      <c r="GH463">
        <v>0</v>
      </c>
      <c r="GI463">
        <v>0.54065236736130295</v>
      </c>
      <c r="GJ463">
        <v>2.4659319338051237E-4</v>
      </c>
      <c r="GK463">
        <v>0.52264425644422485</v>
      </c>
      <c r="GL463">
        <v>1.926541611249065</v>
      </c>
      <c r="GM463">
        <v>2.1099371779240962E-2</v>
      </c>
      <c r="GN463">
        <v>-1.4053028456501067E-4</v>
      </c>
      <c r="GO463">
        <v>3.8278404992710235E-2</v>
      </c>
      <c r="GP463">
        <v>1.3685322005729232</v>
      </c>
      <c r="GQ463">
        <v>1.6698014980638613E-2</v>
      </c>
      <c r="GR463">
        <v>-4.1707326023564435E-4</v>
      </c>
      <c r="GS463">
        <v>7.2556653978898697E-2</v>
      </c>
      <c r="GT463">
        <v>0</v>
      </c>
      <c r="GU463">
        <v>4.1671663869256213E-2</v>
      </c>
      <c r="GV463">
        <v>2.8171677763675691E-4</v>
      </c>
      <c r="GW463">
        <v>7.9108527317838535E-3</v>
      </c>
      <c r="GX463">
        <v>1.4007991315004475</v>
      </c>
      <c r="GY463">
        <v>9.3010222920524396E-2</v>
      </c>
      <c r="GZ463">
        <v>3.8485644649740946E-4</v>
      </c>
      <c r="HA463">
        <v>6.9326787320349956E-2</v>
      </c>
      <c r="HB463">
        <v>0.36005394572322352</v>
      </c>
      <c r="HC463">
        <v>0.21241502263252757</v>
      </c>
      <c r="HD463">
        <v>-9.1067469592957838E-4</v>
      </c>
      <c r="HE463">
        <v>0.21550965680490902</v>
      </c>
      <c r="HF463">
        <v>1.1200056343191238</v>
      </c>
      <c r="HG463">
        <v>8.7289804948659108E-2</v>
      </c>
      <c r="HH463">
        <v>-6.1878735035499175E-4</v>
      </c>
      <c r="HI463">
        <v>0.11664236497247815</v>
      </c>
      <c r="HJ463">
        <v>1.8850030690155801</v>
      </c>
      <c r="HK463">
        <v>6.3664886339209137E-2</v>
      </c>
      <c r="HL463">
        <v>-3.2784575012004095E-4</v>
      </c>
      <c r="HM463">
        <v>2.5951031727987389E-2</v>
      </c>
      <c r="HN463">
        <v>0.93096183321608827</v>
      </c>
      <c r="HO463">
        <v>0.20113768590999725</v>
      </c>
      <c r="HP463">
        <v>-8.06983607113712E-4</v>
      </c>
      <c r="HQ463">
        <v>0.1686487062878764</v>
      </c>
      <c r="HR463">
        <v>1.4508894316069987</v>
      </c>
      <c r="HS463">
        <v>0.42932639783762744</v>
      </c>
      <c r="HT463">
        <v>-9.0049545905163358E-4</v>
      </c>
      <c r="HU463">
        <v>0.49674174521258718</v>
      </c>
      <c r="HV463">
        <v>0.81171108343676535</v>
      </c>
      <c r="HW463">
        <v>3.4139487433239461E-2</v>
      </c>
      <c r="HX463">
        <v>-9.1458627366969097E-4</v>
      </c>
      <c r="HY463">
        <v>8.3745722292823635E-2</v>
      </c>
      <c r="HZ463">
        <v>0.75628787497813366</v>
      </c>
      <c r="IA463">
        <v>0.35648448036984948</v>
      </c>
      <c r="IB463">
        <v>-1.7349713455510731E-3</v>
      </c>
      <c r="IC463">
        <v>0.45337498445257801</v>
      </c>
      <c r="ID463">
        <v>1.2357234188991235</v>
      </c>
      <c r="IE463">
        <v>5.8275765623983988E-3</v>
      </c>
      <c r="IF463">
        <v>-7.4752910853860996E-6</v>
      </c>
      <c r="IG463">
        <v>2.0159630965355207E-2</v>
      </c>
      <c r="IH463">
        <v>0.68908758144836457</v>
      </c>
      <c r="II463">
        <v>3.8922100686130778E-2</v>
      </c>
      <c r="IJ463">
        <v>-8.3359878904783278E-4</v>
      </c>
      <c r="IK463">
        <v>0.12830198162504466</v>
      </c>
      <c r="IL463">
        <v>0</v>
      </c>
      <c r="IM463">
        <v>0.3291519964041541</v>
      </c>
      <c r="IN463">
        <v>1.6538002337074863E-3</v>
      </c>
      <c r="IO463">
        <v>0.28783884285891487</v>
      </c>
      <c r="IP463">
        <v>1.0766489429424775</v>
      </c>
      <c r="IQ463">
        <v>-3.5656250879884826E-4</v>
      </c>
      <c r="IR463">
        <v>-3.1664766059125859E-4</v>
      </c>
      <c r="IS463">
        <v>3.6095595121448346E-2</v>
      </c>
      <c r="IT463">
        <v>0</v>
      </c>
      <c r="IU463">
        <v>9.6673456429801942E-3</v>
      </c>
      <c r="IV463">
        <v>-1.1791346132383731E-3</v>
      </c>
      <c r="IW463">
        <v>0.29577191821638965</v>
      </c>
      <c r="IX463">
        <v>1.2335670732765172</v>
      </c>
      <c r="IY463">
        <v>2.5928158372476542E-2</v>
      </c>
      <c r="IZ463">
        <v>-5.0835760887952435E-4</v>
      </c>
      <c r="JA463">
        <v>2.5452391669209595E-2</v>
      </c>
      <c r="JB463">
        <v>0</v>
      </c>
      <c r="JC463">
        <v>1.8789675710234183E-2</v>
      </c>
      <c r="JD463">
        <v>-4.5873392444327406E-4</v>
      </c>
      <c r="JE463">
        <v>2.9897300470512554E-2</v>
      </c>
      <c r="JF463">
        <v>0</v>
      </c>
      <c r="JG463">
        <v>2.0811172349652782E-2</v>
      </c>
      <c r="JH463">
        <v>-5.9854156384525864E-4</v>
      </c>
      <c r="JI463">
        <v>5.9456206373562387E-2</v>
      </c>
      <c r="JJ463">
        <v>0.72212280985013622</v>
      </c>
      <c r="JK463">
        <v>9.4542396278142673E-3</v>
      </c>
      <c r="JL463">
        <v>-3.9088853402259312E-4</v>
      </c>
      <c r="JM463">
        <v>7.5810101122038929E-3</v>
      </c>
      <c r="JN463">
        <v>1.7935892242387954</v>
      </c>
      <c r="JO463">
        <v>0.19722448389632055</v>
      </c>
      <c r="JP463">
        <v>-2.1119547300100117E-3</v>
      </c>
      <c r="JQ463">
        <v>0.25709161381878853</v>
      </c>
      <c r="JR463">
        <v>0.90334629504458175</v>
      </c>
      <c r="JS463">
        <v>0.11140719041472487</v>
      </c>
      <c r="JT463">
        <v>-1.6981291786202198E-3</v>
      </c>
      <c r="JU463">
        <v>0.22752532271479819</v>
      </c>
      <c r="JV463">
        <v>0</v>
      </c>
      <c r="JW463">
        <v>0.15457211050700123</v>
      </c>
      <c r="JX463">
        <v>2.2286976799906793E-4</v>
      </c>
      <c r="JY463">
        <v>0.13465627344043032</v>
      </c>
      <c r="JZ463">
        <v>1.6642814856181138</v>
      </c>
      <c r="KA463">
        <v>8.7762277212281789E-2</v>
      </c>
      <c r="KB463">
        <v>1.7041611152722098E-3</v>
      </c>
      <c r="KC463">
        <v>3.1869389731869258E-2</v>
      </c>
      <c r="KD463">
        <v>0.48585993050621457</v>
      </c>
      <c r="KE463">
        <v>9.9599892614722334E-3</v>
      </c>
      <c r="KF463">
        <v>-9.7191749910980859E-5</v>
      </c>
      <c r="KG463">
        <v>1.8484675437976383E-3</v>
      </c>
      <c r="KH463">
        <v>1.6767677176621842</v>
      </c>
      <c r="KI463">
        <v>0.12474358265802758</v>
      </c>
      <c r="KJ463">
        <v>-1.6238221834415575E-3</v>
      </c>
      <c r="KK463">
        <v>0.15610244787044991</v>
      </c>
      <c r="KL463">
        <v>1.7613585360789823</v>
      </c>
      <c r="KM463">
        <v>7.7326934012109438E-2</v>
      </c>
      <c r="KN463">
        <v>2.1482054902689478E-4</v>
      </c>
      <c r="KO463">
        <v>8.6981788720247505E-2</v>
      </c>
      <c r="KP463">
        <v>0</v>
      </c>
      <c r="KQ463">
        <v>0.34429370811980725</v>
      </c>
      <c r="KR463">
        <v>7.9291282767661941E-4</v>
      </c>
      <c r="KS463">
        <v>0.27142335279521235</v>
      </c>
      <c r="KT463">
        <v>0</v>
      </c>
      <c r="KU463">
        <v>6.7850170756858549E-2</v>
      </c>
      <c r="KV463">
        <v>-5.5538008123275452E-5</v>
      </c>
      <c r="KW463">
        <v>0.1410970910891928</v>
      </c>
      <c r="KX463">
        <v>1.6525998197577809</v>
      </c>
      <c r="KY463">
        <v>0.47753476612425627</v>
      </c>
      <c r="KZ463">
        <v>2.6244717926694056E-3</v>
      </c>
      <c r="LA463">
        <v>0.4094372818800916</v>
      </c>
      <c r="LB463">
        <v>0.38190381653510774</v>
      </c>
      <c r="LC463">
        <v>9.2256741860944694E-2</v>
      </c>
      <c r="LD463">
        <v>-1.4285969616429301E-3</v>
      </c>
      <c r="LE463">
        <v>0.36284446113965579</v>
      </c>
      <c r="LF463">
        <v>0.42149725748048944</v>
      </c>
      <c r="LG463">
        <v>6.4578560499161178E-2</v>
      </c>
      <c r="LH463">
        <v>-6.6147956257346272E-4</v>
      </c>
      <c r="LI463">
        <v>0.15076688197802698</v>
      </c>
      <c r="LJ463">
        <v>0.55529525646997624</v>
      </c>
      <c r="LK463">
        <v>0.23848858576147983</v>
      </c>
      <c r="LL463">
        <v>-3.9511865224525132E-4</v>
      </c>
      <c r="LM463">
        <v>0.26872828277498734</v>
      </c>
      <c r="LN463">
        <v>0.69794876662942507</v>
      </c>
      <c r="LO463">
        <v>0.27240268955741809</v>
      </c>
      <c r="LP463">
        <v>4.6762837090887543E-4</v>
      </c>
      <c r="LQ463">
        <v>0.17685140696512455</v>
      </c>
      <c r="LR463">
        <v>1.2294285593725456</v>
      </c>
      <c r="LS463">
        <v>0.17118286847217778</v>
      </c>
      <c r="LT463">
        <v>-1.3841515296873657E-3</v>
      </c>
      <c r="LU463">
        <v>0.19168981221186834</v>
      </c>
      <c r="LV463">
        <v>1.02699541781502</v>
      </c>
      <c r="LW463">
        <v>5.5047921153344323E-2</v>
      </c>
      <c r="LX463">
        <v>-1.0446941666800906E-3</v>
      </c>
      <c r="LY463">
        <v>0.1026597179134123</v>
      </c>
      <c r="LZ463">
        <v>1.7549806599341851</v>
      </c>
      <c r="MA463">
        <v>2.0607512498811861E-2</v>
      </c>
      <c r="MB463">
        <v>-3.7797658093106809E-4</v>
      </c>
      <c r="MC463">
        <v>1.4002740096790813E-2</v>
      </c>
      <c r="MD463">
        <v>0.48992195208016293</v>
      </c>
      <c r="ME463">
        <v>0.3396396638639117</v>
      </c>
      <c r="MF463">
        <v>-8.3400364228362206E-4</v>
      </c>
      <c r="MG463">
        <v>0.34922176630475987</v>
      </c>
      <c r="MH463">
        <v>0.87132796723060346</v>
      </c>
      <c r="MI463">
        <v>0.1118034301013701</v>
      </c>
      <c r="MJ463">
        <v>1.5273381889348816E-5</v>
      </c>
      <c r="MK463">
        <v>7.0235412924810156E-2</v>
      </c>
      <c r="ML463">
        <v>0.26102240920717751</v>
      </c>
      <c r="MM463">
        <v>4.1596677946123269E-2</v>
      </c>
      <c r="MN463">
        <v>-8.039371593593352E-4</v>
      </c>
      <c r="MO463">
        <v>0.17385150458831933</v>
      </c>
      <c r="MP463">
        <v>0.24425645219537623</v>
      </c>
      <c r="MQ463">
        <v>1.1023575631947329E-2</v>
      </c>
      <c r="MR463">
        <v>-1.8092894766356929E-4</v>
      </c>
      <c r="MS463">
        <v>2.9064083022923452E-2</v>
      </c>
      <c r="MT463">
        <v>1.9520292864693121</v>
      </c>
      <c r="MU463">
        <v>4.2800023570022161E-2</v>
      </c>
      <c r="MV463">
        <v>-4.6772691891430203E-4</v>
      </c>
      <c r="MW463">
        <v>3.432689465093372E-2</v>
      </c>
      <c r="MX463">
        <v>0.32432742843577567</v>
      </c>
      <c r="MY463">
        <v>2.808816914166995E-2</v>
      </c>
      <c r="MZ463">
        <v>1.6514080729933221E-4</v>
      </c>
      <c r="NA463">
        <v>4.8202775636671864E-2</v>
      </c>
      <c r="NB463">
        <v>0</v>
      </c>
      <c r="NC463">
        <v>0.53886190918182142</v>
      </c>
      <c r="ND463">
        <v>-2.8847872065975643E-3</v>
      </c>
      <c r="NE463">
        <v>0.33868178042528174</v>
      </c>
      <c r="NF463">
        <v>0.80160123975107067</v>
      </c>
      <c r="NG463">
        <v>0.37260013025007127</v>
      </c>
      <c r="NH463">
        <v>-1.7534621049351358E-3</v>
      </c>
      <c r="NI463">
        <v>0.37973403527199756</v>
      </c>
      <c r="NJ463">
        <v>1.0924428982790599</v>
      </c>
      <c r="NK463">
        <v>0.42474676102714309</v>
      </c>
      <c r="NL463">
        <v>-2.5674694130456069E-4</v>
      </c>
      <c r="NM463">
        <v>0.41461560329140629</v>
      </c>
      <c r="NN463">
        <v>0.50017631398944085</v>
      </c>
      <c r="NO463">
        <v>0.44074845564916526</v>
      </c>
      <c r="NP463">
        <v>3.0151721519914969E-4</v>
      </c>
      <c r="NQ463">
        <v>0.2949052981964157</v>
      </c>
      <c r="NR463">
        <v>0.42229717181476489</v>
      </c>
      <c r="NS463">
        <v>7.9075110489341002E-2</v>
      </c>
      <c r="NT463">
        <v>-2.0066935037825923E-4</v>
      </c>
      <c r="NU463">
        <v>6.1552534134510617E-2</v>
      </c>
      <c r="NV463">
        <v>0.66218937231167929</v>
      </c>
      <c r="NW463">
        <v>1.4516954064040306E-2</v>
      </c>
      <c r="NX463">
        <v>-2.9567852177912979E-4</v>
      </c>
      <c r="NY463">
        <v>1.2267041092933806E-2</v>
      </c>
      <c r="NZ463">
        <v>1.3361297354842021</v>
      </c>
      <c r="OA463">
        <v>3.6945118905591837E-2</v>
      </c>
      <c r="OB463">
        <v>3.3995398865745131E-4</v>
      </c>
      <c r="OC463">
        <v>3.7695194841066708E-3</v>
      </c>
      <c r="OD463">
        <v>0.68916125090985303</v>
      </c>
      <c r="OE463">
        <v>0.10532723605152156</v>
      </c>
      <c r="OF463">
        <v>2.1525086796318229E-5</v>
      </c>
      <c r="OG463">
        <v>0.10072538756132861</v>
      </c>
      <c r="OH463">
        <v>2.701133240461981</v>
      </c>
      <c r="OI463">
        <v>4.8967754184656903E-2</v>
      </c>
      <c r="OJ463">
        <v>3.8099920864944362E-4</v>
      </c>
      <c r="OK463">
        <v>3.5775676233533144E-2</v>
      </c>
      <c r="OL463">
        <v>1.1578920467632059</v>
      </c>
      <c r="OM463">
        <v>3.7956780096813213E-2</v>
      </c>
      <c r="ON463">
        <v>-3.9051871463641864E-4</v>
      </c>
      <c r="OO463">
        <v>3.6969238471790219E-2</v>
      </c>
      <c r="OP463">
        <v>0.63217816327969178</v>
      </c>
      <c r="OQ463">
        <v>8.6181323820292061E-2</v>
      </c>
      <c r="OR463">
        <v>-6.7100589580873081E-4</v>
      </c>
      <c r="OS463">
        <v>7.2670595891831932E-2</v>
      </c>
      <c r="OT463">
        <v>1.2433164836473594</v>
      </c>
      <c r="OU463">
        <v>3.4416378350731233E-2</v>
      </c>
      <c r="OV463">
        <v>-9.7124377291599832E-5</v>
      </c>
      <c r="OW463">
        <v>8.6125236029301819E-3</v>
      </c>
      <c r="OX463">
        <v>0.22474616166028438</v>
      </c>
      <c r="OY463">
        <v>3.7967779497814283E-2</v>
      </c>
      <c r="OZ463">
        <v>3.7973294600310168E-5</v>
      </c>
      <c r="PA463">
        <v>8.544024952772419E-3</v>
      </c>
      <c r="PB463">
        <v>0</v>
      </c>
      <c r="PC463">
        <v>2.8884465203183728E-2</v>
      </c>
      <c r="PD463">
        <v>-1.8636468118089178E-4</v>
      </c>
      <c r="PE463">
        <v>2.9977571250806693E-2</v>
      </c>
      <c r="PF463">
        <v>0.99571761519246393</v>
      </c>
      <c r="PG463">
        <v>1.7565181672458595E-2</v>
      </c>
      <c r="PH463">
        <v>-3.0546212951080258E-4</v>
      </c>
      <c r="PI463">
        <v>7.3789142885662988E-3</v>
      </c>
      <c r="PJ463">
        <v>0</v>
      </c>
      <c r="PK463">
        <v>0.26789566976739743</v>
      </c>
      <c r="PL463">
        <v>-3.5122246941307633E-3</v>
      </c>
      <c r="PM463">
        <v>0.28829944668782809</v>
      </c>
      <c r="PN463">
        <v>0</v>
      </c>
      <c r="PO463">
        <v>0.12823045194151622</v>
      </c>
      <c r="PP463">
        <v>-5.0409251879587793E-4</v>
      </c>
      <c r="PQ463">
        <v>0.30469837824306473</v>
      </c>
      <c r="PR463">
        <v>0.52336385199293756</v>
      </c>
      <c r="PS463">
        <v>5.3536570094778052E-2</v>
      </c>
      <c r="PT463">
        <v>1.2726195683933407E-4</v>
      </c>
      <c r="PU463">
        <v>2.5995923784182334E-2</v>
      </c>
      <c r="PV463">
        <v>0.21660158102224672</v>
      </c>
      <c r="PW463">
        <v>3.9758078901129756E-2</v>
      </c>
      <c r="PX463">
        <v>5.8510028590721735E-4</v>
      </c>
      <c r="PY463">
        <v>5.1297380875053068E-2</v>
      </c>
      <c r="PZ463">
        <v>0.2833464375839464</v>
      </c>
      <c r="QA463">
        <v>0.12271740671506039</v>
      </c>
      <c r="QB463">
        <v>-8.5703497030805505E-4</v>
      </c>
      <c r="QC463">
        <v>0.44472897718406529</v>
      </c>
      <c r="QD463">
        <v>0.99104647601459672</v>
      </c>
      <c r="QE463">
        <v>0.17843645987278672</v>
      </c>
      <c r="QF463">
        <v>-5.2025082307553046E-4</v>
      </c>
      <c r="QG463">
        <v>0.17053258869625645</v>
      </c>
      <c r="QH463">
        <v>0</v>
      </c>
      <c r="QI463">
        <v>5.7405569286710582E-2</v>
      </c>
      <c r="QJ463">
        <v>-7.9870900614813852E-4</v>
      </c>
      <c r="QK463">
        <v>0.12038799232015515</v>
      </c>
      <c r="QL463">
        <v>1.0867919681773837</v>
      </c>
      <c r="QM463">
        <v>0.45526483993043576</v>
      </c>
      <c r="QN463">
        <v>-9.1183385055986475E-4</v>
      </c>
      <c r="QO463">
        <v>0.50766181995210269</v>
      </c>
      <c r="QP463">
        <v>0</v>
      </c>
      <c r="QQ463">
        <v>8.8346231229032332E-2</v>
      </c>
      <c r="QR463">
        <v>-1.8892044247024234E-3</v>
      </c>
      <c r="QS463">
        <v>0.18990896178343269</v>
      </c>
      <c r="QT463">
        <v>0.98749490713842014</v>
      </c>
      <c r="QU463">
        <v>4.7308859997802835E-2</v>
      </c>
      <c r="QV463">
        <v>-4.9955490348789098E-4</v>
      </c>
      <c r="QW463">
        <v>4.4991273644995326E-2</v>
      </c>
      <c r="QX463">
        <v>0.56091294736079023</v>
      </c>
      <c r="QY463">
        <v>4.2406070630002228E-2</v>
      </c>
      <c r="QZ463">
        <v>-1.5977028890926471E-3</v>
      </c>
      <c r="RA463">
        <v>0.19314916180430358</v>
      </c>
      <c r="RB463">
        <v>0.83076932543539295</v>
      </c>
      <c r="RC463">
        <v>4.3403300420406472E-2</v>
      </c>
      <c r="RD463">
        <v>-5.5473233282285353E-4</v>
      </c>
      <c r="RE463">
        <v>4.4152187290268076E-2</v>
      </c>
      <c r="RF463">
        <v>0.52767714391556797</v>
      </c>
      <c r="RG463">
        <v>0.2560871473449754</v>
      </c>
      <c r="RH463">
        <v>1.5694067522326705E-4</v>
      </c>
      <c r="RI463">
        <v>0.21536671794670911</v>
      </c>
      <c r="RJ463">
        <v>1.2506237985488049</v>
      </c>
      <c r="RK463">
        <v>0.16348028308084567</v>
      </c>
      <c r="RL463">
        <v>-2.0008765871250512E-3</v>
      </c>
      <c r="RM463">
        <v>0.23071683096180429</v>
      </c>
      <c r="RN463">
        <v>0</v>
      </c>
      <c r="RO463">
        <v>0.29118494828974839</v>
      </c>
      <c r="RP463">
        <v>-1.9852906813830852E-3</v>
      </c>
      <c r="RQ463">
        <v>0.38842104367448882</v>
      </c>
      <c r="RR463">
        <v>1.4286343703470683</v>
      </c>
      <c r="RS463">
        <v>0.12745393330805771</v>
      </c>
      <c r="RT463">
        <v>-7.4345221748430164E-4</v>
      </c>
      <c r="RU463">
        <v>0.21079689305945845</v>
      </c>
      <c r="RV463">
        <v>0.79142260736276515</v>
      </c>
      <c r="RW463">
        <v>2.1675885064401716E-2</v>
      </c>
      <c r="RX463">
        <v>-2.5780316474409843E-4</v>
      </c>
      <c r="RY463">
        <v>4.7274466263101986E-2</v>
      </c>
      <c r="RZ463">
        <v>0.54100027491461533</v>
      </c>
      <c r="SA463">
        <v>9.2132572131115892E-2</v>
      </c>
      <c r="SB463">
        <v>-1.087814626310844E-3</v>
      </c>
      <c r="SC463">
        <v>0.17562549943701344</v>
      </c>
      <c r="SD463">
        <v>0.31727290697029187</v>
      </c>
      <c r="SE463">
        <v>8.2547570648262535E-3</v>
      </c>
      <c r="SF463">
        <v>-7.921776996828888E-4</v>
      </c>
      <c r="SG463">
        <v>8.4065769454441386E-2</v>
      </c>
      <c r="SH463">
        <v>0.58252419915943754</v>
      </c>
      <c r="SI463">
        <v>5.5767938120665321E-2</v>
      </c>
      <c r="SJ463">
        <v>6.9480539783280267E-5</v>
      </c>
      <c r="SK463">
        <v>1.3224100170317648E-2</v>
      </c>
      <c r="SL463">
        <v>0.4826383899334637</v>
      </c>
      <c r="SM463">
        <v>0.33907074772951629</v>
      </c>
      <c r="SN463">
        <v>-2.5690241653449301E-3</v>
      </c>
      <c r="SO463">
        <v>0.26895336044795742</v>
      </c>
      <c r="SP463">
        <v>1.6118374184852617</v>
      </c>
      <c r="SQ463">
        <v>0.19697919671039704</v>
      </c>
      <c r="SR463">
        <v>-1.328121030101182E-3</v>
      </c>
      <c r="SS463">
        <v>0.25150018312076955</v>
      </c>
      <c r="ST463">
        <v>0.38082512275228525</v>
      </c>
      <c r="SU463">
        <v>0.5721858096164365</v>
      </c>
      <c r="SV463">
        <v>1.4346170283633176E-3</v>
      </c>
      <c r="SW463">
        <v>0.51359467220250654</v>
      </c>
      <c r="SX463">
        <v>1.9101167027532009</v>
      </c>
      <c r="SY463">
        <v>0.19540591477965064</v>
      </c>
      <c r="SZ463">
        <v>6.6650619401789136E-4</v>
      </c>
      <c r="TA463">
        <v>0.13976296147237915</v>
      </c>
      <c r="TB463">
        <v>0</v>
      </c>
      <c r="TC463">
        <v>2.0521787270025133E-3</v>
      </c>
      <c r="TD463">
        <v>-5.1263452564737728E-4</v>
      </c>
      <c r="TE463">
        <v>2.9328667585784726E-2</v>
      </c>
      <c r="TF463">
        <v>0.37220615028149773</v>
      </c>
      <c r="TG463">
        <v>2.2241770046261433E-2</v>
      </c>
      <c r="TH463">
        <v>-3.9112397779422878E-4</v>
      </c>
      <c r="TI463">
        <v>1.3294329097704186E-2</v>
      </c>
      <c r="TJ463">
        <v>1.6496045660788707</v>
      </c>
      <c r="TK463">
        <v>2.1210287535454075E-2</v>
      </c>
      <c r="TL463">
        <v>-1.2295652784272455E-4</v>
      </c>
      <c r="TM463">
        <v>1.0159895876777127E-2</v>
      </c>
      <c r="TN463">
        <v>0.56919525085790368</v>
      </c>
      <c r="TO463">
        <v>0.21432582090017843</v>
      </c>
      <c r="TP463">
        <v>1.7439645408687955E-3</v>
      </c>
      <c r="TQ463">
        <v>0.15564721828403028</v>
      </c>
      <c r="TR463">
        <v>0</v>
      </c>
      <c r="TS463">
        <v>0.15724155249362287</v>
      </c>
      <c r="TT463">
        <v>-9.1177781422724737E-4</v>
      </c>
      <c r="TU463">
        <v>0.2264908784372483</v>
      </c>
      <c r="TV463">
        <v>0.90369388711925136</v>
      </c>
      <c r="TW463">
        <v>1.0713341630569024E-2</v>
      </c>
      <c r="TX463">
        <v>-2.1554256153308689E-4</v>
      </c>
      <c r="TY463">
        <v>3.1223380400318346E-2</v>
      </c>
      <c r="TZ463">
        <v>0</v>
      </c>
      <c r="UA463">
        <v>0.39821005264992076</v>
      </c>
      <c r="UB463">
        <v>2.6810449639996623E-3</v>
      </c>
      <c r="UC463">
        <v>0.32519427628542191</v>
      </c>
      <c r="UD463">
        <v>0.40272342578673753</v>
      </c>
      <c r="UE463">
        <v>3.2378309894021302E-3</v>
      </c>
      <c r="UF463">
        <v>-2.0385508878803833E-4</v>
      </c>
      <c r="UG463">
        <v>1.5896803623304905E-2</v>
      </c>
      <c r="UH463">
        <v>0</v>
      </c>
      <c r="UI463">
        <v>0.13257321518992546</v>
      </c>
      <c r="UJ463">
        <v>-9.0110792728001455E-4</v>
      </c>
      <c r="UK463">
        <v>0.22051463366179308</v>
      </c>
      <c r="UL463">
        <v>0.53901912944049735</v>
      </c>
      <c r="UM463">
        <v>0.24306421754147714</v>
      </c>
      <c r="UN463">
        <v>-2.2974463696394643E-3</v>
      </c>
      <c r="UO463">
        <v>0.29075694646263722</v>
      </c>
      <c r="UP463">
        <v>1.0268419857750251</v>
      </c>
      <c r="UQ463">
        <v>0.27503720485409944</v>
      </c>
      <c r="UR463">
        <v>-3.7403278677536225E-4</v>
      </c>
      <c r="US463">
        <v>0.41504706850216633</v>
      </c>
      <c r="UT463">
        <v>0.83545479349595475</v>
      </c>
      <c r="UU463">
        <v>0.16188607699351434</v>
      </c>
      <c r="UV463">
        <v>-3.0109909807262557E-3</v>
      </c>
      <c r="UW463">
        <v>0.23598676357917442</v>
      </c>
      <c r="UX463">
        <v>0.78604580174195193</v>
      </c>
      <c r="UY463">
        <v>1.1304139626082264E-2</v>
      </c>
      <c r="UZ463">
        <v>-1.8385166117416225E-4</v>
      </c>
      <c r="VA463">
        <v>6.1855456540645344E-2</v>
      </c>
      <c r="VB463">
        <v>0.46643180762985409</v>
      </c>
      <c r="VC463">
        <v>5.11884226908507E-2</v>
      </c>
      <c r="VD463">
        <v>-1.1453568081477041E-3</v>
      </c>
      <c r="VE463">
        <v>0.14983483031142766</v>
      </c>
      <c r="VF463">
        <v>0.93825871719663112</v>
      </c>
      <c r="VG463">
        <v>0.51385809155469042</v>
      </c>
      <c r="VH463">
        <v>-1.4759876753009393E-3</v>
      </c>
      <c r="VI463">
        <v>0.42753317249555772</v>
      </c>
      <c r="VJ463">
        <v>0.72835407688359077</v>
      </c>
      <c r="VK463">
        <v>3.9855868306212924E-3</v>
      </c>
      <c r="VL463">
        <v>-2.0974950502748743E-4</v>
      </c>
      <c r="VM463">
        <v>1.9619898540174322E-2</v>
      </c>
      <c r="VN463">
        <v>0.74569344938485693</v>
      </c>
      <c r="VO463">
        <v>0.30121036354342051</v>
      </c>
      <c r="VP463">
        <v>-2.6764390285879398E-3</v>
      </c>
      <c r="VQ463">
        <v>0.40547676424954188</v>
      </c>
      <c r="VR463">
        <v>1.2215198723687437</v>
      </c>
      <c r="VS463">
        <v>0.30816129633325451</v>
      </c>
      <c r="VT463">
        <v>8.4559646074875078E-4</v>
      </c>
      <c r="VU463">
        <v>0.26149110388671287</v>
      </c>
      <c r="VV463">
        <v>0.85239131589599393</v>
      </c>
      <c r="VW463">
        <v>0.31778423764025826</v>
      </c>
      <c r="VX463">
        <v>-1.0106831230646857E-3</v>
      </c>
      <c r="VY463">
        <v>0.36489325450879107</v>
      </c>
      <c r="VZ463">
        <v>1.4302391298728165</v>
      </c>
      <c r="WA463">
        <v>4.9211647666003069E-2</v>
      </c>
      <c r="WB463">
        <v>-7.9589470612807887E-4</v>
      </c>
      <c r="WC463">
        <v>0.10173077139797745</v>
      </c>
      <c r="WD463">
        <v>0.75230972326367984</v>
      </c>
      <c r="WE463">
        <v>1.8755204906795641E-4</v>
      </c>
      <c r="WF463">
        <v>-2.0987256442487416E-4</v>
      </c>
      <c r="WG463">
        <v>2.4011883636951723E-3</v>
      </c>
      <c r="WH463">
        <v>0.65419544534745055</v>
      </c>
      <c r="WI463">
        <v>0.19907382455476239</v>
      </c>
      <c r="WJ463">
        <v>-1.0581012903656537E-3</v>
      </c>
      <c r="WK463">
        <v>0.37646040287753418</v>
      </c>
      <c r="WL463">
        <v>0.84567576739178796</v>
      </c>
      <c r="WM463">
        <v>0.29951469977894901</v>
      </c>
      <c r="WN463">
        <v>-4.7596434478301111E-4</v>
      </c>
      <c r="WO463">
        <v>0.37600370157416185</v>
      </c>
      <c r="WP463">
        <v>1.4485536827071845</v>
      </c>
      <c r="WQ463">
        <v>0.43075277432723275</v>
      </c>
      <c r="WR463">
        <v>-3.7949964182313689E-3</v>
      </c>
      <c r="WS463">
        <v>0.500896711755211</v>
      </c>
      <c r="WT463">
        <v>1.0422024137481789</v>
      </c>
      <c r="WU463">
        <v>3.7765569384252941E-2</v>
      </c>
      <c r="WV463">
        <v>1.2216574643275941E-5</v>
      </c>
      <c r="WW463">
        <v>2.7986721156677916E-2</v>
      </c>
      <c r="WX463">
        <v>0</v>
      </c>
      <c r="WY463">
        <v>0.23122033894117447</v>
      </c>
      <c r="WZ463">
        <v>-2.5984146367283622E-3</v>
      </c>
      <c r="XA463">
        <v>0.34747958049236838</v>
      </c>
      <c r="XB463">
        <v>0</v>
      </c>
      <c r="XC463">
        <v>7.2714399635772808E-2</v>
      </c>
      <c r="XD463">
        <v>-1.484056428870359E-3</v>
      </c>
      <c r="XE463">
        <v>0.11310826412026267</v>
      </c>
      <c r="XF463">
        <v>0.76420744349268321</v>
      </c>
      <c r="XG463">
        <v>1.6012360155731362E-2</v>
      </c>
      <c r="XH463">
        <v>-6.948791901378907E-4</v>
      </c>
      <c r="XI463">
        <v>6.8012225808366328E-2</v>
      </c>
      <c r="XJ463">
        <v>1.1000206730753237</v>
      </c>
      <c r="XK463">
        <v>1.4634987508860514E-4</v>
      </c>
      <c r="XL463">
        <v>-4.058435225705261E-4</v>
      </c>
      <c r="XM463">
        <v>5.8698139119388176E-2</v>
      </c>
      <c r="XN463">
        <v>0</v>
      </c>
      <c r="XO463">
        <v>7.574606937519443E-2</v>
      </c>
      <c r="XP463">
        <v>-1.2824559321611393E-3</v>
      </c>
      <c r="XQ463">
        <v>0.12124165829279959</v>
      </c>
      <c r="XR463">
        <v>1.0873541573678469</v>
      </c>
      <c r="XS463">
        <v>3.3719633055414332E-2</v>
      </c>
      <c r="XT463">
        <v>-1.1897597752180643E-3</v>
      </c>
      <c r="XU463">
        <v>0.10011433625519128</v>
      </c>
      <c r="XV463">
        <v>0.58125933959084364</v>
      </c>
      <c r="XW463">
        <v>0.67061751523589608</v>
      </c>
      <c r="XX463">
        <v>-3.1266150035516378E-3</v>
      </c>
      <c r="XY463">
        <v>0.61905740428336298</v>
      </c>
      <c r="XZ463">
        <v>1.464388491171829</v>
      </c>
      <c r="YA463">
        <v>3.4094785941491366E-2</v>
      </c>
      <c r="YB463">
        <v>-6.5710865480645851E-4</v>
      </c>
      <c r="YC463">
        <v>1.95070148086329E-2</v>
      </c>
      <c r="YD463">
        <v>0.91196608034017024</v>
      </c>
      <c r="YE463">
        <v>2.5967625032809777E-2</v>
      </c>
      <c r="YF463">
        <v>-3.9629927904550428E-4</v>
      </c>
      <c r="YG463">
        <v>2.3613049190196963E-2</v>
      </c>
      <c r="YH463">
        <v>1.2998608926400197</v>
      </c>
      <c r="YI463">
        <v>0.26991417193159006</v>
      </c>
      <c r="YJ463">
        <v>6.941263178560866E-4</v>
      </c>
      <c r="YK463">
        <v>0.20747905311678438</v>
      </c>
      <c r="YL463">
        <v>0</v>
      </c>
      <c r="YM463">
        <v>2.8317067886719016E-2</v>
      </c>
      <c r="YN463">
        <v>-3.1690132305618295E-4</v>
      </c>
      <c r="YO463">
        <v>4.2311185143606017E-2</v>
      </c>
      <c r="YP463">
        <v>0</v>
      </c>
      <c r="YQ463">
        <v>0.22097855487414284</v>
      </c>
      <c r="YR463">
        <v>-8.7991602883230212E-4</v>
      </c>
      <c r="YS463">
        <v>0.44614104884919403</v>
      </c>
      <c r="YT463">
        <v>0.35362567809429302</v>
      </c>
      <c r="YU463">
        <v>0.19179044202377474</v>
      </c>
      <c r="YV463">
        <v>-5.5078588844842684E-4</v>
      </c>
      <c r="YW463">
        <v>0.16478065231473416</v>
      </c>
      <c r="YX463">
        <v>2.0404411135828804</v>
      </c>
      <c r="YY463">
        <v>0.20124349356019858</v>
      </c>
      <c r="YZ463">
        <v>-2.2433801525667766E-3</v>
      </c>
      <c r="ZA463">
        <v>0.29792262963793481</v>
      </c>
      <c r="ZB463">
        <v>0</v>
      </c>
      <c r="ZC463">
        <v>0.23910838607643264</v>
      </c>
      <c r="ZD463">
        <v>9.9609922339898276E-4</v>
      </c>
      <c r="ZE463">
        <v>0.15174544961745828</v>
      </c>
      <c r="ZF463">
        <v>0.68084460865458518</v>
      </c>
      <c r="ZG463">
        <v>0.45857824111004192</v>
      </c>
      <c r="ZH463">
        <v>1.3137750971282936E-3</v>
      </c>
      <c r="ZI463">
        <v>0.40602309797744796</v>
      </c>
      <c r="ZJ463">
        <v>0.82839672789788599</v>
      </c>
      <c r="ZK463">
        <v>7.505933970919438E-3</v>
      </c>
      <c r="ZL463">
        <v>-5.309712744331241E-4</v>
      </c>
      <c r="ZM463">
        <v>3.741109988473023E-2</v>
      </c>
      <c r="ZN463">
        <v>0</v>
      </c>
      <c r="ZO463">
        <v>4.7929734287422122E-2</v>
      </c>
      <c r="ZP463">
        <v>-6.3487926370868247E-4</v>
      </c>
      <c r="ZQ463">
        <v>9.5529362800183273E-2</v>
      </c>
      <c r="ZR463">
        <v>0.26811628229668399</v>
      </c>
      <c r="ZS463">
        <v>0.17207418903663774</v>
      </c>
      <c r="ZT463">
        <v>-8.8245446555252423E-4</v>
      </c>
      <c r="ZU463">
        <v>0.1806017614898216</v>
      </c>
      <c r="ZV463">
        <v>0.45620892803551549</v>
      </c>
      <c r="ZW463">
        <v>0.28369842540352269</v>
      </c>
      <c r="ZX463">
        <v>-3.4380679669934735E-3</v>
      </c>
      <c r="ZY463">
        <v>0.33123786981803727</v>
      </c>
      <c r="ZZ463">
        <v>1.1919798295081745</v>
      </c>
      <c r="AAA463">
        <v>0.27214132594196433</v>
      </c>
      <c r="AAB463">
        <v>-1.4671613750349838E-3</v>
      </c>
      <c r="AAC463">
        <v>0.39633208727009595</v>
      </c>
      <c r="AAD463">
        <v>1.7054837950625534</v>
      </c>
      <c r="AAE463">
        <v>0.21974156573058076</v>
      </c>
      <c r="AAF463">
        <v>2.8056010219172726E-4</v>
      </c>
      <c r="AAG463">
        <v>0.17516703342226853</v>
      </c>
      <c r="AAH463">
        <v>1.7758990473978848</v>
      </c>
      <c r="AAI463">
        <v>5.1098400753738178E-2</v>
      </c>
      <c r="AAJ463">
        <v>6.296775629981052E-4</v>
      </c>
      <c r="AAK463">
        <v>2.9343188155607488E-2</v>
      </c>
      <c r="AAL463">
        <v>0.72313478242105311</v>
      </c>
      <c r="AAM463">
        <v>1.6862779027148431E-2</v>
      </c>
      <c r="AAN463">
        <v>-7.2011348807161823E-7</v>
      </c>
      <c r="AAO463">
        <v>1.3713723009136623E-3</v>
      </c>
      <c r="AAP463">
        <v>0.5913266233540263</v>
      </c>
      <c r="AAQ463">
        <v>1.426085498774305E-2</v>
      </c>
      <c r="AAR463">
        <v>-1.5470432043084464E-5</v>
      </c>
      <c r="AAS463">
        <v>3.405765193864748E-2</v>
      </c>
      <c r="AAT463">
        <v>0.65315677495499735</v>
      </c>
      <c r="AAU463">
        <v>6.3056391815519896E-3</v>
      </c>
      <c r="AAV463">
        <v>-1.55314297970065E-4</v>
      </c>
      <c r="AAW463">
        <v>1.95955634905348E-2</v>
      </c>
      <c r="AAX463">
        <v>0</v>
      </c>
      <c r="AAY463">
        <v>3.2689064968633129E-2</v>
      </c>
      <c r="AAZ463">
        <v>-6.1365907021663558E-4</v>
      </c>
      <c r="ABA463">
        <v>5.1701505436824981E-2</v>
      </c>
      <c r="ABB463">
        <v>0.59983546159708967</v>
      </c>
      <c r="ABC463">
        <v>5.6913912656372335E-2</v>
      </c>
      <c r="ABD463">
        <v>-7.2550574945762561E-4</v>
      </c>
      <c r="ABE463">
        <v>0.13229728358962684</v>
      </c>
      <c r="ABF463">
        <v>0.71620221691398966</v>
      </c>
      <c r="ABG463">
        <v>0.19140374777279467</v>
      </c>
      <c r="ABH463">
        <v>2.1497572036563206E-4</v>
      </c>
      <c r="ABI463">
        <v>0.12752746878358934</v>
      </c>
      <c r="ABJ463">
        <v>0.68140932688664768</v>
      </c>
      <c r="ABK463">
        <v>0.32614628274483842</v>
      </c>
      <c r="ABL463">
        <v>-1.3727228173094708E-3</v>
      </c>
      <c r="ABM463">
        <v>0.29747195396012049</v>
      </c>
      <c r="ABN463">
        <v>0</v>
      </c>
      <c r="ABO463">
        <v>6.8429190053855782E-2</v>
      </c>
      <c r="ABP463">
        <v>6.8910080553304391E-4</v>
      </c>
      <c r="ABQ463">
        <v>4.9033683576124948E-2</v>
      </c>
      <c r="ABR463">
        <v>0.50053683609293897</v>
      </c>
      <c r="ABS463">
        <v>1.4893061084217478E-2</v>
      </c>
      <c r="ABT463">
        <v>-2.5486209569297331E-4</v>
      </c>
      <c r="ABU463">
        <v>2.2664064469607434E-2</v>
      </c>
      <c r="ABV463">
        <v>1.6418298846116821</v>
      </c>
      <c r="ABW463">
        <v>0.12969656999676279</v>
      </c>
      <c r="ABX463">
        <v>2.7646092754160685E-4</v>
      </c>
      <c r="ABY463">
        <v>0.11293180819240181</v>
      </c>
      <c r="ABZ463">
        <v>0.44368945252904701</v>
      </c>
      <c r="ACA463">
        <v>0.30820983860194473</v>
      </c>
      <c r="ACB463">
        <v>-3.6165278856782885E-3</v>
      </c>
      <c r="ACC463">
        <v>0.49812731805198163</v>
      </c>
      <c r="ACD463">
        <v>0.43911181432479085</v>
      </c>
      <c r="ACE463">
        <v>7.92223218690528E-2</v>
      </c>
      <c r="ACF463">
        <v>-5.6673878519456487E-4</v>
      </c>
      <c r="ACG463">
        <v>4.8461882439947708E-2</v>
      </c>
      <c r="ACH463">
        <v>0</v>
      </c>
      <c r="ACI463">
        <v>0.40743275754737657</v>
      </c>
      <c r="ACJ463">
        <v>3.3960565903580562E-4</v>
      </c>
      <c r="ACK463">
        <v>0.3839128549495554</v>
      </c>
      <c r="ACL463">
        <v>1.4232631317629196</v>
      </c>
      <c r="ACM463">
        <v>0.13067572964213381</v>
      </c>
      <c r="ACN463">
        <v>2.3944288691830708E-4</v>
      </c>
      <c r="ACO463">
        <v>0.10427617918854429</v>
      </c>
      <c r="ACP463">
        <v>0.80251857768322421</v>
      </c>
      <c r="ACQ463">
        <v>5.1625790448328587E-2</v>
      </c>
      <c r="ACR463">
        <v>-6.3964057943835799E-4</v>
      </c>
      <c r="ACS463">
        <v>4.0807009582185062E-2</v>
      </c>
      <c r="ACT463">
        <v>0.31724863960918975</v>
      </c>
      <c r="ACU463">
        <v>0.40280233626368456</v>
      </c>
      <c r="ACV463">
        <v>-1.2093009080063673E-3</v>
      </c>
      <c r="ACW463">
        <v>0.37833751038387037</v>
      </c>
      <c r="ACX463">
        <v>0.70318048593258609</v>
      </c>
      <c r="ACY463">
        <v>6.6351264168173968E-2</v>
      </c>
      <c r="ACZ463">
        <v>-1.1859072830894151E-3</v>
      </c>
      <c r="ADA463">
        <v>8.7656830347550924E-2</v>
      </c>
      <c r="ADB463">
        <v>0</v>
      </c>
      <c r="ADC463">
        <v>0.16525713097512093</v>
      </c>
      <c r="ADD463">
        <v>1.1648966200176393E-4</v>
      </c>
      <c r="ADE463">
        <v>0.27063903636098363</v>
      </c>
      <c r="ADF463">
        <v>1.0708848234972119</v>
      </c>
      <c r="ADG463">
        <v>0.24118413827478563</v>
      </c>
      <c r="ADH463">
        <v>-1.4968525315697491E-3</v>
      </c>
      <c r="ADI463">
        <v>0.18661823015536522</v>
      </c>
      <c r="ADJ463">
        <v>0.99026552668273737</v>
      </c>
      <c r="ADK463">
        <v>0.28231020707969096</v>
      </c>
      <c r="ADL463">
        <v>-1.369347276305187E-3</v>
      </c>
      <c r="ADM463">
        <v>0.34780355602520518</v>
      </c>
      <c r="ADN463">
        <v>0</v>
      </c>
      <c r="ADO463">
        <v>0.17584071586603817</v>
      </c>
      <c r="ADP463">
        <v>-1.7888572772706687E-3</v>
      </c>
      <c r="ADQ463">
        <v>0.26883208734154973</v>
      </c>
      <c r="ADR463">
        <v>1.5328273372198657</v>
      </c>
      <c r="ADS463">
        <v>0.36910764077338759</v>
      </c>
      <c r="ADT463">
        <v>-1.984675604490269E-3</v>
      </c>
      <c r="ADU463">
        <v>0.40475487371368324</v>
      </c>
      <c r="ADV463">
        <v>0.67847478155238983</v>
      </c>
      <c r="ADW463">
        <v>9.9427197717608842E-2</v>
      </c>
      <c r="ADX463">
        <v>-2.2843559820590275E-3</v>
      </c>
      <c r="ADY463">
        <v>0.16220360587530422</v>
      </c>
      <c r="ADZ463">
        <v>1.2745576958548912</v>
      </c>
      <c r="AEA463">
        <v>0.1406989987303997</v>
      </c>
      <c r="AEB463">
        <v>1.2537514123776689E-3</v>
      </c>
      <c r="AEC463">
        <v>7.9676483335614348E-2</v>
      </c>
      <c r="AED463">
        <v>0.30191116201619289</v>
      </c>
      <c r="AEE463">
        <v>0.10914304649723496</v>
      </c>
      <c r="AEF463">
        <v>-1.2063556982926905E-3</v>
      </c>
      <c r="AEG463">
        <v>0.10110789365825586</v>
      </c>
      <c r="AEH463">
        <v>0.77939412479546344</v>
      </c>
      <c r="AEI463">
        <v>5.0606621981910939E-2</v>
      </c>
      <c r="AEJ463">
        <v>-1.0046799505832389E-3</v>
      </c>
      <c r="AEK463">
        <v>0.11946040091282167</v>
      </c>
      <c r="AEL463">
        <v>0.91428452442823949</v>
      </c>
      <c r="AEM463">
        <v>8.7700782170298613E-2</v>
      </c>
      <c r="AEN463">
        <v>-2.2471571885634826E-4</v>
      </c>
      <c r="AEO463">
        <v>8.7029806553317601E-2</v>
      </c>
      <c r="AEP463">
        <v>3.6569642057685932</v>
      </c>
      <c r="AEQ463">
        <v>9.1338963882284616E-2</v>
      </c>
      <c r="AER463">
        <v>-1.0131202318683914E-4</v>
      </c>
      <c r="AES463">
        <v>0.18625489618834823</v>
      </c>
      <c r="AET463">
        <v>0.32137413321647657</v>
      </c>
      <c r="AEU463">
        <v>1.8278872129054456E-2</v>
      </c>
      <c r="AEV463">
        <v>-1.0387155114572568E-4</v>
      </c>
      <c r="AEW463">
        <v>7.7327476883062227E-2</v>
      </c>
      <c r="AEX463">
        <v>0.58466352735555738</v>
      </c>
      <c r="AEY463">
        <v>3.3442494407163688E-2</v>
      </c>
      <c r="AEZ463">
        <v>-1.3481929943890168E-4</v>
      </c>
      <c r="AFA463">
        <v>4.6731119334134277E-2</v>
      </c>
      <c r="AFB463">
        <v>0</v>
      </c>
      <c r="AFC463">
        <v>0.11757068515878112</v>
      </c>
      <c r="AFD463">
        <v>-8.6402682223349326E-4</v>
      </c>
      <c r="AFE463">
        <v>0.14694549753330674</v>
      </c>
      <c r="AFF463">
        <v>0.50013641792896835</v>
      </c>
      <c r="AFG463">
        <v>1.4006893786007876E-2</v>
      </c>
      <c r="AFH463">
        <v>-4.279674331979941E-4</v>
      </c>
      <c r="AFI463">
        <v>8.1226079013501915E-2</v>
      </c>
      <c r="AFJ463">
        <v>0.76182876411155409</v>
      </c>
      <c r="AFK463">
        <v>9.3947697807891268E-3</v>
      </c>
      <c r="AFL463">
        <v>-3.0726236566148757E-4</v>
      </c>
      <c r="AFM463">
        <v>8.1496806602458305E-4</v>
      </c>
      <c r="AFN463">
        <v>0.68972888882169403</v>
      </c>
      <c r="AFO463">
        <v>7.9691813060337485E-2</v>
      </c>
      <c r="AFP463">
        <v>-9.0351183006863326E-4</v>
      </c>
      <c r="AFQ463">
        <v>0.16818683590752426</v>
      </c>
      <c r="AFR463">
        <v>1.0564623663106167</v>
      </c>
      <c r="AFS463">
        <v>0.19744382779687972</v>
      </c>
      <c r="AFT463">
        <v>-1.1131723977343248E-4</v>
      </c>
      <c r="AFU463">
        <v>0.15864056348705113</v>
      </c>
      <c r="AFV463">
        <v>0.27147351410191745</v>
      </c>
      <c r="AFW463">
        <v>2.4687568483726195E-2</v>
      </c>
      <c r="AFX463">
        <v>-1.300200728026942E-6</v>
      </c>
      <c r="AFY463">
        <v>8.7804215431192781E-2</v>
      </c>
      <c r="AFZ463">
        <v>0.63376652732634464</v>
      </c>
      <c r="AGA463">
        <v>3.8137426669046418E-2</v>
      </c>
      <c r="AGB463">
        <v>-6.0151740785532111E-4</v>
      </c>
      <c r="AGC463">
        <v>6.6852500531923376E-2</v>
      </c>
      <c r="AGD463">
        <v>1.7675796215013482</v>
      </c>
      <c r="AGE463">
        <v>0.1004933408477874</v>
      </c>
      <c r="AGF463">
        <v>-2.080324833515293E-3</v>
      </c>
      <c r="AGG463">
        <v>0.18616484204388822</v>
      </c>
      <c r="AGH463">
        <v>0.56161245145725636</v>
      </c>
      <c r="AGI463">
        <v>0.33012614465744777</v>
      </c>
      <c r="AGJ463">
        <v>-9.8802463647765996E-4</v>
      </c>
      <c r="AGK463">
        <v>0.37664729227161792</v>
      </c>
      <c r="AGL463">
        <v>0.35923282847354843</v>
      </c>
      <c r="AGM463">
        <v>0.31893153647483957</v>
      </c>
      <c r="AGN463">
        <v>5.9197073136881646E-4</v>
      </c>
      <c r="AGO463">
        <v>0.25484096927689692</v>
      </c>
      <c r="AGP463">
        <v>0.25707921874375406</v>
      </c>
      <c r="AGQ463">
        <v>0.13724081422901732</v>
      </c>
      <c r="AGR463">
        <v>-1.1011876474566378E-3</v>
      </c>
      <c r="AGS463">
        <v>0.23230406774637766</v>
      </c>
      <c r="AGT463">
        <v>0.52471967235623718</v>
      </c>
      <c r="AGU463">
        <v>0.79554474842328537</v>
      </c>
      <c r="AGV463">
        <v>6.9189960109471138E-4</v>
      </c>
      <c r="AGW463">
        <v>0.58005512090061861</v>
      </c>
      <c r="AGX463">
        <v>1.3648256729815711</v>
      </c>
      <c r="AGY463">
        <v>0.25855010452170085</v>
      </c>
      <c r="AGZ463">
        <v>-1.4202346639089827E-3</v>
      </c>
      <c r="AHA463">
        <v>0.2683585884324034</v>
      </c>
      <c r="AHB463">
        <v>1.1730731702778181</v>
      </c>
      <c r="AHC463">
        <v>5.2094740890177363E-2</v>
      </c>
      <c r="AHD463">
        <v>-3.6696396823645552E-4</v>
      </c>
      <c r="AHE463">
        <v>8.1579219852613863E-2</v>
      </c>
    </row>
    <row r="464" spans="1:889" x14ac:dyDescent="0.2">
      <c r="A464" s="23">
        <v>291.11027890000003</v>
      </c>
      <c r="B464" s="23">
        <v>459</v>
      </c>
      <c r="C464" s="23">
        <v>459</v>
      </c>
      <c r="E464" s="23">
        <f t="shared" si="35"/>
        <v>464</v>
      </c>
      <c r="F464" s="23">
        <f t="shared" ca="1" si="36"/>
        <v>0</v>
      </c>
      <c r="G464" s="23">
        <f t="shared" ca="1" si="37"/>
        <v>3.2962913594390519E-2</v>
      </c>
      <c r="H464" s="23">
        <f t="shared" ca="1" si="38"/>
        <v>2.6265444943579633E-4</v>
      </c>
      <c r="I464" s="23">
        <f t="shared" ca="1" si="39"/>
        <v>4.9507183541049576E-2</v>
      </c>
      <c r="J464">
        <v>0.84081186080039627</v>
      </c>
      <c r="K464">
        <v>0.39596499002703078</v>
      </c>
      <c r="L464">
        <v>-1.1466798620409062E-3</v>
      </c>
      <c r="M464">
        <v>0.53338560376106958</v>
      </c>
      <c r="N464">
        <v>0.16466421602808592</v>
      </c>
      <c r="O464">
        <v>0.35709423813723173</v>
      </c>
      <c r="P464">
        <v>-8.2657351864136655E-4</v>
      </c>
      <c r="Q464">
        <v>0.46706539102524064</v>
      </c>
      <c r="R464">
        <v>0.14836235182291657</v>
      </c>
      <c r="S464">
        <v>1.5388296543079728E-2</v>
      </c>
      <c r="T464">
        <v>-5.1739487677935179E-5</v>
      </c>
      <c r="U464">
        <v>2.532287824515788E-2</v>
      </c>
      <c r="V464">
        <v>0</v>
      </c>
      <c r="W464">
        <v>5.9966561236593677E-2</v>
      </c>
      <c r="X464">
        <v>-4.4173644554430512E-5</v>
      </c>
      <c r="Y464">
        <v>4.0578404941386648E-2</v>
      </c>
      <c r="Z464">
        <v>0</v>
      </c>
      <c r="AA464">
        <v>0.360005906515104</v>
      </c>
      <c r="AB464">
        <v>2.2343337447749587E-4</v>
      </c>
      <c r="AC464">
        <v>0.22157706633800944</v>
      </c>
      <c r="AD464">
        <v>0.23042366987684351</v>
      </c>
      <c r="AE464">
        <v>0.11564489514953687</v>
      </c>
      <c r="AF464">
        <v>-2.057620338629944E-4</v>
      </c>
      <c r="AG464">
        <v>7.6984711388591795E-2</v>
      </c>
      <c r="AH464">
        <v>0</v>
      </c>
      <c r="AI464">
        <v>4.4231956199848703E-2</v>
      </c>
      <c r="AJ464">
        <v>-6.299304597829139E-4</v>
      </c>
      <c r="AK464">
        <v>8.9938974650121004E-2</v>
      </c>
      <c r="AL464">
        <v>6.5433028491792125E-2</v>
      </c>
      <c r="AM464">
        <v>1.9767545717083522E-2</v>
      </c>
      <c r="AN464">
        <v>1.2850373630887525E-4</v>
      </c>
      <c r="AO464">
        <v>1.9723230883506936E-2</v>
      </c>
      <c r="AP464">
        <v>0.21402040898271152</v>
      </c>
      <c r="AQ464">
        <v>1.4404809951604305E-2</v>
      </c>
      <c r="AR464">
        <v>-6.4714970994115059E-5</v>
      </c>
      <c r="AS464">
        <v>3.113055168391467E-3</v>
      </c>
      <c r="AT464">
        <v>0</v>
      </c>
      <c r="AU464">
        <v>1.5018661290795704E-2</v>
      </c>
      <c r="AV464">
        <v>-3.3091282070877545E-4</v>
      </c>
      <c r="AW464">
        <v>9.3624363811181301E-3</v>
      </c>
      <c r="AX464">
        <v>0.77168984490230363</v>
      </c>
      <c r="AY464">
        <v>5.9606988684784319E-2</v>
      </c>
      <c r="AZ464">
        <v>-5.1642370279032649E-4</v>
      </c>
      <c r="BA464">
        <v>0.13872052763679849</v>
      </c>
      <c r="BB464">
        <v>0.65485484250443948</v>
      </c>
      <c r="BC464">
        <v>0.36803656911201732</v>
      </c>
      <c r="BD464">
        <v>1.5767916943253001E-3</v>
      </c>
      <c r="BE464">
        <v>0.26634946609315985</v>
      </c>
      <c r="BF464">
        <v>1.0666221913538119</v>
      </c>
      <c r="BG464">
        <v>0.23723453256437171</v>
      </c>
      <c r="BH464">
        <v>-1.4185871245203491E-3</v>
      </c>
      <c r="BI464">
        <v>0.28903301288633038</v>
      </c>
      <c r="BJ464">
        <v>0.78461953511461668</v>
      </c>
      <c r="BK464">
        <v>2.1808265826743049E-2</v>
      </c>
      <c r="BL464">
        <v>-5.6229725760012712E-4</v>
      </c>
      <c r="BM464">
        <v>4.9353226987033053E-2</v>
      </c>
      <c r="BN464">
        <v>0</v>
      </c>
      <c r="BO464">
        <v>-4.6468559042357827E-3</v>
      </c>
      <c r="BP464">
        <v>-1.321533135082095E-4</v>
      </c>
      <c r="BQ464">
        <v>3.9299493817252756E-2</v>
      </c>
      <c r="BR464">
        <v>0.31643200180973718</v>
      </c>
      <c r="BS464">
        <v>0.12881139625165802</v>
      </c>
      <c r="BT464">
        <v>-6.5396033942652007E-4</v>
      </c>
      <c r="BU464">
        <v>0.13471071081293451</v>
      </c>
      <c r="BV464">
        <v>0.77693862239374889</v>
      </c>
      <c r="BW464">
        <v>0.33071062480134222</v>
      </c>
      <c r="BX464">
        <v>-3.540685906563098E-4</v>
      </c>
      <c r="BY464">
        <v>0.43806424698532892</v>
      </c>
      <c r="BZ464">
        <v>0</v>
      </c>
      <c r="CA464">
        <v>3.9033660978563804E-2</v>
      </c>
      <c r="CB464">
        <v>-1.6134240594780299E-4</v>
      </c>
      <c r="CC464">
        <v>5.0723079471492953E-2</v>
      </c>
      <c r="CD464">
        <v>0</v>
      </c>
      <c r="CE464">
        <v>0.13545890685388295</v>
      </c>
      <c r="CF464">
        <v>-9.6724724976835191E-4</v>
      </c>
      <c r="CG464">
        <v>0.24828721777396823</v>
      </c>
      <c r="CH464">
        <v>0.72983833786653596</v>
      </c>
      <c r="CI464">
        <v>0.2677408318662246</v>
      </c>
      <c r="CJ464">
        <v>-4.5290859038384735E-4</v>
      </c>
      <c r="CK464">
        <v>0.22992017348752092</v>
      </c>
      <c r="CL464">
        <v>0.40567408445297837</v>
      </c>
      <c r="CM464">
        <v>0.33295969459513691</v>
      </c>
      <c r="CN464">
        <v>-3.7302635576488716E-4</v>
      </c>
      <c r="CO464">
        <v>0.33495826114934046</v>
      </c>
      <c r="CP464">
        <v>0.65027871690217287</v>
      </c>
      <c r="CQ464">
        <v>0.6376643214717882</v>
      </c>
      <c r="CR464">
        <v>4.1697678104716503E-3</v>
      </c>
      <c r="CS464">
        <v>0.40454429845546003</v>
      </c>
      <c r="CT464">
        <v>0.45587750439413649</v>
      </c>
      <c r="CU464">
        <v>0.61404824398678304</v>
      </c>
      <c r="CV464">
        <v>1.4071082117465498E-3</v>
      </c>
      <c r="CW464">
        <v>0.53040813050767865</v>
      </c>
      <c r="CX464">
        <v>0.18759831191337406</v>
      </c>
      <c r="CY464">
        <v>9.4932591911412543E-3</v>
      </c>
      <c r="CZ464">
        <v>-2.3166614564905835E-4</v>
      </c>
      <c r="DA464">
        <v>1.1370211267831434E-2</v>
      </c>
      <c r="DB464">
        <v>0.15439308685559611</v>
      </c>
      <c r="DC464">
        <v>3.6760190140658379E-2</v>
      </c>
      <c r="DD464">
        <v>-1.669795297679067E-4</v>
      </c>
      <c r="DE464">
        <v>4.3614802681618846E-2</v>
      </c>
      <c r="DF464">
        <v>0.4792981405422243</v>
      </c>
      <c r="DG464">
        <v>5.7700479455897267E-3</v>
      </c>
      <c r="DH464">
        <v>-4.7288858840018115E-4</v>
      </c>
      <c r="DI464">
        <v>5.3026802156489479E-2</v>
      </c>
      <c r="DJ464">
        <v>0.26175009259740362</v>
      </c>
      <c r="DK464">
        <v>1.2644536463470811E-3</v>
      </c>
      <c r="DL464">
        <v>-3.0356604272830528E-4</v>
      </c>
      <c r="DM464">
        <v>3.0082310374470976E-2</v>
      </c>
      <c r="DN464">
        <v>0.27517593502098725</v>
      </c>
      <c r="DO464">
        <v>4.7076902753941184E-2</v>
      </c>
      <c r="DP464">
        <v>-5.5134928263673034E-4</v>
      </c>
      <c r="DQ464">
        <v>5.1958090456665114E-2</v>
      </c>
      <c r="DR464">
        <v>0.18901047170115065</v>
      </c>
      <c r="DS464">
        <v>5.5721411280709399E-2</v>
      </c>
      <c r="DT464">
        <v>-1.4900589308782628E-4</v>
      </c>
      <c r="DU464">
        <v>3.9820163562270056E-2</v>
      </c>
      <c r="DV464">
        <v>0.65078995243621618</v>
      </c>
      <c r="DW464">
        <v>0.31108374630908553</v>
      </c>
      <c r="DX464">
        <v>-1.3201718895975167E-3</v>
      </c>
      <c r="DY464">
        <v>0.39415254380939735</v>
      </c>
      <c r="DZ464">
        <v>0</v>
      </c>
      <c r="EA464">
        <v>-2.2576794979341825E-3</v>
      </c>
      <c r="EB464">
        <v>-9.271930557062576E-5</v>
      </c>
      <c r="EC464">
        <v>3.8488187235095352E-3</v>
      </c>
      <c r="ED464">
        <v>0.23818962343852698</v>
      </c>
      <c r="EE464">
        <v>1.223426363351844E-2</v>
      </c>
      <c r="EF464">
        <v>-3.4235528391100709E-4</v>
      </c>
      <c r="EG464">
        <v>5.486444210254509E-2</v>
      </c>
      <c r="EH464">
        <v>0.71787307820928614</v>
      </c>
      <c r="EI464">
        <v>0.14160692472909689</v>
      </c>
      <c r="EJ464">
        <v>-1.4316617090747013E-5</v>
      </c>
      <c r="EK464">
        <v>0.21293093487300049</v>
      </c>
      <c r="EL464">
        <v>0</v>
      </c>
      <c r="EM464">
        <v>2.8038124319684072E-2</v>
      </c>
      <c r="EN464">
        <v>-6.314481941430139E-4</v>
      </c>
      <c r="EO464">
        <v>4.9717579360957186E-2</v>
      </c>
      <c r="EP464">
        <v>0</v>
      </c>
      <c r="EQ464">
        <v>9.1255186104051266E-3</v>
      </c>
      <c r="ER464">
        <v>-2.0880844916039385E-4</v>
      </c>
      <c r="ES464">
        <v>5.9709695095383642E-3</v>
      </c>
      <c r="ET464">
        <v>0</v>
      </c>
      <c r="EU464">
        <v>3.2962913594390519E-2</v>
      </c>
      <c r="EV464">
        <v>2.6265444943579633E-4</v>
      </c>
      <c r="EW464">
        <v>4.9507183541049576E-2</v>
      </c>
      <c r="EX464">
        <v>0</v>
      </c>
      <c r="EY464">
        <v>0.15908850930516769</v>
      </c>
      <c r="EZ464">
        <v>-4.4914459749060854E-4</v>
      </c>
      <c r="FA464">
        <v>0.15490906562173651</v>
      </c>
      <c r="FB464">
        <v>0.33614036102777445</v>
      </c>
      <c r="FC464">
        <v>0.91601139546237853</v>
      </c>
      <c r="FD464">
        <v>3.4815822148430895E-3</v>
      </c>
      <c r="FE464">
        <v>0.48693675445474899</v>
      </c>
      <c r="FF464">
        <v>0</v>
      </c>
      <c r="FG464">
        <v>0.26213723854712645</v>
      </c>
      <c r="FH464">
        <v>1.5916401934829453E-4</v>
      </c>
      <c r="FI464">
        <v>0.14784188247892008</v>
      </c>
      <c r="FJ464">
        <v>0</v>
      </c>
      <c r="FK464">
        <v>7.4732113604268041E-2</v>
      </c>
      <c r="FL464">
        <v>-8.040554022468229E-4</v>
      </c>
      <c r="FM464">
        <v>5.3540795301209455E-2</v>
      </c>
      <c r="FN464">
        <v>0.7857920902995299</v>
      </c>
      <c r="FO464">
        <v>0.49953178271420084</v>
      </c>
      <c r="FP464">
        <v>-1.1372266833820945E-3</v>
      </c>
      <c r="FQ464">
        <v>0.43385576574526546</v>
      </c>
      <c r="FR464">
        <v>0</v>
      </c>
      <c r="FS464">
        <v>-3.0377998000141629E-3</v>
      </c>
      <c r="FT464">
        <v>-1.7310139880410169E-4</v>
      </c>
      <c r="FU464">
        <v>3.6055802716025041E-3</v>
      </c>
      <c r="FV464">
        <v>0</v>
      </c>
      <c r="FW464">
        <v>2.4489754124861825E-2</v>
      </c>
      <c r="FX464">
        <v>5.3730018465441201E-5</v>
      </c>
      <c r="FY464">
        <v>2.5672425449004971E-2</v>
      </c>
      <c r="FZ464">
        <v>0.19997074999125938</v>
      </c>
      <c r="GA464">
        <v>8.7296092049905794E-3</v>
      </c>
      <c r="GB464">
        <v>-2.5121841082332853E-4</v>
      </c>
      <c r="GC464">
        <v>3.6775824810116778E-2</v>
      </c>
      <c r="GD464">
        <v>0.66552330446037722</v>
      </c>
      <c r="GE464">
        <v>2.9761573312665022E-2</v>
      </c>
      <c r="GF464">
        <v>-6.0993797613507279E-4</v>
      </c>
      <c r="GG464">
        <v>9.7021046799489238E-2</v>
      </c>
      <c r="GH464">
        <v>0</v>
      </c>
      <c r="GI464">
        <v>0.54090678979365825</v>
      </c>
      <c r="GJ464">
        <v>2.6238856574900131E-4</v>
      </c>
      <c r="GK464">
        <v>0.52262307916020445</v>
      </c>
      <c r="GL464">
        <v>0.41382910802323986</v>
      </c>
      <c r="GM464">
        <v>2.0959664446634288E-2</v>
      </c>
      <c r="GN464">
        <v>-1.3888360305801457E-4</v>
      </c>
      <c r="GO464">
        <v>3.7916025173191953E-2</v>
      </c>
      <c r="GP464">
        <v>1.0990422992072055</v>
      </c>
      <c r="GQ464">
        <v>1.6280845533591489E-2</v>
      </c>
      <c r="GR464">
        <v>-4.1725990785232647E-4</v>
      </c>
      <c r="GS464">
        <v>7.2051113013332252E-2</v>
      </c>
      <c r="GT464">
        <v>0</v>
      </c>
      <c r="GU464">
        <v>4.1950518798813133E-2</v>
      </c>
      <c r="GV464">
        <v>2.7603209645223265E-4</v>
      </c>
      <c r="GW464">
        <v>7.8237704148376025E-3</v>
      </c>
      <c r="GX464">
        <v>0.23384602144745842</v>
      </c>
      <c r="GY464">
        <v>9.3396642814024572E-2</v>
      </c>
      <c r="GZ464">
        <v>3.8796115390004221E-4</v>
      </c>
      <c r="HA464">
        <v>6.9295913852054331E-2</v>
      </c>
      <c r="HB464">
        <v>0.24096042228102477</v>
      </c>
      <c r="HC464">
        <v>0.21150184196799851</v>
      </c>
      <c r="HD464">
        <v>-9.1566738536902402E-4</v>
      </c>
      <c r="HE464">
        <v>0.21538089032228516</v>
      </c>
      <c r="HF464">
        <v>0.18697103367256079</v>
      </c>
      <c r="HG464">
        <v>8.6670795244819826E-2</v>
      </c>
      <c r="HH464">
        <v>-6.1922500709688097E-4</v>
      </c>
      <c r="HI464">
        <v>0.11604249371059709</v>
      </c>
      <c r="HJ464">
        <v>0.14488995741426181</v>
      </c>
      <c r="HK464">
        <v>6.3334310809333175E-2</v>
      </c>
      <c r="HL464">
        <v>-3.3333067829526827E-4</v>
      </c>
      <c r="HM464">
        <v>2.5704175450184552E-2</v>
      </c>
      <c r="HN464">
        <v>0.46727363869462923</v>
      </c>
      <c r="HO464">
        <v>0.20032963977359838</v>
      </c>
      <c r="HP464">
        <v>-8.0902642058321909E-4</v>
      </c>
      <c r="HQ464">
        <v>0.16796673418072797</v>
      </c>
      <c r="HR464">
        <v>0</v>
      </c>
      <c r="HS464">
        <v>0.42842986697795804</v>
      </c>
      <c r="HT464">
        <v>-8.9263507590079262E-4</v>
      </c>
      <c r="HU464">
        <v>0.49674139264913619</v>
      </c>
      <c r="HV464">
        <v>0</v>
      </c>
      <c r="HW464">
        <v>3.322482715214637E-2</v>
      </c>
      <c r="HX464">
        <v>-9.1472373820974723E-4</v>
      </c>
      <c r="HY464">
        <v>8.3729172816430539E-2</v>
      </c>
      <c r="HZ464">
        <v>0.60736047323587172</v>
      </c>
      <c r="IA464">
        <v>0.35474688406699967</v>
      </c>
      <c r="IB464">
        <v>-1.740314931134402E-3</v>
      </c>
      <c r="IC464">
        <v>0.45337496816544431</v>
      </c>
      <c r="ID464">
        <v>0</v>
      </c>
      <c r="IE464">
        <v>5.8226100503952216E-3</v>
      </c>
      <c r="IF464">
        <v>-2.4756781099164108E-6</v>
      </c>
      <c r="IG464">
        <v>2.0039146799531872E-2</v>
      </c>
      <c r="IH464">
        <v>0.69174148729665563</v>
      </c>
      <c r="II464">
        <v>3.8088061960155607E-2</v>
      </c>
      <c r="IJ464">
        <v>-8.3449268536064263E-4</v>
      </c>
      <c r="IK464">
        <v>0.12769657250496286</v>
      </c>
      <c r="IL464">
        <v>0.45997902198470186</v>
      </c>
      <c r="IM464">
        <v>0.33082158429524677</v>
      </c>
      <c r="IN464">
        <v>1.6852948697480374E-3</v>
      </c>
      <c r="IO464">
        <v>0.28782139904598669</v>
      </c>
      <c r="IP464">
        <v>0.21615909534228306</v>
      </c>
      <c r="IQ464">
        <v>-6.7256275105335994E-4</v>
      </c>
      <c r="IR464">
        <v>-3.1535903234689472E-4</v>
      </c>
      <c r="IS464">
        <v>3.5729818260122774E-2</v>
      </c>
      <c r="IT464">
        <v>0</v>
      </c>
      <c r="IU464">
        <v>8.4900141398423865E-3</v>
      </c>
      <c r="IV464">
        <v>-1.1755426074888304E-3</v>
      </c>
      <c r="IW464">
        <v>0.29577173565238479</v>
      </c>
      <c r="IX464">
        <v>0</v>
      </c>
      <c r="IY464">
        <v>2.541937534278256E-2</v>
      </c>
      <c r="IZ464">
        <v>-5.0919695589260374E-4</v>
      </c>
      <c r="JA464">
        <v>2.526957372480948E-2</v>
      </c>
      <c r="JB464">
        <v>0</v>
      </c>
      <c r="JC464">
        <v>1.8330812569701514E-2</v>
      </c>
      <c r="JD464">
        <v>-4.5898571549466327E-4</v>
      </c>
      <c r="JE464">
        <v>2.9868296220522155E-2</v>
      </c>
      <c r="JF464">
        <v>0</v>
      </c>
      <c r="JG464">
        <v>2.021266698131774E-2</v>
      </c>
      <c r="JH464">
        <v>-5.9846350823691775E-4</v>
      </c>
      <c r="JI464">
        <v>5.9392147694640282E-2</v>
      </c>
      <c r="JJ464">
        <v>0.36245197268440688</v>
      </c>
      <c r="JK464">
        <v>9.0636033961565242E-3</v>
      </c>
      <c r="JL464">
        <v>-3.9038358023418986E-4</v>
      </c>
      <c r="JM464">
        <v>7.4970495935510377E-3</v>
      </c>
      <c r="JN464">
        <v>0.39966635602272388</v>
      </c>
      <c r="JO464">
        <v>0.1951074691359837</v>
      </c>
      <c r="JP464">
        <v>-2.122080186978818E-3</v>
      </c>
      <c r="JQ464">
        <v>0.2563472244466074</v>
      </c>
      <c r="JR464">
        <v>0.30227512752667746</v>
      </c>
      <c r="JS464">
        <v>0.10970642265761024</v>
      </c>
      <c r="JT464">
        <v>-1.7034256385960633E-3</v>
      </c>
      <c r="JU464">
        <v>0.22743470293801252</v>
      </c>
      <c r="JV464">
        <v>0.23941962046937576</v>
      </c>
      <c r="JW464">
        <v>0.15478793045815148</v>
      </c>
      <c r="JX464">
        <v>2.0873187458072368E-4</v>
      </c>
      <c r="JY464">
        <v>0.13460922612027404</v>
      </c>
      <c r="JZ464">
        <v>0.33413823761617983</v>
      </c>
      <c r="KA464">
        <v>8.9475402158539954E-2</v>
      </c>
      <c r="KB464">
        <v>1.7220633759285093E-3</v>
      </c>
      <c r="KC464">
        <v>3.1716839145798113E-2</v>
      </c>
      <c r="KD464">
        <v>0.16257704632155567</v>
      </c>
      <c r="KE464">
        <v>9.8624396462195594E-3</v>
      </c>
      <c r="KF464">
        <v>-9.7901231347279018E-5</v>
      </c>
      <c r="KG464">
        <v>1.822682244676424E-3</v>
      </c>
      <c r="KH464">
        <v>0</v>
      </c>
      <c r="KI464">
        <v>0.12311608432342537</v>
      </c>
      <c r="KJ464">
        <v>-1.6311038175707568E-3</v>
      </c>
      <c r="KK464">
        <v>0.15545664425149003</v>
      </c>
      <c r="KL464">
        <v>0.4420355286511698</v>
      </c>
      <c r="KM464">
        <v>7.7542220821241722E-2</v>
      </c>
      <c r="KN464">
        <v>2.1567220650232119E-4</v>
      </c>
      <c r="KO464">
        <v>8.6557138657315388E-2</v>
      </c>
      <c r="KP464">
        <v>0</v>
      </c>
      <c r="KQ464">
        <v>0.34508348667010547</v>
      </c>
      <c r="KR464">
        <v>7.8654070382992301E-4</v>
      </c>
      <c r="KS464">
        <v>0.27126623777377418</v>
      </c>
      <c r="KT464">
        <v>0</v>
      </c>
      <c r="KU464">
        <v>6.7796002453191964E-2</v>
      </c>
      <c r="KV464">
        <v>-5.2805369426271854E-5</v>
      </c>
      <c r="KW464">
        <v>0.1410970910891928</v>
      </c>
      <c r="KX464">
        <v>0</v>
      </c>
      <c r="KY464">
        <v>0.48016417549355339</v>
      </c>
      <c r="KZ464">
        <v>2.6341829428770704E-3</v>
      </c>
      <c r="LA464">
        <v>0.40934547802382748</v>
      </c>
      <c r="LB464">
        <v>0.8101502151115455</v>
      </c>
      <c r="LC464">
        <v>9.0827517090243448E-2</v>
      </c>
      <c r="LD464">
        <v>-1.4298349287672112E-3</v>
      </c>
      <c r="LE464">
        <v>0.36284298872576837</v>
      </c>
      <c r="LF464">
        <v>0.42312058384245194</v>
      </c>
      <c r="LG464">
        <v>6.3914916881605985E-2</v>
      </c>
      <c r="LH464">
        <v>-6.6581559896444146E-4</v>
      </c>
      <c r="LI464">
        <v>0.15004585155542124</v>
      </c>
      <c r="LJ464">
        <v>0</v>
      </c>
      <c r="LK464">
        <v>0.23809735541089677</v>
      </c>
      <c r="LL464">
        <v>-3.874180942291619E-4</v>
      </c>
      <c r="LM464">
        <v>0.26872824150341135</v>
      </c>
      <c r="LN464">
        <v>0.70063679985398575</v>
      </c>
      <c r="LO464">
        <v>0.27286390728690152</v>
      </c>
      <c r="LP464">
        <v>4.5482669305815364E-4</v>
      </c>
      <c r="LQ464">
        <v>0.17683281103621731</v>
      </c>
      <c r="LR464">
        <v>1.2341634983434626</v>
      </c>
      <c r="LS464">
        <v>0.16979217220737067</v>
      </c>
      <c r="LT464">
        <v>-1.3972163542576692E-3</v>
      </c>
      <c r="LU464">
        <v>0.19162509888498733</v>
      </c>
      <c r="LV464">
        <v>1.5464260789746487</v>
      </c>
      <c r="LW464">
        <v>5.4002255194743026E-2</v>
      </c>
      <c r="LX464">
        <v>-1.0466126995892083E-3</v>
      </c>
      <c r="LY464">
        <v>0.10227078184686945</v>
      </c>
      <c r="LZ464">
        <v>0.19553159546437676</v>
      </c>
      <c r="MA464">
        <v>2.0229146131522227E-2</v>
      </c>
      <c r="MB464">
        <v>-3.7874653058026777E-4</v>
      </c>
      <c r="MC464">
        <v>1.3853183485721099E-2</v>
      </c>
      <c r="MD464">
        <v>0</v>
      </c>
      <c r="ME464">
        <v>0.33880228273836355</v>
      </c>
      <c r="MF464">
        <v>-8.4082335326714208E-4</v>
      </c>
      <c r="MG464">
        <v>0.34921249685872086</v>
      </c>
      <c r="MH464">
        <v>0.43679587591441477</v>
      </c>
      <c r="MI464">
        <v>0.1118200685139787</v>
      </c>
      <c r="MJ464">
        <v>1.7997893211652097E-5</v>
      </c>
      <c r="MK464">
        <v>6.9760438411067424E-2</v>
      </c>
      <c r="ML464">
        <v>0.13101384673281849</v>
      </c>
      <c r="MM464">
        <v>4.0793042407824595E-2</v>
      </c>
      <c r="MN464">
        <v>-8.0336520571262923E-4</v>
      </c>
      <c r="MO464">
        <v>0.17385150458831933</v>
      </c>
      <c r="MP464">
        <v>0</v>
      </c>
      <c r="MQ464">
        <v>1.0842396026868296E-2</v>
      </c>
      <c r="MR464">
        <v>-1.8142471733770848E-4</v>
      </c>
      <c r="MS464">
        <v>2.906374858008905E-2</v>
      </c>
      <c r="MT464">
        <v>0.45975316592370591</v>
      </c>
      <c r="MU464">
        <v>4.2330874127101827E-2</v>
      </c>
      <c r="MV464">
        <v>-4.7055419086097788E-4</v>
      </c>
      <c r="MW464">
        <v>3.4268844584537453E-2</v>
      </c>
      <c r="MX464">
        <v>0.325576521413591</v>
      </c>
      <c r="MY464">
        <v>2.8255327333036033E-2</v>
      </c>
      <c r="MZ464">
        <v>1.6917023679527727E-4</v>
      </c>
      <c r="NA464">
        <v>4.7805691099459167E-2</v>
      </c>
      <c r="NB464">
        <v>0</v>
      </c>
      <c r="NC464">
        <v>0.53597079653543633</v>
      </c>
      <c r="ND464">
        <v>-2.89731126655516E-3</v>
      </c>
      <c r="NE464">
        <v>0.33868178042528174</v>
      </c>
      <c r="NF464">
        <v>0</v>
      </c>
      <c r="NG464">
        <v>0.37083777771824084</v>
      </c>
      <c r="NH464">
        <v>-1.7711223017541752E-3</v>
      </c>
      <c r="NI464">
        <v>0.3795627335777787</v>
      </c>
      <c r="NJ464">
        <v>0</v>
      </c>
      <c r="NK464">
        <v>0.42449079514725446</v>
      </c>
      <c r="NL464">
        <v>-2.55110640265141E-4</v>
      </c>
      <c r="NM464">
        <v>0.41461560307035505</v>
      </c>
      <c r="NN464">
        <v>0.50210265961024447</v>
      </c>
      <c r="NO464">
        <v>0.4410425854431036</v>
      </c>
      <c r="NP464">
        <v>2.8688137626010484E-4</v>
      </c>
      <c r="NQ464">
        <v>0.29485687051862991</v>
      </c>
      <c r="NR464">
        <v>0.84784715782664632</v>
      </c>
      <c r="NS464">
        <v>7.8870468093398344E-2</v>
      </c>
      <c r="NT464">
        <v>-2.0855515297360801E-4</v>
      </c>
      <c r="NU464">
        <v>6.1290158599922227E-2</v>
      </c>
      <c r="NV464">
        <v>0</v>
      </c>
      <c r="NW464">
        <v>1.4221090298731524E-2</v>
      </c>
      <c r="NX464">
        <v>-2.9605854576515803E-4</v>
      </c>
      <c r="NY464">
        <v>1.2149695622855566E-2</v>
      </c>
      <c r="NZ464">
        <v>0</v>
      </c>
      <c r="OA464">
        <v>3.7287691749384171E-2</v>
      </c>
      <c r="OB464">
        <v>3.4518815319947309E-4</v>
      </c>
      <c r="OC464">
        <v>3.7128145505537112E-3</v>
      </c>
      <c r="OD464">
        <v>0</v>
      </c>
      <c r="OE464">
        <v>0.1053470377710745</v>
      </c>
      <c r="OF464">
        <v>1.8084588042650925E-5</v>
      </c>
      <c r="OG464">
        <v>0.10072426625625515</v>
      </c>
      <c r="OH464">
        <v>0</v>
      </c>
      <c r="OI464">
        <v>4.9354705493774305E-2</v>
      </c>
      <c r="OJ464">
        <v>3.9287991955530381E-4</v>
      </c>
      <c r="OK464">
        <v>3.5771951508147576E-2</v>
      </c>
      <c r="OL464">
        <v>0.16581333449235444</v>
      </c>
      <c r="OM464">
        <v>3.7566348283463322E-2</v>
      </c>
      <c r="ON464">
        <v>-3.9033275750117416E-4</v>
      </c>
      <c r="OO464">
        <v>3.684161171867411E-2</v>
      </c>
      <c r="OP464">
        <v>0</v>
      </c>
      <c r="OQ464">
        <v>8.5508489404049981E-2</v>
      </c>
      <c r="OR464">
        <v>-6.7468527689521949E-4</v>
      </c>
      <c r="OS464">
        <v>7.2180701281306756E-2</v>
      </c>
      <c r="OT464">
        <v>0</v>
      </c>
      <c r="OU464">
        <v>3.4318951881009752E-2</v>
      </c>
      <c r="OV464">
        <v>-9.7735013623936071E-5</v>
      </c>
      <c r="OW464">
        <v>8.559144313934685E-3</v>
      </c>
      <c r="OX464">
        <v>0</v>
      </c>
      <c r="OY464">
        <v>3.800683219297641E-2</v>
      </c>
      <c r="OZ464">
        <v>4.0137531885076779E-5</v>
      </c>
      <c r="PA464">
        <v>8.4416290086319692E-3</v>
      </c>
      <c r="PB464">
        <v>0.93409662392360104</v>
      </c>
      <c r="PC464">
        <v>2.8696970931617296E-2</v>
      </c>
      <c r="PD464">
        <v>-1.8865350859376787E-4</v>
      </c>
      <c r="PE464">
        <v>2.9672504735329799E-2</v>
      </c>
      <c r="PF464">
        <v>0</v>
      </c>
      <c r="PG464">
        <v>1.7259354170470052E-2</v>
      </c>
      <c r="PH464">
        <v>-3.0618435962685822E-4</v>
      </c>
      <c r="PI464">
        <v>7.2858956505101368E-3</v>
      </c>
      <c r="PJ464">
        <v>0.62386152016218177</v>
      </c>
      <c r="PK464">
        <v>0.26438396431111566</v>
      </c>
      <c r="PL464">
        <v>-3.5111801233910392E-3</v>
      </c>
      <c r="PM464">
        <v>0.28829944668782809</v>
      </c>
      <c r="PN464">
        <v>0.35162934895273701</v>
      </c>
      <c r="PO464">
        <v>0.1277296866858349</v>
      </c>
      <c r="PP464">
        <v>-4.9746336764996154E-4</v>
      </c>
      <c r="PQ464">
        <v>0.30469837824306473</v>
      </c>
      <c r="PR464">
        <v>0</v>
      </c>
      <c r="PS464">
        <v>5.3664186131439334E-2</v>
      </c>
      <c r="PT464">
        <v>1.2796581657064624E-4</v>
      </c>
      <c r="PU464">
        <v>2.5876807746947103E-2</v>
      </c>
      <c r="PV464">
        <v>0.43487157174479829</v>
      </c>
      <c r="PW464">
        <v>4.0346524626903302E-2</v>
      </c>
      <c r="PX464">
        <v>5.9174023906166521E-4</v>
      </c>
      <c r="PY464">
        <v>5.0969851765878142E-2</v>
      </c>
      <c r="PZ464">
        <v>0.28443769911301925</v>
      </c>
      <c r="QA464">
        <v>0.12186699190579034</v>
      </c>
      <c r="QB464">
        <v>-8.4383268593515815E-4</v>
      </c>
      <c r="QC464">
        <v>0.44472867814910294</v>
      </c>
      <c r="QD464">
        <v>0</v>
      </c>
      <c r="QE464">
        <v>0.17791514289835153</v>
      </c>
      <c r="QF464">
        <v>-5.2234022466708164E-4</v>
      </c>
      <c r="QG464">
        <v>0.17042454771982299</v>
      </c>
      <c r="QH464">
        <v>0.63861430740942382</v>
      </c>
      <c r="QI464">
        <v>5.6605270539592495E-2</v>
      </c>
      <c r="QJ464">
        <v>-8.0185692914116309E-4</v>
      </c>
      <c r="QK464">
        <v>0.12038793465615394</v>
      </c>
      <c r="QL464">
        <v>1.0909775661156884</v>
      </c>
      <c r="QM464">
        <v>0.45434781438510979</v>
      </c>
      <c r="QN464">
        <v>-9.2221283190685758E-4</v>
      </c>
      <c r="QO464">
        <v>0.50765995938477304</v>
      </c>
      <c r="QP464">
        <v>0.45921278790215464</v>
      </c>
      <c r="QQ464">
        <v>8.6455888584865734E-2</v>
      </c>
      <c r="QR464">
        <v>-1.8914446335725125E-3</v>
      </c>
      <c r="QS464">
        <v>0.18916377506035703</v>
      </c>
      <c r="QT464">
        <v>0</v>
      </c>
      <c r="QU464">
        <v>4.6807680413846746E-2</v>
      </c>
      <c r="QV464">
        <v>-5.0277528980470704E-4</v>
      </c>
      <c r="QW464">
        <v>4.458145185122326E-2</v>
      </c>
      <c r="QX464">
        <v>1.6892196299740381</v>
      </c>
      <c r="QY464">
        <v>4.0809190984179837E-2</v>
      </c>
      <c r="QZ464">
        <v>-1.5960519281690184E-3</v>
      </c>
      <c r="RA464">
        <v>0.19297653029195852</v>
      </c>
      <c r="RB464">
        <v>0.33358755795263467</v>
      </c>
      <c r="RC464">
        <v>4.2849178324937912E-2</v>
      </c>
      <c r="RD464">
        <v>-5.5350235279019917E-4</v>
      </c>
      <c r="RE464">
        <v>4.3845756039703844E-2</v>
      </c>
      <c r="RF464">
        <v>0</v>
      </c>
      <c r="RG464">
        <v>0.25624079760229884</v>
      </c>
      <c r="RH464">
        <v>1.5037616422349854E-4</v>
      </c>
      <c r="RI464">
        <v>0.21524082414818446</v>
      </c>
      <c r="RJ464">
        <v>1.255440367447064</v>
      </c>
      <c r="RK464">
        <v>0.16147448197019229</v>
      </c>
      <c r="RL464">
        <v>-2.0107044722957185E-3</v>
      </c>
      <c r="RM464">
        <v>0.23049584832174358</v>
      </c>
      <c r="RN464">
        <v>0</v>
      </c>
      <c r="RO464">
        <v>0.28920049101889372</v>
      </c>
      <c r="RP464">
        <v>-1.9835825264567144E-3</v>
      </c>
      <c r="RQ464">
        <v>0.38837887991802189</v>
      </c>
      <c r="RR464">
        <v>0</v>
      </c>
      <c r="RS464">
        <v>0.12670978295726276</v>
      </c>
      <c r="RT464">
        <v>-7.4484375536219339E-4</v>
      </c>
      <c r="RU464">
        <v>0.21075419612276403</v>
      </c>
      <c r="RV464">
        <v>0.1396257714392185</v>
      </c>
      <c r="RW464">
        <v>2.1417990155366537E-2</v>
      </c>
      <c r="RX464">
        <v>-2.5798766608948147E-4</v>
      </c>
      <c r="RY464">
        <v>4.6926497270812786E-2</v>
      </c>
      <c r="RZ464">
        <v>0.81462577081439813</v>
      </c>
      <c r="SA464">
        <v>9.1041885740758305E-2</v>
      </c>
      <c r="SB464">
        <v>-1.0935365859757234E-3</v>
      </c>
      <c r="SC464">
        <v>0.17498597190168072</v>
      </c>
      <c r="SD464">
        <v>0.31849483063570316</v>
      </c>
      <c r="SE464">
        <v>7.4636934677953124E-3</v>
      </c>
      <c r="SF464">
        <v>-7.8995761875451148E-4</v>
      </c>
      <c r="SG464">
        <v>8.3585387510099599E-2</v>
      </c>
      <c r="SH464">
        <v>0</v>
      </c>
      <c r="SI464">
        <v>5.5836485609193243E-2</v>
      </c>
      <c r="SJ464">
        <v>6.7595598118853429E-5</v>
      </c>
      <c r="SK464">
        <v>1.3158197969679337E-2</v>
      </c>
      <c r="SL464">
        <v>0</v>
      </c>
      <c r="SM464">
        <v>0.33648841923774625</v>
      </c>
      <c r="SN464">
        <v>-2.5955814827990408E-3</v>
      </c>
      <c r="SO464">
        <v>0.26895322155403034</v>
      </c>
      <c r="SP464">
        <v>0</v>
      </c>
      <c r="SQ464">
        <v>0.19565075860800404</v>
      </c>
      <c r="SR464">
        <v>-1.3287437866349124E-3</v>
      </c>
      <c r="SS464">
        <v>0.25149406678733238</v>
      </c>
      <c r="ST464">
        <v>1.1468754215200019</v>
      </c>
      <c r="SU464">
        <v>0.57363201179377754</v>
      </c>
      <c r="SV464">
        <v>1.4576199302433451E-3</v>
      </c>
      <c r="SW464">
        <v>0.5135946722025061</v>
      </c>
      <c r="SX464">
        <v>0.47936829963452643</v>
      </c>
      <c r="SY464">
        <v>0.1960719950386087</v>
      </c>
      <c r="SZ464">
        <v>6.6558588634253691E-4</v>
      </c>
      <c r="TA464">
        <v>0.13919063069134799</v>
      </c>
      <c r="TB464">
        <v>0</v>
      </c>
      <c r="TC464">
        <v>1.5404469939252516E-3</v>
      </c>
      <c r="TD464">
        <v>-5.1083686211964192E-4</v>
      </c>
      <c r="TE464">
        <v>2.9079989110105724E-2</v>
      </c>
      <c r="TF464">
        <v>0</v>
      </c>
      <c r="TG464">
        <v>2.1850192012058643E-2</v>
      </c>
      <c r="TH464">
        <v>-3.9202138980657384E-4</v>
      </c>
      <c r="TI464">
        <v>1.3162103925049786E-2</v>
      </c>
      <c r="TJ464">
        <v>0.23622792337158904</v>
      </c>
      <c r="TK464">
        <v>2.1086402361691011E-2</v>
      </c>
      <c r="TL464">
        <v>-1.2479894090331549E-4</v>
      </c>
      <c r="TM464">
        <v>1.0040804611903787E-2</v>
      </c>
      <c r="TN464">
        <v>0</v>
      </c>
      <c r="TO464">
        <v>0.21608569089885923</v>
      </c>
      <c r="TP464">
        <v>1.7757396430960171E-3</v>
      </c>
      <c r="TQ464">
        <v>0.15564021781978846</v>
      </c>
      <c r="TR464">
        <v>0</v>
      </c>
      <c r="TS464">
        <v>0.15633444591311704</v>
      </c>
      <c r="TT464">
        <v>-9.0241359380303064E-4</v>
      </c>
      <c r="TU464">
        <v>0.2257785132272368</v>
      </c>
      <c r="TV464">
        <v>0.15119571889126387</v>
      </c>
      <c r="TW464">
        <v>1.0497634176303269E-2</v>
      </c>
      <c r="TX464">
        <v>-2.1586770018299683E-4</v>
      </c>
      <c r="TY464">
        <v>3.0935693388201218E-2</v>
      </c>
      <c r="TZ464">
        <v>0</v>
      </c>
      <c r="UA464">
        <v>0.40089052292552774</v>
      </c>
      <c r="UB464">
        <v>2.6797279813130024E-3</v>
      </c>
      <c r="UC464">
        <v>0.32518548993448837</v>
      </c>
      <c r="UD464">
        <v>0.20213722393413719</v>
      </c>
      <c r="UE464">
        <v>3.0342010448986914E-3</v>
      </c>
      <c r="UF464">
        <v>-2.0340598904795392E-4</v>
      </c>
      <c r="UG464">
        <v>1.5739823764907113E-2</v>
      </c>
      <c r="UH464">
        <v>1.683055886771077</v>
      </c>
      <c r="UI464">
        <v>0.13167951456694049</v>
      </c>
      <c r="UJ464">
        <v>-8.8634728713144525E-4</v>
      </c>
      <c r="UK464">
        <v>0.21975487796753237</v>
      </c>
      <c r="UL464">
        <v>0.27054753584211694</v>
      </c>
      <c r="UM464">
        <v>0.24076129191194068</v>
      </c>
      <c r="UN464">
        <v>-2.3084187046524584E-3</v>
      </c>
      <c r="UO464">
        <v>0.29032466489795067</v>
      </c>
      <c r="UP464">
        <v>1.1778433006892819</v>
      </c>
      <c r="UQ464">
        <v>0.27467293184879271</v>
      </c>
      <c r="UR464">
        <v>-3.5463433894096079E-4</v>
      </c>
      <c r="US464">
        <v>0.41479489088486765</v>
      </c>
      <c r="UT464">
        <v>0</v>
      </c>
      <c r="UU464">
        <v>0.15887210669267041</v>
      </c>
      <c r="UV464">
        <v>-3.0168748052708219E-3</v>
      </c>
      <c r="UW464">
        <v>0.23549102970317126</v>
      </c>
      <c r="UX464">
        <v>0.21500630136201399</v>
      </c>
      <c r="UY464">
        <v>1.1120693453022898E-2</v>
      </c>
      <c r="UZ464">
        <v>-1.8304774461222958E-4</v>
      </c>
      <c r="VA464">
        <v>6.1464382000586938E-2</v>
      </c>
      <c r="VB464">
        <v>0.93645638382911411</v>
      </c>
      <c r="VC464">
        <v>5.0042506972519961E-2</v>
      </c>
      <c r="VD464">
        <v>-1.1464545851126487E-3</v>
      </c>
      <c r="VE464">
        <v>0.14978920604716486</v>
      </c>
      <c r="VF464">
        <v>0.23546806602524872</v>
      </c>
      <c r="VG464">
        <v>0.51236506561449346</v>
      </c>
      <c r="VH464">
        <v>-1.5098277496954737E-3</v>
      </c>
      <c r="VI464">
        <v>0.42753260222068362</v>
      </c>
      <c r="VJ464">
        <v>0</v>
      </c>
      <c r="VK464">
        <v>3.7760328228323534E-3</v>
      </c>
      <c r="VL464">
        <v>-2.0935920399460766E-4</v>
      </c>
      <c r="VM464">
        <v>1.9398137389887639E-2</v>
      </c>
      <c r="VN464">
        <v>0</v>
      </c>
      <c r="VO464">
        <v>0.29853636651383125</v>
      </c>
      <c r="VP464">
        <v>-2.6714713940337357E-3</v>
      </c>
      <c r="VQ464">
        <v>0.40547207135917385</v>
      </c>
      <c r="VR464">
        <v>0.40874145078373336</v>
      </c>
      <c r="VS464">
        <v>0.30901412848731724</v>
      </c>
      <c r="VT464">
        <v>8.6000999150960468E-4</v>
      </c>
      <c r="VU464">
        <v>0.26119399782896074</v>
      </c>
      <c r="VV464">
        <v>0.57044943922059965</v>
      </c>
      <c r="VW464">
        <v>0.31677577208239033</v>
      </c>
      <c r="VX464">
        <v>-1.0063027124828522E-3</v>
      </c>
      <c r="VY464">
        <v>0.36489325441129233</v>
      </c>
      <c r="VZ464">
        <v>0.35848875337116881</v>
      </c>
      <c r="WA464">
        <v>4.8416939529495329E-2</v>
      </c>
      <c r="WB464">
        <v>-7.9353702073955339E-4</v>
      </c>
      <c r="WC464">
        <v>0.10105692425640281</v>
      </c>
      <c r="WD464">
        <v>0</v>
      </c>
      <c r="WE464">
        <v>-2.1914839353086737E-5</v>
      </c>
      <c r="WF464">
        <v>-2.0906498404980341E-4</v>
      </c>
      <c r="WG464">
        <v>2.3963524151478948E-3</v>
      </c>
      <c r="WH464">
        <v>1.31342993991034</v>
      </c>
      <c r="WI464">
        <v>0.19801490043803283</v>
      </c>
      <c r="WJ464">
        <v>-1.0598657768354925E-3</v>
      </c>
      <c r="WK464">
        <v>0.37646040080143756</v>
      </c>
      <c r="WL464">
        <v>0.42446637325604669</v>
      </c>
      <c r="WM464">
        <v>0.29902917196875395</v>
      </c>
      <c r="WN464">
        <v>-4.9523873294163713E-4</v>
      </c>
      <c r="WO464">
        <v>0.37600351707602392</v>
      </c>
      <c r="WP464">
        <v>0.72706627276521341</v>
      </c>
      <c r="WQ464">
        <v>0.42694189210547323</v>
      </c>
      <c r="WR464">
        <v>-3.8266937535854392E-3</v>
      </c>
      <c r="WS464">
        <v>0.50089655351479567</v>
      </c>
      <c r="WT464">
        <v>6.1433721811931762E-2</v>
      </c>
      <c r="WU464">
        <v>3.777895266438324E-2</v>
      </c>
      <c r="WV464">
        <v>1.454651911113339E-5</v>
      </c>
      <c r="WW464">
        <v>2.7730131986270581E-2</v>
      </c>
      <c r="WX464">
        <v>0</v>
      </c>
      <c r="WY464">
        <v>0.22861857837401234</v>
      </c>
      <c r="WZ464">
        <v>-2.6050421796221797E-3</v>
      </c>
      <c r="XA464">
        <v>0.34743006603034571</v>
      </c>
      <c r="XB464">
        <v>0</v>
      </c>
      <c r="XC464">
        <v>7.1229265881560491E-2</v>
      </c>
      <c r="XD464">
        <v>-1.4861799349801788E-3</v>
      </c>
      <c r="XE464">
        <v>0.11296993189133983</v>
      </c>
      <c r="XF464">
        <v>0</v>
      </c>
      <c r="XG464">
        <v>1.5317973389288916E-2</v>
      </c>
      <c r="XH464">
        <v>-6.9389436555143983E-4</v>
      </c>
      <c r="XI464">
        <v>6.7934362848301386E-2</v>
      </c>
      <c r="XJ464">
        <v>0.49030489609194583</v>
      </c>
      <c r="XK464">
        <v>-2.5827768740004786E-4</v>
      </c>
      <c r="XL464">
        <v>-4.0342712138628827E-4</v>
      </c>
      <c r="XM464">
        <v>5.8220662068301211E-2</v>
      </c>
      <c r="XN464">
        <v>0.49477522926924589</v>
      </c>
      <c r="XO464">
        <v>7.4461968898733161E-2</v>
      </c>
      <c r="XP464">
        <v>-1.2857076520707341E-3</v>
      </c>
      <c r="XQ464">
        <v>0.12099855585961458</v>
      </c>
      <c r="XR464">
        <v>0.23356817128759333</v>
      </c>
      <c r="XS464">
        <v>3.2530367972849632E-2</v>
      </c>
      <c r="XT464">
        <v>-1.1887653239406758E-3</v>
      </c>
      <c r="XU464">
        <v>9.9410833349354938E-2</v>
      </c>
      <c r="XV464">
        <v>0.58349796295635492</v>
      </c>
      <c r="XW464">
        <v>0.6674816605747772</v>
      </c>
      <c r="XX464">
        <v>-3.1452956292060039E-3</v>
      </c>
      <c r="XY464">
        <v>0.61905740425320777</v>
      </c>
      <c r="XZ464">
        <v>0</v>
      </c>
      <c r="YA464">
        <v>3.3437095336920915E-2</v>
      </c>
      <c r="YB464">
        <v>-6.5825722673913038E-4</v>
      </c>
      <c r="YC464">
        <v>1.9419002208246123E-2</v>
      </c>
      <c r="YD464">
        <v>0.11429193077908968</v>
      </c>
      <c r="YE464">
        <v>2.5570676011554473E-2</v>
      </c>
      <c r="YF464">
        <v>-3.9758514197942143E-4</v>
      </c>
      <c r="YG464">
        <v>2.3371031382473331E-2</v>
      </c>
      <c r="YH464">
        <v>0.52090502594457</v>
      </c>
      <c r="YI464">
        <v>0.27061295668586588</v>
      </c>
      <c r="YJ464">
        <v>7.0342714218834244E-4</v>
      </c>
      <c r="YK464">
        <v>0.20718319681508945</v>
      </c>
      <c r="YL464">
        <v>0</v>
      </c>
      <c r="YM464">
        <v>2.7999229561671023E-2</v>
      </c>
      <c r="YN464">
        <v>-3.1875831849895929E-4</v>
      </c>
      <c r="YO464">
        <v>4.2006768159737758E-2</v>
      </c>
      <c r="YP464">
        <v>0.50796264076218101</v>
      </c>
      <c r="YQ464">
        <v>0.22009598536110797</v>
      </c>
      <c r="YR464">
        <v>-8.8512300826934151E-4</v>
      </c>
      <c r="YS464">
        <v>0.44614103382091985</v>
      </c>
      <c r="YT464">
        <v>1.0649628251770977</v>
      </c>
      <c r="YU464">
        <v>0.19123446222987794</v>
      </c>
      <c r="YV464">
        <v>-5.611518798560479E-4</v>
      </c>
      <c r="YW464">
        <v>0.16432572966710252</v>
      </c>
      <c r="YX464">
        <v>0.40925065576262942</v>
      </c>
      <c r="YY464">
        <v>0.19899355193254992</v>
      </c>
      <c r="YZ464">
        <v>-2.2564404805827725E-3</v>
      </c>
      <c r="ZA464">
        <v>0.29790819169137572</v>
      </c>
      <c r="ZB464">
        <v>0.37879085765745069</v>
      </c>
      <c r="ZC464">
        <v>0.24010951998130672</v>
      </c>
      <c r="ZD464">
        <v>1.0061033121507902E-3</v>
      </c>
      <c r="ZE464">
        <v>0.15138129360253483</v>
      </c>
      <c r="ZF464">
        <v>0.34173338403423492</v>
      </c>
      <c r="ZG464">
        <v>0.45988648743657989</v>
      </c>
      <c r="ZH464">
        <v>1.3026303318758577E-3</v>
      </c>
      <c r="ZI464">
        <v>0.40550755425865326</v>
      </c>
      <c r="ZJ464">
        <v>0.67543760567937672</v>
      </c>
      <c r="ZK464">
        <v>6.9756003849962304E-3</v>
      </c>
      <c r="ZL464">
        <v>-5.2969974503298725E-4</v>
      </c>
      <c r="ZM464">
        <v>3.7076435057202373E-2</v>
      </c>
      <c r="ZN464">
        <v>0.51870916106766207</v>
      </c>
      <c r="ZO464">
        <v>4.7293464286200744E-2</v>
      </c>
      <c r="ZP464">
        <v>-6.3763379115221598E-4</v>
      </c>
      <c r="ZQ464">
        <v>9.5504309178320979E-2</v>
      </c>
      <c r="ZR464">
        <v>0</v>
      </c>
      <c r="ZS464">
        <v>0.1711921833116794</v>
      </c>
      <c r="ZT464">
        <v>-8.8149980036956988E-4</v>
      </c>
      <c r="ZU464">
        <v>0.18023525356853204</v>
      </c>
      <c r="ZV464">
        <v>0.91593188121021951</v>
      </c>
      <c r="ZW464">
        <v>0.28025149160884333</v>
      </c>
      <c r="ZX464">
        <v>-3.4556341394769764E-3</v>
      </c>
      <c r="ZY464">
        <v>0.33103451840711035</v>
      </c>
      <c r="ZZ464">
        <v>1.196570540944198</v>
      </c>
      <c r="AAA464">
        <v>0.27066241769834865</v>
      </c>
      <c r="AAB464">
        <v>-1.4906588451560495E-3</v>
      </c>
      <c r="AAC464">
        <v>0.39632346175246846</v>
      </c>
      <c r="AAD464">
        <v>0.24422998307356841</v>
      </c>
      <c r="AAE464">
        <v>0.22002049610427346</v>
      </c>
      <c r="AAF464">
        <v>2.7731874381247031E-4</v>
      </c>
      <c r="AAG464">
        <v>0.1749006660859643</v>
      </c>
      <c r="AAH464">
        <v>0</v>
      </c>
      <c r="AAI464">
        <v>5.1733427235281383E-2</v>
      </c>
      <c r="AAJ464">
        <v>6.4035319378826145E-4</v>
      </c>
      <c r="AAK464">
        <v>2.9311698444852236E-2</v>
      </c>
      <c r="AAL464">
        <v>0.3629599076916219</v>
      </c>
      <c r="AAM464">
        <v>1.6861128257978451E-2</v>
      </c>
      <c r="AAN464">
        <v>-2.5677817735918652E-6</v>
      </c>
      <c r="AAO464">
        <v>1.3465365044798613E-3</v>
      </c>
      <c r="AAP464">
        <v>0.89040602877489483</v>
      </c>
      <c r="AAQ464">
        <v>1.4244715139375126E-2</v>
      </c>
      <c r="AAR464">
        <v>-1.6842801387609819E-5</v>
      </c>
      <c r="AAS464">
        <v>3.3725097534018741E-2</v>
      </c>
      <c r="AAT464">
        <v>0.65567229929699844</v>
      </c>
      <c r="AAU464">
        <v>6.1502842307283355E-3</v>
      </c>
      <c r="AAV464">
        <v>-1.5539340054201851E-4</v>
      </c>
      <c r="AAW464">
        <v>1.9420337848947089E-2</v>
      </c>
      <c r="AAX464">
        <v>0</v>
      </c>
      <c r="AAY464">
        <v>3.2074815516607978E-2</v>
      </c>
      <c r="AAZ464">
        <v>-6.1482483239876996E-4</v>
      </c>
      <c r="ABA464">
        <v>5.1499913753619481E-2</v>
      </c>
      <c r="ABB464">
        <v>0.20071520926571743</v>
      </c>
      <c r="ABC464">
        <v>5.6190116524259967E-2</v>
      </c>
      <c r="ABD464">
        <v>-7.2208131943730036E-4</v>
      </c>
      <c r="ABE464">
        <v>0.13158523396218891</v>
      </c>
      <c r="ABF464">
        <v>0.33532358332003881</v>
      </c>
      <c r="ABG464">
        <v>0.19162174675685106</v>
      </c>
      <c r="ABH464">
        <v>2.2103859658377767E-4</v>
      </c>
      <c r="ABI464">
        <v>0.12688945124281265</v>
      </c>
      <c r="ABJ464">
        <v>0.342016830609291</v>
      </c>
      <c r="ABK464">
        <v>0.32476217283208042</v>
      </c>
      <c r="ABL464">
        <v>-1.3953490443255863E-3</v>
      </c>
      <c r="ABM464">
        <v>0.29747027826106276</v>
      </c>
      <c r="ABN464">
        <v>1.1655886317411406</v>
      </c>
      <c r="ABO464">
        <v>6.912013553109167E-2</v>
      </c>
      <c r="ABP464">
        <v>6.9280251394084719E-4</v>
      </c>
      <c r="ABQ464">
        <v>4.8627680893997577E-2</v>
      </c>
      <c r="ABR464">
        <v>0</v>
      </c>
      <c r="ABS464">
        <v>1.4637881008961639E-2</v>
      </c>
      <c r="ABT464">
        <v>-2.5549075807370969E-4</v>
      </c>
      <c r="ABU464">
        <v>2.2440045423273148E-2</v>
      </c>
      <c r="ABV464">
        <v>0.27469218641319271</v>
      </c>
      <c r="ABW464">
        <v>0.12997927544320464</v>
      </c>
      <c r="ABX464">
        <v>2.8894849630962407E-4</v>
      </c>
      <c r="ABY464">
        <v>0.11284178810399013</v>
      </c>
      <c r="ABZ464">
        <v>0.22269912421377761</v>
      </c>
      <c r="ACA464">
        <v>0.30459770759636268</v>
      </c>
      <c r="ACB464">
        <v>-3.6077116425074105E-3</v>
      </c>
      <c r="ACC464">
        <v>0.49812731777002989</v>
      </c>
      <c r="ACD464">
        <v>0</v>
      </c>
      <c r="ACE464">
        <v>7.8652327582457562E-2</v>
      </c>
      <c r="ACF464">
        <v>-5.7319622383323308E-4</v>
      </c>
      <c r="ACG464">
        <v>4.8388586071980794E-2</v>
      </c>
      <c r="ACH464">
        <v>0.62744812374035253</v>
      </c>
      <c r="ACI464">
        <v>0.40777994456596733</v>
      </c>
      <c r="ACJ464">
        <v>3.5486268811694733E-4</v>
      </c>
      <c r="ACK464">
        <v>0.38390810826555644</v>
      </c>
      <c r="ACL464">
        <v>0.47624819741627761</v>
      </c>
      <c r="ACM464">
        <v>0.13091906807541967</v>
      </c>
      <c r="ACN464">
        <v>2.4725155436409248E-4</v>
      </c>
      <c r="ACO464">
        <v>0.10398837114028622</v>
      </c>
      <c r="ACP464">
        <v>0</v>
      </c>
      <c r="ACQ464">
        <v>5.0985259285609048E-2</v>
      </c>
      <c r="ACR464">
        <v>-6.41411737356975E-4</v>
      </c>
      <c r="ACS464">
        <v>4.0476674592065554E-2</v>
      </c>
      <c r="ACT464">
        <v>0.63694093962581733</v>
      </c>
      <c r="ACU464">
        <v>0.40158843149752915</v>
      </c>
      <c r="ACV464">
        <v>-1.2185390952337038E-3</v>
      </c>
      <c r="ACW464">
        <v>0.37833175994470858</v>
      </c>
      <c r="ACX464">
        <v>0.23529622275038342</v>
      </c>
      <c r="ACY464">
        <v>6.516404024066598E-2</v>
      </c>
      <c r="ACZ464">
        <v>-1.1885090067839598E-3</v>
      </c>
      <c r="ADA464">
        <v>8.7389754811882853E-2</v>
      </c>
      <c r="ADB464">
        <v>0</v>
      </c>
      <c r="ADC464">
        <v>0.16538460822743078</v>
      </c>
      <c r="ADD464">
        <v>1.3843805802808145E-4</v>
      </c>
      <c r="ADE464">
        <v>0.27057800346597027</v>
      </c>
      <c r="ADF464">
        <v>0.71667277181455202</v>
      </c>
      <c r="ADG464">
        <v>0.23967692168853155</v>
      </c>
      <c r="ADH464">
        <v>-1.5174132981780988E-3</v>
      </c>
      <c r="ADI464">
        <v>0.18593920266647429</v>
      </c>
      <c r="ADJ464">
        <v>0.3313597897122324</v>
      </c>
      <c r="ADK464">
        <v>0.28093460593351355</v>
      </c>
      <c r="ADL464">
        <v>-1.3818099015483383E-3</v>
      </c>
      <c r="ADM464">
        <v>0.34780219295872328</v>
      </c>
      <c r="ADN464">
        <v>0.5379417766517367</v>
      </c>
      <c r="ADO464">
        <v>0.17404582397219534</v>
      </c>
      <c r="ADP464">
        <v>-1.8008880334996374E-3</v>
      </c>
      <c r="ADQ464">
        <v>0.26811444176713406</v>
      </c>
      <c r="ADR464">
        <v>0.42607731583089503</v>
      </c>
      <c r="ADS464">
        <v>0.36712381065891375</v>
      </c>
      <c r="ADT464">
        <v>-1.9829364204673847E-3</v>
      </c>
      <c r="ADU464">
        <v>0.40424083229093388</v>
      </c>
      <c r="ADV464">
        <v>0.34054390698629355</v>
      </c>
      <c r="ADW464">
        <v>9.7141874352634078E-2</v>
      </c>
      <c r="ADX464">
        <v>-2.2862529310440334E-3</v>
      </c>
      <c r="ADY464">
        <v>0.16156282839440622</v>
      </c>
      <c r="ADZ464">
        <v>0</v>
      </c>
      <c r="AEA464">
        <v>0.14196236757919842</v>
      </c>
      <c r="AEB464">
        <v>1.2729752799213085E-3</v>
      </c>
      <c r="AEC464">
        <v>7.9489817802978938E-2</v>
      </c>
      <c r="AED464">
        <v>0.60614784496792495</v>
      </c>
      <c r="AEE464">
        <v>0.10793304939238757</v>
      </c>
      <c r="AEF464">
        <v>-1.2135726730573997E-3</v>
      </c>
      <c r="AEG464">
        <v>0.10052044923911618</v>
      </c>
      <c r="AEH464">
        <v>0.7823958312281506</v>
      </c>
      <c r="AEI464">
        <v>4.9601136407839169E-2</v>
      </c>
      <c r="AEJ464">
        <v>-1.0062689954133434E-3</v>
      </c>
      <c r="AEK464">
        <v>0.11929944854922447</v>
      </c>
      <c r="AEL464">
        <v>0.24425967763916412</v>
      </c>
      <c r="AEM464">
        <v>8.7475881527028274E-2</v>
      </c>
      <c r="AEN464">
        <v>-2.2508929021656734E-4</v>
      </c>
      <c r="AEO464">
        <v>8.6489542589778867E-2</v>
      </c>
      <c r="AEP464">
        <v>0</v>
      </c>
      <c r="AEQ464">
        <v>9.1242631019051765E-2</v>
      </c>
      <c r="AER464">
        <v>-9.136022891402686E-5</v>
      </c>
      <c r="AES464">
        <v>0.18625466934353441</v>
      </c>
      <c r="AET464">
        <v>4.0276136338389626E-2</v>
      </c>
      <c r="AEU464">
        <v>1.817517622313973E-2</v>
      </c>
      <c r="AEV464">
        <v>-1.035192700649066E-4</v>
      </c>
      <c r="AEW464">
        <v>7.7327228829013384E-2</v>
      </c>
      <c r="AEX464">
        <v>0.41862714791887906</v>
      </c>
      <c r="AEY464">
        <v>3.3309321529857952E-2</v>
      </c>
      <c r="AEZ464">
        <v>-1.3154295835177075E-4</v>
      </c>
      <c r="AFA464">
        <v>4.6321955140342513E-2</v>
      </c>
      <c r="AFB464">
        <v>0</v>
      </c>
      <c r="AFC464">
        <v>0.11670548802546331</v>
      </c>
      <c r="AFD464">
        <v>-8.6639160802803395E-4</v>
      </c>
      <c r="AFE464">
        <v>0.14694282347427948</v>
      </c>
      <c r="AFF464">
        <v>0.2864836575730394</v>
      </c>
      <c r="AFG464">
        <v>1.3579000512787459E-2</v>
      </c>
      <c r="AFH464">
        <v>-4.2781577034033472E-4</v>
      </c>
      <c r="AFI464">
        <v>8.1225577706359645E-2</v>
      </c>
      <c r="AFJ464">
        <v>0.38238141024414057</v>
      </c>
      <c r="AFK464">
        <v>9.0875972275367579E-3</v>
      </c>
      <c r="AFL464">
        <v>-3.0708087657308907E-4</v>
      </c>
      <c r="AFM464">
        <v>8.0098663520518083E-4</v>
      </c>
      <c r="AFN464">
        <v>0.5227893560439113</v>
      </c>
      <c r="AFO464">
        <v>7.8789639894406363E-2</v>
      </c>
      <c r="AFP464">
        <v>-9.0084568968971869E-4</v>
      </c>
      <c r="AFQ464">
        <v>0.16753223610157617</v>
      </c>
      <c r="AFR464">
        <v>0</v>
      </c>
      <c r="AFS464">
        <v>0.19733442023463538</v>
      </c>
      <c r="AFT464">
        <v>-1.0751127599635807E-4</v>
      </c>
      <c r="AFU464">
        <v>0.15856827626790085</v>
      </c>
      <c r="AFV464">
        <v>0.163511429428291</v>
      </c>
      <c r="AFW464">
        <v>2.4686080208980696E-2</v>
      </c>
      <c r="AFX464">
        <v>-1.6941792136329379E-6</v>
      </c>
      <c r="AFY464">
        <v>8.7804215177441289E-2</v>
      </c>
      <c r="AFZ464">
        <v>0.21206912445493115</v>
      </c>
      <c r="AGA464">
        <v>3.753499365428118E-2</v>
      </c>
      <c r="AGB464">
        <v>-6.0332898082785435E-4</v>
      </c>
      <c r="AGC464">
        <v>6.6430308388380196E-2</v>
      </c>
      <c r="AGD464">
        <v>1.1829247729997232</v>
      </c>
      <c r="AGE464">
        <v>9.8411585237650978E-2</v>
      </c>
      <c r="AGF464">
        <v>-2.0831438921611609E-3</v>
      </c>
      <c r="AGG464">
        <v>0.18549292703429274</v>
      </c>
      <c r="AGH464">
        <v>0.56377540811113003</v>
      </c>
      <c r="AGI464">
        <v>0.32913710840028898</v>
      </c>
      <c r="AGJ464">
        <v>-9.8999336928202292E-4</v>
      </c>
      <c r="AGK464">
        <v>0.37643870871021773</v>
      </c>
      <c r="AGL464">
        <v>0.54092453066366286</v>
      </c>
      <c r="AGM464">
        <v>0.31950908994380356</v>
      </c>
      <c r="AGN464">
        <v>5.6313838609638319E-4</v>
      </c>
      <c r="AGO464">
        <v>0.25483962919373182</v>
      </c>
      <c r="AGP464">
        <v>0.90453295419948543</v>
      </c>
      <c r="AGQ464">
        <v>0.13613961773355546</v>
      </c>
      <c r="AGR464">
        <v>-1.1012296024751215E-3</v>
      </c>
      <c r="AGS464">
        <v>0.23154838850325848</v>
      </c>
      <c r="AGT464">
        <v>0.26337027131341206</v>
      </c>
      <c r="AGU464">
        <v>0.79624778864280854</v>
      </c>
      <c r="AGV464">
        <v>7.1412430757124875E-4</v>
      </c>
      <c r="AGW464">
        <v>0.58005512090061861</v>
      </c>
      <c r="AGX464">
        <v>0.63137422642629348</v>
      </c>
      <c r="AGY464">
        <v>0.25712613273623997</v>
      </c>
      <c r="AGZ464">
        <v>-1.4276834187004488E-3</v>
      </c>
      <c r="AHA464">
        <v>0.26755433863233846</v>
      </c>
      <c r="AHB464">
        <v>0.19626517764505341</v>
      </c>
      <c r="AHC464">
        <v>5.1727068184993487E-2</v>
      </c>
      <c r="AHD464">
        <v>-3.6839623227375795E-4</v>
      </c>
      <c r="AHE464">
        <v>8.1124127300865795E-2</v>
      </c>
    </row>
    <row r="465" spans="1:889" x14ac:dyDescent="0.2">
      <c r="A465" s="23">
        <v>190.45960410000001</v>
      </c>
      <c r="B465" s="23">
        <v>460</v>
      </c>
      <c r="C465" s="23">
        <v>460</v>
      </c>
      <c r="E465" s="23">
        <f t="shared" si="35"/>
        <v>465</v>
      </c>
      <c r="F465" s="23">
        <f t="shared" ca="1" si="36"/>
        <v>7.4703027628636329E-2</v>
      </c>
      <c r="G465" s="23">
        <f t="shared" ca="1" si="37"/>
        <v>3.3227428725181182E-2</v>
      </c>
      <c r="H465" s="23">
        <f t="shared" ca="1" si="38"/>
        <v>2.6636892694199062E-4</v>
      </c>
      <c r="I465" s="23">
        <f t="shared" ca="1" si="39"/>
        <v>4.9507183541003752E-2</v>
      </c>
      <c r="J465">
        <v>0</v>
      </c>
      <c r="K465">
        <v>0.39483297878459628</v>
      </c>
      <c r="L465">
        <v>-1.1174473098399024E-3</v>
      </c>
      <c r="M465">
        <v>0.53338560364204812</v>
      </c>
      <c r="N465">
        <v>1.155042748107344</v>
      </c>
      <c r="O465">
        <v>0.35626312670732579</v>
      </c>
      <c r="P465">
        <v>-8.3563497814005965E-4</v>
      </c>
      <c r="Q465">
        <v>0.46706539102524064</v>
      </c>
      <c r="R465">
        <v>0.81726300728003243</v>
      </c>
      <c r="S465">
        <v>1.5337741041020802E-2</v>
      </c>
      <c r="T465">
        <v>-4.9383090239497649E-5</v>
      </c>
      <c r="U465">
        <v>2.5077142730100699E-2</v>
      </c>
      <c r="V465">
        <v>0.37033177426726455</v>
      </c>
      <c r="W465">
        <v>5.9921097711406739E-2</v>
      </c>
      <c r="X465">
        <v>-4.6752460689920188E-5</v>
      </c>
      <c r="Y465">
        <v>4.0555587809930536E-2</v>
      </c>
      <c r="Z465">
        <v>0</v>
      </c>
      <c r="AA465">
        <v>0.36021461086666012</v>
      </c>
      <c r="AB465">
        <v>1.9406053924999302E-4</v>
      </c>
      <c r="AC465">
        <v>0.22145523220609278</v>
      </c>
      <c r="AD465">
        <v>0.73168405658796487</v>
      </c>
      <c r="AE465">
        <v>0.11543853848335116</v>
      </c>
      <c r="AF465">
        <v>-2.0692856516240298E-4</v>
      </c>
      <c r="AG465">
        <v>7.6405003389200296E-2</v>
      </c>
      <c r="AH465">
        <v>0.54659317689384168</v>
      </c>
      <c r="AI465">
        <v>4.3601997490353719E-2</v>
      </c>
      <c r="AJ465">
        <v>-6.2999291914020287E-4</v>
      </c>
      <c r="AK465">
        <v>8.946724374708645E-2</v>
      </c>
      <c r="AL465">
        <v>0.58993290612249261</v>
      </c>
      <c r="AM465">
        <v>1.9896345497365256E-2</v>
      </c>
      <c r="AN465">
        <v>1.2909784847191255E-4</v>
      </c>
      <c r="AO465">
        <v>1.9527547044916927E-2</v>
      </c>
      <c r="AP465">
        <v>0.10707941822788891</v>
      </c>
      <c r="AQ465">
        <v>1.4340418466829492E-2</v>
      </c>
      <c r="AR465">
        <v>-6.407954400001285E-5</v>
      </c>
      <c r="AS465">
        <v>3.0662223576206405E-3</v>
      </c>
      <c r="AT465">
        <v>0.33428555169777274</v>
      </c>
      <c r="AU465">
        <v>1.4687571460709785E-2</v>
      </c>
      <c r="AV465">
        <v>-3.3126309082321661E-4</v>
      </c>
      <c r="AW465">
        <v>9.2675428600023004E-3</v>
      </c>
      <c r="AX465">
        <v>0.51479264703323058</v>
      </c>
      <c r="AY465">
        <v>5.9088363645653494E-2</v>
      </c>
      <c r="AZ465">
        <v>-5.207971874105487E-4</v>
      </c>
      <c r="BA465">
        <v>0.13809890768670419</v>
      </c>
      <c r="BB465">
        <v>0</v>
      </c>
      <c r="BC465">
        <v>0.36962178177615457</v>
      </c>
      <c r="BD465">
        <v>1.5934620437653188E-3</v>
      </c>
      <c r="BE465">
        <v>0.26634113615052624</v>
      </c>
      <c r="BF465">
        <v>0.64038724677896464</v>
      </c>
      <c r="BG465">
        <v>0.23580949824142761</v>
      </c>
      <c r="BH465">
        <v>-1.4314632617795496E-3</v>
      </c>
      <c r="BI465">
        <v>0.2889950565600008</v>
      </c>
      <c r="BJ465">
        <v>1.1007480871289195</v>
      </c>
      <c r="BK465">
        <v>2.1245865356560908E-2</v>
      </c>
      <c r="BL465">
        <v>-5.6249970806656116E-4</v>
      </c>
      <c r="BM465">
        <v>4.9282271937256261E-2</v>
      </c>
      <c r="BN465">
        <v>0.46165314097866889</v>
      </c>
      <c r="BO465">
        <v>-4.7785133407757243E-3</v>
      </c>
      <c r="BP465">
        <v>-1.3116693101053776E-4</v>
      </c>
      <c r="BQ465">
        <v>3.8945498335853777E-2</v>
      </c>
      <c r="BR465">
        <v>0.63397619340472988</v>
      </c>
      <c r="BS465">
        <v>0.1281576426196484</v>
      </c>
      <c r="BT465">
        <v>-6.5352678090540119E-4</v>
      </c>
      <c r="BU465">
        <v>0.13433045982591729</v>
      </c>
      <c r="BV465">
        <v>0</v>
      </c>
      <c r="BW465">
        <v>0.33037483387152772</v>
      </c>
      <c r="BX465">
        <v>-3.1768620589921068E-4</v>
      </c>
      <c r="BY465">
        <v>0.43804013128207464</v>
      </c>
      <c r="BZ465">
        <v>1.447156010357882</v>
      </c>
      <c r="CA465">
        <v>3.8870544439513668E-2</v>
      </c>
      <c r="CB465">
        <v>-1.6486838288957384E-4</v>
      </c>
      <c r="CC465">
        <v>5.0372480404879592E-2</v>
      </c>
      <c r="CD465">
        <v>1.0828396977648662</v>
      </c>
      <c r="CE465">
        <v>0.13449408790118247</v>
      </c>
      <c r="CF465">
        <v>-9.6243501257432253E-4</v>
      </c>
      <c r="CG465">
        <v>0.24826754487795266</v>
      </c>
      <c r="CH465">
        <v>0.3651551970703461</v>
      </c>
      <c r="CI465">
        <v>0.2672850428450565</v>
      </c>
      <c r="CJ465">
        <v>-4.5865849374876846E-4</v>
      </c>
      <c r="CK465">
        <v>0.22980559974694309</v>
      </c>
      <c r="CL465">
        <v>0.81187294538560395</v>
      </c>
      <c r="CM465">
        <v>0.3325764848041996</v>
      </c>
      <c r="CN465">
        <v>-3.932851067855053E-4</v>
      </c>
      <c r="CO465">
        <v>0.33479892059505023</v>
      </c>
      <c r="CP465">
        <v>0</v>
      </c>
      <c r="CQ465">
        <v>0.64183974009857969</v>
      </c>
      <c r="CR465">
        <v>4.1808843646427415E-3</v>
      </c>
      <c r="CS465">
        <v>0.40454429808256043</v>
      </c>
      <c r="CT465">
        <v>0.91234472797684019</v>
      </c>
      <c r="CU465">
        <v>0.61545589093468744</v>
      </c>
      <c r="CV465">
        <v>1.4079481580464815E-3</v>
      </c>
      <c r="CW465">
        <v>0.53040813050767865</v>
      </c>
      <c r="CX465">
        <v>0.56315894906567054</v>
      </c>
      <c r="CY465">
        <v>9.2615234693589205E-3</v>
      </c>
      <c r="CZ465">
        <v>-2.3180333238378352E-4</v>
      </c>
      <c r="DA465">
        <v>1.124082427802252E-2</v>
      </c>
      <c r="DB465">
        <v>0.30898589527021464</v>
      </c>
      <c r="DC465">
        <v>3.6594093972365183E-2</v>
      </c>
      <c r="DD465">
        <v>-1.6521280032347221E-4</v>
      </c>
      <c r="DE465">
        <v>4.3219750215851845E-2</v>
      </c>
      <c r="DF465">
        <v>0.57552977820296947</v>
      </c>
      <c r="DG465">
        <v>5.2977416281069206E-3</v>
      </c>
      <c r="DH465">
        <v>-4.7172881502784402E-4</v>
      </c>
      <c r="DI465">
        <v>5.2534402025657657E-2</v>
      </c>
      <c r="DJ465">
        <v>0.52383878284598784</v>
      </c>
      <c r="DK465">
        <v>9.6139123332626773E-4</v>
      </c>
      <c r="DL465">
        <v>-3.0256341851174967E-4</v>
      </c>
      <c r="DM465">
        <v>3.0065601891939922E-2</v>
      </c>
      <c r="DN465">
        <v>1.9302309625391634</v>
      </c>
      <c r="DO465">
        <v>4.652408473832164E-2</v>
      </c>
      <c r="DP465">
        <v>-5.5426627273031347E-4</v>
      </c>
      <c r="DQ465">
        <v>5.150131480102562E-2</v>
      </c>
      <c r="DR465">
        <v>0.37826544571032905</v>
      </c>
      <c r="DS465">
        <v>5.5571289057770146E-2</v>
      </c>
      <c r="DT465">
        <v>-1.5125413474436256E-4</v>
      </c>
      <c r="DU465">
        <v>3.9648777359077236E-2</v>
      </c>
      <c r="DV465">
        <v>0.65121088055723453</v>
      </c>
      <c r="DW465">
        <v>0.3097673534555927</v>
      </c>
      <c r="DX465">
        <v>-1.3126881644619135E-3</v>
      </c>
      <c r="DY465">
        <v>0.393968226562876</v>
      </c>
      <c r="DZ465">
        <v>0</v>
      </c>
      <c r="EA465">
        <v>-2.3501042564469908E-3</v>
      </c>
      <c r="EB465">
        <v>-9.2133333168031636E-5</v>
      </c>
      <c r="EC465">
        <v>3.7997306844663814E-3</v>
      </c>
      <c r="ED465">
        <v>0.23834368345476531</v>
      </c>
      <c r="EE465">
        <v>1.1891901060915373E-2</v>
      </c>
      <c r="EF465">
        <v>-3.4236811475784517E-4</v>
      </c>
      <c r="EG465">
        <v>5.444216795069589E-2</v>
      </c>
      <c r="EH465">
        <v>0.17958434885133698</v>
      </c>
      <c r="EI465">
        <v>0.1415913534004937</v>
      </c>
      <c r="EJ465">
        <v>-1.6852162696357831E-5</v>
      </c>
      <c r="EK465">
        <v>0.21289823758684634</v>
      </c>
      <c r="EL465">
        <v>0</v>
      </c>
      <c r="EM465">
        <v>2.7406371382395607E-2</v>
      </c>
      <c r="EN465">
        <v>-6.3205092765356626E-4</v>
      </c>
      <c r="EO465">
        <v>4.9656395535902287E-2</v>
      </c>
      <c r="EP465">
        <v>0.24939368575722828</v>
      </c>
      <c r="EQ465">
        <v>8.9166171686841048E-3</v>
      </c>
      <c r="ER465">
        <v>-2.0899229558236709E-4</v>
      </c>
      <c r="ES465">
        <v>5.9606463830638437E-3</v>
      </c>
      <c r="ET465">
        <v>7.4703027628636329E-2</v>
      </c>
      <c r="EU465">
        <v>3.3227428725181182E-2</v>
      </c>
      <c r="EV465">
        <v>2.6636892694199062E-4</v>
      </c>
      <c r="EW465">
        <v>4.9507183541003752E-2</v>
      </c>
      <c r="EX465">
        <v>0</v>
      </c>
      <c r="EY465">
        <v>0.15863174190556573</v>
      </c>
      <c r="EZ465">
        <v>-4.6429561509918121E-4</v>
      </c>
      <c r="FA465">
        <v>0.15462329951087259</v>
      </c>
      <c r="FB465">
        <v>0</v>
      </c>
      <c r="FC465">
        <v>0.91949465524948715</v>
      </c>
      <c r="FD465">
        <v>3.4848220894337458E-3</v>
      </c>
      <c r="FE465">
        <v>0.4869366274273198</v>
      </c>
      <c r="FF465">
        <v>0.24292731329340919</v>
      </c>
      <c r="FG465">
        <v>0.26229569780791767</v>
      </c>
      <c r="FH465">
        <v>1.5776988058053518E-4</v>
      </c>
      <c r="FI465">
        <v>0.14758928559152712</v>
      </c>
      <c r="FJ465">
        <v>0.21045331267218739</v>
      </c>
      <c r="FK465">
        <v>7.3928070636382404E-2</v>
      </c>
      <c r="FL465">
        <v>-8.0404709742695247E-4</v>
      </c>
      <c r="FM465">
        <v>5.3513534334927129E-2</v>
      </c>
      <c r="FN465">
        <v>0.78630033721828263</v>
      </c>
      <c r="FO465">
        <v>0.49838071681809809</v>
      </c>
      <c r="FP465">
        <v>-1.1648213407328325E-3</v>
      </c>
      <c r="FQ465">
        <v>0.4338505690066447</v>
      </c>
      <c r="FR465">
        <v>0</v>
      </c>
      <c r="FS465">
        <v>-3.2104139513525788E-3</v>
      </c>
      <c r="FT465">
        <v>-1.7213197236665685E-4</v>
      </c>
      <c r="FU465">
        <v>3.557372227006592E-3</v>
      </c>
      <c r="FV465">
        <v>0.30713770725609363</v>
      </c>
      <c r="FW465">
        <v>2.4544336372971133E-2</v>
      </c>
      <c r="FX465">
        <v>5.5418227874413583E-5</v>
      </c>
      <c r="FY465">
        <v>2.5629872291263022E-2</v>
      </c>
      <c r="FZ465">
        <v>0.36058036255080583</v>
      </c>
      <c r="GA465">
        <v>8.4783986363541151E-3</v>
      </c>
      <c r="GB465">
        <v>-2.5120160475969127E-4</v>
      </c>
      <c r="GC465">
        <v>3.6465347783209541E-2</v>
      </c>
      <c r="GD465">
        <v>0</v>
      </c>
      <c r="GE465">
        <v>2.9151198407090569E-2</v>
      </c>
      <c r="GF465">
        <v>-6.1080358392278029E-4</v>
      </c>
      <c r="GG465">
        <v>9.651827085603476E-2</v>
      </c>
      <c r="GH465">
        <v>0.4495389967325471</v>
      </c>
      <c r="GI465">
        <v>0.54117732581688138</v>
      </c>
      <c r="GJ465">
        <v>2.7873024503400506E-4</v>
      </c>
      <c r="GK465">
        <v>0.5226021597641014</v>
      </c>
      <c r="GL465">
        <v>0.55212902786262497</v>
      </c>
      <c r="GM465">
        <v>2.0821602545153296E-2</v>
      </c>
      <c r="GN465">
        <v>-1.3724291499363767E-4</v>
      </c>
      <c r="GO465">
        <v>3.7557075986000985E-2</v>
      </c>
      <c r="GP465">
        <v>0.54987657750180041</v>
      </c>
      <c r="GQ465">
        <v>1.5863503833195496E-2</v>
      </c>
      <c r="GR465">
        <v>-4.1742048039650317E-4</v>
      </c>
      <c r="GS465">
        <v>7.1549094421715878E-2</v>
      </c>
      <c r="GT465">
        <v>0.39909003244139662</v>
      </c>
      <c r="GU465">
        <v>4.2223798921306614E-2</v>
      </c>
      <c r="GV465">
        <v>2.7056017376365644E-4</v>
      </c>
      <c r="GW465">
        <v>7.7376466961847955E-3</v>
      </c>
      <c r="GX465">
        <v>0.46799454408150415</v>
      </c>
      <c r="GY465">
        <v>9.3786084890039811E-2</v>
      </c>
      <c r="GZ465">
        <v>3.9088524955659712E-4</v>
      </c>
      <c r="HA465">
        <v>6.9265567021040239E-2</v>
      </c>
      <c r="HB465">
        <v>0.60279068609486763</v>
      </c>
      <c r="HC465">
        <v>0.21058375673985746</v>
      </c>
      <c r="HD465">
        <v>-9.2045420774430344E-4</v>
      </c>
      <c r="HE465">
        <v>0.21525376803682741</v>
      </c>
      <c r="HF465">
        <v>1.0620587254430116</v>
      </c>
      <c r="HG465">
        <v>8.6051368005109694E-2</v>
      </c>
      <c r="HH465">
        <v>-6.1962342590374069E-4</v>
      </c>
      <c r="HI465">
        <v>0.11544570748159355</v>
      </c>
      <c r="HJ465">
        <v>0.62922913479101283</v>
      </c>
      <c r="HK465">
        <v>6.299823605551011E-2</v>
      </c>
      <c r="HL465">
        <v>-3.3878394846398742E-4</v>
      </c>
      <c r="HM465">
        <v>2.5459667365029241E-2</v>
      </c>
      <c r="HN465">
        <v>0.46757586925919292</v>
      </c>
      <c r="HO465">
        <v>0.1995197633125263</v>
      </c>
      <c r="HP465">
        <v>-8.1067763826422597E-4</v>
      </c>
      <c r="HQ465">
        <v>0.16728751979384432</v>
      </c>
      <c r="HR465">
        <v>1.4574193333770173</v>
      </c>
      <c r="HS465">
        <v>0.42754102263229521</v>
      </c>
      <c r="HT465">
        <v>-8.8509067590702907E-4</v>
      </c>
      <c r="HU465">
        <v>0.49674104817324255</v>
      </c>
      <c r="HV465">
        <v>0.8153642864479741</v>
      </c>
      <c r="HW465">
        <v>3.2310055376451347E-2</v>
      </c>
      <c r="HX465">
        <v>-9.1481480041456862E-4</v>
      </c>
      <c r="HY465">
        <v>8.3712896419706098E-2</v>
      </c>
      <c r="HZ465">
        <v>0.45581498351845973</v>
      </c>
      <c r="IA465">
        <v>0.35300370455542562</v>
      </c>
      <c r="IB465">
        <v>-1.7460974182489633E-3</v>
      </c>
      <c r="IC465">
        <v>0.45337495237363229</v>
      </c>
      <c r="ID465">
        <v>0.24825698804843951</v>
      </c>
      <c r="IE465">
        <v>5.8225883204523123E-3</v>
      </c>
      <c r="IF465">
        <v>2.4133028188553823E-6</v>
      </c>
      <c r="IG465">
        <v>1.9920204119594057E-2</v>
      </c>
      <c r="IH465">
        <v>0.69218890269295719</v>
      </c>
      <c r="II465">
        <v>3.7253111496095372E-2</v>
      </c>
      <c r="IJ465">
        <v>-8.3539865129650707E-4</v>
      </c>
      <c r="IK465">
        <v>0.12709402008434936</v>
      </c>
      <c r="IL465">
        <v>0</v>
      </c>
      <c r="IM465">
        <v>0.33252236823652309</v>
      </c>
      <c r="IN465">
        <v>1.7161372122501631E-3</v>
      </c>
      <c r="IO465">
        <v>0.28780424474109484</v>
      </c>
      <c r="IP465">
        <v>1.2977934366505119</v>
      </c>
      <c r="IQ465">
        <v>-9.8729287585352498E-4</v>
      </c>
      <c r="IR465">
        <v>-3.1410731407617408E-4</v>
      </c>
      <c r="IS465">
        <v>3.5367748020390194E-2</v>
      </c>
      <c r="IT465">
        <v>0</v>
      </c>
      <c r="IU465">
        <v>7.3162305460107366E-3</v>
      </c>
      <c r="IV465">
        <v>-1.1720402110251126E-3</v>
      </c>
      <c r="IW465">
        <v>0.29577155759775442</v>
      </c>
      <c r="IX465">
        <v>0.24782377794553748</v>
      </c>
      <c r="IY465">
        <v>2.4909783103850707E-2</v>
      </c>
      <c r="IZ465">
        <v>-5.0998026369211398E-4</v>
      </c>
      <c r="JA465">
        <v>2.5088762890699147E-2</v>
      </c>
      <c r="JB465">
        <v>0</v>
      </c>
      <c r="JC465">
        <v>1.7871714427255006E-2</v>
      </c>
      <c r="JD465">
        <v>-4.5920698337799062E-4</v>
      </c>
      <c r="JE465">
        <v>2.9839732096548697E-2</v>
      </c>
      <c r="JF465">
        <v>1.3874080986102568</v>
      </c>
      <c r="JG465">
        <v>1.9614253206207528E-2</v>
      </c>
      <c r="JH465">
        <v>-5.9836174627735409E-4</v>
      </c>
      <c r="JI465">
        <v>5.9328791310804027E-2</v>
      </c>
      <c r="JJ465">
        <v>0</v>
      </c>
      <c r="JK465">
        <v>8.6734716155019934E-3</v>
      </c>
      <c r="JL465">
        <v>-3.8988114284197779E-4</v>
      </c>
      <c r="JM465">
        <v>7.4140189468534503E-3</v>
      </c>
      <c r="JN465">
        <v>0.59988728773475031</v>
      </c>
      <c r="JO465">
        <v>0.19298037947590282</v>
      </c>
      <c r="JP465">
        <v>-2.1320394686251271E-3</v>
      </c>
      <c r="JQ465">
        <v>0.25560499045136159</v>
      </c>
      <c r="JR465">
        <v>0.90741191330773086</v>
      </c>
      <c r="JS465">
        <v>0.10800036157577998</v>
      </c>
      <c r="JT465">
        <v>-1.7086563251570072E-3</v>
      </c>
      <c r="JU465">
        <v>0.22734527852180034</v>
      </c>
      <c r="JV465">
        <v>0.71872342812709022</v>
      </c>
      <c r="JW465">
        <v>0.15498959339275956</v>
      </c>
      <c r="JX465">
        <v>1.9464897570044281E-4</v>
      </c>
      <c r="JY465">
        <v>0.13456272439378547</v>
      </c>
      <c r="JZ465">
        <v>0.66870871356054429</v>
      </c>
      <c r="KA465">
        <v>9.1206337868746323E-2</v>
      </c>
      <c r="KB465">
        <v>1.7397677365406086E-3</v>
      </c>
      <c r="KC465">
        <v>3.1566346765078628E-2</v>
      </c>
      <c r="KD465">
        <v>0.16268220045058407</v>
      </c>
      <c r="KE465">
        <v>9.7641976111930307E-3</v>
      </c>
      <c r="KF465">
        <v>-9.8578232965140997E-5</v>
      </c>
      <c r="KG465">
        <v>1.7972566389963596E-3</v>
      </c>
      <c r="KH465">
        <v>0.33686284234583369</v>
      </c>
      <c r="KI465">
        <v>0.12148149531077822</v>
      </c>
      <c r="KJ465">
        <v>-1.6380240565629393E-3</v>
      </c>
      <c r="KK465">
        <v>0.15481351235433824</v>
      </c>
      <c r="KL465">
        <v>0.88464287063105485</v>
      </c>
      <c r="KM465">
        <v>7.7758103444535639E-2</v>
      </c>
      <c r="KN465">
        <v>2.1599925692506199E-4</v>
      </c>
      <c r="KO465">
        <v>8.6135555834986804E-2</v>
      </c>
      <c r="KP465">
        <v>0</v>
      </c>
      <c r="KQ465">
        <v>0.34586663204643714</v>
      </c>
      <c r="KR465">
        <v>7.7969488308264774E-4</v>
      </c>
      <c r="KS465">
        <v>0.27111035140393397</v>
      </c>
      <c r="KT465">
        <v>0.42873673691149905</v>
      </c>
      <c r="KU465">
        <v>6.7744534888126345E-2</v>
      </c>
      <c r="KV465">
        <v>-5.0147827742230416E-5</v>
      </c>
      <c r="KW465">
        <v>0.1410970910891928</v>
      </c>
      <c r="KX465">
        <v>1.106691695535883</v>
      </c>
      <c r="KY465">
        <v>0.48280281993128854</v>
      </c>
      <c r="KZ465">
        <v>2.6429574547637666E-3</v>
      </c>
      <c r="LA465">
        <v>0.40925495975597342</v>
      </c>
      <c r="LB465">
        <v>0.55435810410785225</v>
      </c>
      <c r="LC465">
        <v>8.9397097678177453E-2</v>
      </c>
      <c r="LD465">
        <v>-1.4309956285091026E-3</v>
      </c>
      <c r="LE465">
        <v>0.36284154494476212</v>
      </c>
      <c r="LF465">
        <v>0.84784699844595779</v>
      </c>
      <c r="LG465">
        <v>6.3246951623855088E-2</v>
      </c>
      <c r="LH465">
        <v>-6.700856313930771E-4</v>
      </c>
      <c r="LI465">
        <v>0.1493282694025119</v>
      </c>
      <c r="LJ465">
        <v>0.55779442932154921</v>
      </c>
      <c r="LK465">
        <v>0.23771363291364689</v>
      </c>
      <c r="LL465">
        <v>-3.8006840895220105E-4</v>
      </c>
      <c r="LM465">
        <v>0.26872820139723813</v>
      </c>
      <c r="LN465">
        <v>0.35054498434995057</v>
      </c>
      <c r="LO465">
        <v>0.27331247432414735</v>
      </c>
      <c r="LP465">
        <v>4.4241682979873168E-4</v>
      </c>
      <c r="LQ465">
        <v>0.17681452216196072</v>
      </c>
      <c r="LR465">
        <v>0</v>
      </c>
      <c r="LS465">
        <v>0.1683885464277306</v>
      </c>
      <c r="LT465">
        <v>-1.4099507362448224E-3</v>
      </c>
      <c r="LU465">
        <v>0.19156116916949739</v>
      </c>
      <c r="LV465">
        <v>0.5158087668870156</v>
      </c>
      <c r="LW465">
        <v>5.2954736623061265E-2</v>
      </c>
      <c r="LX465">
        <v>-1.0484083926858897E-3</v>
      </c>
      <c r="LY465">
        <v>0.10188443171709889</v>
      </c>
      <c r="LZ465">
        <v>1.1739483867178873</v>
      </c>
      <c r="MA465">
        <v>1.9850035225152992E-2</v>
      </c>
      <c r="MB465">
        <v>-3.794690303962309E-4</v>
      </c>
      <c r="MC465">
        <v>1.3705224217726127E-2</v>
      </c>
      <c r="MD465">
        <v>0.49212690454061048</v>
      </c>
      <c r="ME465">
        <v>0.33795794941171275</v>
      </c>
      <c r="MF465">
        <v>-8.4784786022145287E-4</v>
      </c>
      <c r="MG465">
        <v>0.34920337456394557</v>
      </c>
      <c r="MH465">
        <v>0.43707839359408851</v>
      </c>
      <c r="MI465">
        <v>0.1118394329782943</v>
      </c>
      <c r="MJ465">
        <v>2.0743216732508752E-5</v>
      </c>
      <c r="MK465">
        <v>6.9288675963422461E-2</v>
      </c>
      <c r="ML465">
        <v>8.7399057280755282E-2</v>
      </c>
      <c r="MM465">
        <v>3.9989901019053212E-2</v>
      </c>
      <c r="MN465">
        <v>-8.0293320453772999E-4</v>
      </c>
      <c r="MO465">
        <v>0.17385150458831933</v>
      </c>
      <c r="MP465">
        <v>0.24535575763160267</v>
      </c>
      <c r="MQ465">
        <v>1.0660735433862851E-2</v>
      </c>
      <c r="MR465">
        <v>-1.8189273043375933E-4</v>
      </c>
      <c r="MS465">
        <v>2.9063422979177092E-2</v>
      </c>
      <c r="MT465">
        <v>0.40261600889841342</v>
      </c>
      <c r="MU465">
        <v>4.185895185687772E-2</v>
      </c>
      <c r="MV465">
        <v>-4.7327148526475892E-4</v>
      </c>
      <c r="MW465">
        <v>3.4211624015482993E-2</v>
      </c>
      <c r="MX465">
        <v>0.97736130869023785</v>
      </c>
      <c r="MY465">
        <v>2.8426494108140861E-2</v>
      </c>
      <c r="MZ465">
        <v>1.7315326688273911E-4</v>
      </c>
      <c r="NA465">
        <v>4.7411877662875461E-2</v>
      </c>
      <c r="NB465">
        <v>0.44059885277904232</v>
      </c>
      <c r="NC465">
        <v>0.53306744866222677</v>
      </c>
      <c r="ND465">
        <v>-2.909346972476661E-3</v>
      </c>
      <c r="NE465">
        <v>0.33868178042528174</v>
      </c>
      <c r="NF465">
        <v>0.40260447109957453</v>
      </c>
      <c r="NG465">
        <v>0.36905811469573002</v>
      </c>
      <c r="NH465">
        <v>-1.7880950413945186E-3</v>
      </c>
      <c r="NI465">
        <v>0.37939266238969771</v>
      </c>
      <c r="NJ465">
        <v>1.6460393527012622</v>
      </c>
      <c r="NK465">
        <v>0.42423669375869216</v>
      </c>
      <c r="NL465">
        <v>-2.5301244578957376E-4</v>
      </c>
      <c r="NM465">
        <v>0.41461560285935073</v>
      </c>
      <c r="NN465">
        <v>0</v>
      </c>
      <c r="NO465">
        <v>0.44132250755502672</v>
      </c>
      <c r="NP465">
        <v>2.7311271591128929E-4</v>
      </c>
      <c r="NQ465">
        <v>0.29480900769243512</v>
      </c>
      <c r="NR465">
        <v>0.42419777084707905</v>
      </c>
      <c r="NS465">
        <v>7.8658107277659581E-2</v>
      </c>
      <c r="NT465">
        <v>-2.1611933234015826E-4</v>
      </c>
      <c r="NU465">
        <v>6.1030422503633254E-2</v>
      </c>
      <c r="NV465">
        <v>0.13303392698848268</v>
      </c>
      <c r="NW465">
        <v>1.3924831642485943E-2</v>
      </c>
      <c r="NX465">
        <v>-2.9645490684604751E-4</v>
      </c>
      <c r="NY465">
        <v>1.2033612287391327E-2</v>
      </c>
      <c r="NZ465">
        <v>0.19146121932786694</v>
      </c>
      <c r="OA465">
        <v>3.7635481746920295E-2</v>
      </c>
      <c r="OB465">
        <v>3.5038208345966653E-4</v>
      </c>
      <c r="OC465">
        <v>3.6569626300980802E-3</v>
      </c>
      <c r="OD465">
        <v>0</v>
      </c>
      <c r="OE465">
        <v>0.1053633996905821</v>
      </c>
      <c r="OF465">
        <v>1.4627932917378188E-5</v>
      </c>
      <c r="OG465">
        <v>0.10072317155972123</v>
      </c>
      <c r="OH465">
        <v>0</v>
      </c>
      <c r="OI465">
        <v>4.9753458607371785E-2</v>
      </c>
      <c r="OJ465">
        <v>4.0459459428604733E-4</v>
      </c>
      <c r="OK465">
        <v>3.5768302219516095E-2</v>
      </c>
      <c r="OL465">
        <v>0.49776174551564145</v>
      </c>
      <c r="OM465">
        <v>3.7176132468580703E-2</v>
      </c>
      <c r="ON465">
        <v>-3.9009297789613785E-4</v>
      </c>
      <c r="OO465">
        <v>3.6715525343487009E-2</v>
      </c>
      <c r="OP465">
        <v>0.42334890457830587</v>
      </c>
      <c r="OQ465">
        <v>8.4831930675932851E-2</v>
      </c>
      <c r="OR465">
        <v>-6.784329874428551E-4</v>
      </c>
      <c r="OS465">
        <v>7.1694109199493372E-2</v>
      </c>
      <c r="OT465">
        <v>0.27722800854346952</v>
      </c>
      <c r="OU465">
        <v>3.4220889553748385E-2</v>
      </c>
      <c r="OV465">
        <v>-9.8401811028588941E-5</v>
      </c>
      <c r="OW465">
        <v>8.5065008030099972E-3</v>
      </c>
      <c r="OX465">
        <v>0.22575765869573036</v>
      </c>
      <c r="OY465">
        <v>3.8048058936900352E-2</v>
      </c>
      <c r="OZ465">
        <v>4.2315059162745094E-5</v>
      </c>
      <c r="PA465">
        <v>8.3404602296084391E-3</v>
      </c>
      <c r="PB465">
        <v>0.93470079357201974</v>
      </c>
      <c r="PC465">
        <v>2.8507144828292232E-2</v>
      </c>
      <c r="PD465">
        <v>-1.9098356896195487E-4</v>
      </c>
      <c r="PE465">
        <v>2.9370542726822435E-2</v>
      </c>
      <c r="PF465">
        <v>0.50009948082612876</v>
      </c>
      <c r="PG465">
        <v>1.6952827032028696E-2</v>
      </c>
      <c r="PH465">
        <v>-3.068642787643031E-4</v>
      </c>
      <c r="PI465">
        <v>7.194049605966998E-3</v>
      </c>
      <c r="PJ465">
        <v>0</v>
      </c>
      <c r="PK465">
        <v>0.26087335812562934</v>
      </c>
      <c r="PL465">
        <v>-3.5099906570625595E-3</v>
      </c>
      <c r="PM465">
        <v>0.28829944668782809</v>
      </c>
      <c r="PN465">
        <v>0.35185678129184356</v>
      </c>
      <c r="PO465">
        <v>0.12723549899108411</v>
      </c>
      <c r="PP465">
        <v>-4.9091348139442556E-4</v>
      </c>
      <c r="PQ465">
        <v>0.30469837824306473</v>
      </c>
      <c r="PR465">
        <v>0.52571931373181535</v>
      </c>
      <c r="PS465">
        <v>5.3792483954677991E-2</v>
      </c>
      <c r="PT465">
        <v>1.286165882006936E-4</v>
      </c>
      <c r="PU465">
        <v>2.5759120539763061E-2</v>
      </c>
      <c r="PV465">
        <v>0.43515284479287408</v>
      </c>
      <c r="PW465">
        <v>4.0941450629960206E-2</v>
      </c>
      <c r="PX465">
        <v>5.980541184607437E-4</v>
      </c>
      <c r="PY465">
        <v>5.0644413900263585E-2</v>
      </c>
      <c r="PZ465">
        <v>2.2798195941953336</v>
      </c>
      <c r="QA465">
        <v>0.12102967339118391</v>
      </c>
      <c r="QB465">
        <v>-8.308344626910926E-4</v>
      </c>
      <c r="QC465">
        <v>0.44472838597932945</v>
      </c>
      <c r="QD465">
        <v>0</v>
      </c>
      <c r="QE465">
        <v>0.17739183481127252</v>
      </c>
      <c r="QF465">
        <v>-5.242626948542482E-4</v>
      </c>
      <c r="QG465">
        <v>0.17031757142834347</v>
      </c>
      <c r="QH465">
        <v>0</v>
      </c>
      <c r="QI465">
        <v>5.5801908868746586E-2</v>
      </c>
      <c r="QJ465">
        <v>-8.048442868267958E-4</v>
      </c>
      <c r="QK465">
        <v>0.12038787880727615</v>
      </c>
      <c r="QL465">
        <v>0.54584160283883443</v>
      </c>
      <c r="QM465">
        <v>0.45342052987485287</v>
      </c>
      <c r="QN465">
        <v>-9.3224768498641945E-4</v>
      </c>
      <c r="QO465">
        <v>0.50765813384114356</v>
      </c>
      <c r="QP465">
        <v>0.45950980474335767</v>
      </c>
      <c r="QQ465">
        <v>8.4563399639986797E-2</v>
      </c>
      <c r="QR465">
        <v>-1.893511434907891E-3</v>
      </c>
      <c r="QS465">
        <v>0.18842151238703175</v>
      </c>
      <c r="QT465">
        <v>1.2399240578939488</v>
      </c>
      <c r="QU465">
        <v>4.6303359365152515E-2</v>
      </c>
      <c r="QV465">
        <v>-5.0584563319195318E-4</v>
      </c>
      <c r="QW465">
        <v>4.4175363090305238E-2</v>
      </c>
      <c r="QX465">
        <v>0.56343740330347414</v>
      </c>
      <c r="QY465">
        <v>3.9213968743918061E-2</v>
      </c>
      <c r="QZ465">
        <v>-1.5943948802808283E-3</v>
      </c>
      <c r="RA465">
        <v>0.1928058525432447</v>
      </c>
      <c r="RB465">
        <v>0.16690166046975349</v>
      </c>
      <c r="RC465">
        <v>4.2296307399802668E-2</v>
      </c>
      <c r="RD465">
        <v>-5.522371328592617E-4</v>
      </c>
      <c r="RE465">
        <v>4.3541451526614941E-2</v>
      </c>
      <c r="RF465">
        <v>0.53005201814167369</v>
      </c>
      <c r="RG465">
        <v>0.25638799756544928</v>
      </c>
      <c r="RH465">
        <v>1.4410368197554049E-4</v>
      </c>
      <c r="RI465">
        <v>0.21511606134437422</v>
      </c>
      <c r="RJ465">
        <v>0</v>
      </c>
      <c r="RK465">
        <v>0.15945896459910158</v>
      </c>
      <c r="RL465">
        <v>-2.0202621844042788E-3</v>
      </c>
      <c r="RM465">
        <v>0.2302765314950424</v>
      </c>
      <c r="RN465">
        <v>0</v>
      </c>
      <c r="RO465">
        <v>0.2872178164643025</v>
      </c>
      <c r="RP465">
        <v>-1.9817734407930735E-3</v>
      </c>
      <c r="RQ465">
        <v>0.38833719424496499</v>
      </c>
      <c r="RR465">
        <v>0.86103846632802594</v>
      </c>
      <c r="RS465">
        <v>0.1259642811408434</v>
      </c>
      <c r="RT465">
        <v>-7.4612991631504825E-4</v>
      </c>
      <c r="RU465">
        <v>0.21071210626591058</v>
      </c>
      <c r="RV465">
        <v>0.65410411819960745</v>
      </c>
      <c r="RW465">
        <v>2.1159904045016869E-2</v>
      </c>
      <c r="RX465">
        <v>-2.5818913659750564E-4</v>
      </c>
      <c r="RY465">
        <v>4.6581089543180243E-2</v>
      </c>
      <c r="RZ465">
        <v>0.2717175557442521</v>
      </c>
      <c r="SA465">
        <v>8.9945560090233925E-2</v>
      </c>
      <c r="SB465">
        <v>-1.099075606774424E-3</v>
      </c>
      <c r="SC465">
        <v>0.17434877315981667</v>
      </c>
      <c r="SD465">
        <v>0.31870083171195163</v>
      </c>
      <c r="SE465">
        <v>6.6748243015007109E-3</v>
      </c>
      <c r="SF465">
        <v>-7.8779008303054253E-4</v>
      </c>
      <c r="SG465">
        <v>8.3107750640405459E-2</v>
      </c>
      <c r="SH465">
        <v>0</v>
      </c>
      <c r="SI465">
        <v>5.590308209374574E-2</v>
      </c>
      <c r="SJ465">
        <v>6.5569227983758779E-5</v>
      </c>
      <c r="SK465">
        <v>1.3093083859215513E-2</v>
      </c>
      <c r="SL465">
        <v>0</v>
      </c>
      <c r="SM465">
        <v>0.33387980969700742</v>
      </c>
      <c r="SN465">
        <v>-2.6214670880287624E-3</v>
      </c>
      <c r="SO465">
        <v>0.26895308670401391</v>
      </c>
      <c r="SP465">
        <v>0.2309688567702102</v>
      </c>
      <c r="SQ465">
        <v>0.19432169846577041</v>
      </c>
      <c r="SR465">
        <v>-1.3293977127126141E-3</v>
      </c>
      <c r="SS465">
        <v>0.25148807600834966</v>
      </c>
      <c r="ST465">
        <v>1.1476172155726228</v>
      </c>
      <c r="SU465">
        <v>0.57510091809827812</v>
      </c>
      <c r="SV465">
        <v>1.480223560129966E-3</v>
      </c>
      <c r="SW465">
        <v>0.51359467220250576</v>
      </c>
      <c r="SX465">
        <v>0</v>
      </c>
      <c r="SY465">
        <v>0.19673702453451705</v>
      </c>
      <c r="SZ465">
        <v>6.6447763511350499E-4</v>
      </c>
      <c r="TA465">
        <v>0.13862064362206605</v>
      </c>
      <c r="TB465">
        <v>0.33807042205906723</v>
      </c>
      <c r="TC465">
        <v>1.0304888954395688E-3</v>
      </c>
      <c r="TD465">
        <v>-5.0908751389447263E-4</v>
      </c>
      <c r="TE465">
        <v>2.8833419185184898E-2</v>
      </c>
      <c r="TF465">
        <v>0.37388130866820057</v>
      </c>
      <c r="TG465">
        <v>2.1457744932494513E-2</v>
      </c>
      <c r="TH465">
        <v>-3.9286570995468163E-4</v>
      </c>
      <c r="TI465">
        <v>1.3031193861729563E-2</v>
      </c>
      <c r="TJ465">
        <v>0.70914214370617545</v>
      </c>
      <c r="TK465">
        <v>2.0960715806411578E-2</v>
      </c>
      <c r="TL465">
        <v>-1.265628046528686E-4</v>
      </c>
      <c r="TM465">
        <v>9.9231092992669648E-3</v>
      </c>
      <c r="TN465">
        <v>1.1435139646001522</v>
      </c>
      <c r="TO465">
        <v>0.21787719162353522</v>
      </c>
      <c r="TP465">
        <v>1.8071899894311811E-3</v>
      </c>
      <c r="TQ465">
        <v>0.15563335309595391</v>
      </c>
      <c r="TR465">
        <v>0</v>
      </c>
      <c r="TS465">
        <v>0.15543674208607824</v>
      </c>
      <c r="TT465">
        <v>-8.929983583826752E-4</v>
      </c>
      <c r="TU465">
        <v>0.22506838860874054</v>
      </c>
      <c r="TV465">
        <v>0.15129351162703167</v>
      </c>
      <c r="TW465">
        <v>1.02816137289947E-2</v>
      </c>
      <c r="TX465">
        <v>-2.161702971393812E-4</v>
      </c>
      <c r="TY465">
        <v>3.0650657076164947E-2</v>
      </c>
      <c r="TZ465">
        <v>0</v>
      </c>
      <c r="UA465">
        <v>0.40356923682078399</v>
      </c>
      <c r="UB465">
        <v>2.677594022023388E-3</v>
      </c>
      <c r="UC465">
        <v>0.32517688181936227</v>
      </c>
      <c r="UD465">
        <v>0.4045359308292204</v>
      </c>
      <c r="UE465">
        <v>2.831016114661882E-3</v>
      </c>
      <c r="UF465">
        <v>-2.0296556613682665E-4</v>
      </c>
      <c r="UG465">
        <v>1.558439407197235E-2</v>
      </c>
      <c r="UH465">
        <v>1.6841444800250684</v>
      </c>
      <c r="UI465">
        <v>0.13080043281507384</v>
      </c>
      <c r="UJ465">
        <v>-8.7185055717713545E-4</v>
      </c>
      <c r="UK465">
        <v>0.21899773991685109</v>
      </c>
      <c r="UL465">
        <v>0.54144504963174789</v>
      </c>
      <c r="UM465">
        <v>0.23844742056448592</v>
      </c>
      <c r="UN465">
        <v>-2.3192714612639566E-3</v>
      </c>
      <c r="UO465">
        <v>0.28989516696592532</v>
      </c>
      <c r="UP465">
        <v>0.88285028062318294</v>
      </c>
      <c r="UQ465">
        <v>0.27432774229699308</v>
      </c>
      <c r="UR465">
        <v>-3.3581874961046424E-4</v>
      </c>
      <c r="US465">
        <v>0.41454413434318566</v>
      </c>
      <c r="UT465">
        <v>0</v>
      </c>
      <c r="UU465">
        <v>0.155852449851478</v>
      </c>
      <c r="UV465">
        <v>-3.0223905384545685E-3</v>
      </c>
      <c r="UW465">
        <v>0.2349984374765125</v>
      </c>
      <c r="UX465">
        <v>0.28686048867466507</v>
      </c>
      <c r="UY465">
        <v>1.0938028116223936E-2</v>
      </c>
      <c r="UZ465">
        <v>-1.8229184194537348E-4</v>
      </c>
      <c r="VA465">
        <v>6.1075779987682072E-2</v>
      </c>
      <c r="VB465">
        <v>0.46853103988000683</v>
      </c>
      <c r="VC465">
        <v>4.8895545051204393E-2</v>
      </c>
      <c r="VD465">
        <v>-1.1474575543016599E-3</v>
      </c>
      <c r="VE465">
        <v>0.1497442381556498</v>
      </c>
      <c r="VF465">
        <v>0</v>
      </c>
      <c r="VG465">
        <v>0.51083887381441107</v>
      </c>
      <c r="VH465">
        <v>-1.5423536592003332E-3</v>
      </c>
      <c r="VI465">
        <v>0.42753204419853441</v>
      </c>
      <c r="VJ465">
        <v>0.24387737389893865</v>
      </c>
      <c r="VK465">
        <v>3.5668663899363676E-3</v>
      </c>
      <c r="VL465">
        <v>-2.089749847426341E-4</v>
      </c>
      <c r="VM465">
        <v>1.9178882776914763E-2</v>
      </c>
      <c r="VN465">
        <v>0.74904953212207581</v>
      </c>
      <c r="VO465">
        <v>0.29586753699124396</v>
      </c>
      <c r="VP465">
        <v>-2.6661537631502696E-3</v>
      </c>
      <c r="VQ465">
        <v>0.40546747741278849</v>
      </c>
      <c r="VR465">
        <v>0.40900582298280724</v>
      </c>
      <c r="VS465">
        <v>0.30988114778150339</v>
      </c>
      <c r="VT465">
        <v>8.7391925170630903E-4</v>
      </c>
      <c r="VU465">
        <v>0.26089901885120337</v>
      </c>
      <c r="VV465">
        <v>0.28540920172291406</v>
      </c>
      <c r="VW465">
        <v>0.31577158100149672</v>
      </c>
      <c r="VX465">
        <v>-1.0020774134525455E-3</v>
      </c>
      <c r="VY465">
        <v>0.36489325431793346</v>
      </c>
      <c r="VZ465">
        <v>0.53808093351499164</v>
      </c>
      <c r="WA465">
        <v>4.7624557163401846E-2</v>
      </c>
      <c r="WB465">
        <v>-7.9122908348395863E-4</v>
      </c>
      <c r="WC465">
        <v>0.10038754056245559</v>
      </c>
      <c r="WD465">
        <v>0.75569558333442322</v>
      </c>
      <c r="WE465">
        <v>-2.3058545886466423E-4</v>
      </c>
      <c r="WF465">
        <v>-2.0828002326040465E-4</v>
      </c>
      <c r="WG465">
        <v>2.3916045079885291E-3</v>
      </c>
      <c r="WH465">
        <v>1.9714191910555301</v>
      </c>
      <c r="WI465">
        <v>0.19695390059714415</v>
      </c>
      <c r="WJ465">
        <v>-1.0622086180218835E-3</v>
      </c>
      <c r="WK465">
        <v>0.37646039880687054</v>
      </c>
      <c r="WL465">
        <v>0</v>
      </c>
      <c r="WM465">
        <v>0.29852415889330147</v>
      </c>
      <c r="WN465">
        <v>-5.1470922548870791E-4</v>
      </c>
      <c r="WO465">
        <v>0.37600333739237618</v>
      </c>
      <c r="WP465">
        <v>1.4550730721593499</v>
      </c>
      <c r="WQ465">
        <v>0.42309967129274118</v>
      </c>
      <c r="WR465">
        <v>-3.8575411030280561E-3</v>
      </c>
      <c r="WS465">
        <v>0.50089640004791047</v>
      </c>
      <c r="WT465">
        <v>0.86185786541518783</v>
      </c>
      <c r="WU465">
        <v>3.7794649031372668E-2</v>
      </c>
      <c r="WV465">
        <v>1.6836453334020923E-5</v>
      </c>
      <c r="WW465">
        <v>2.7475895288738117E-2</v>
      </c>
      <c r="WX465">
        <v>0.57815847925008557</v>
      </c>
      <c r="WY465">
        <v>0.22601038592986197</v>
      </c>
      <c r="WZ465">
        <v>-2.6112757471963731E-3</v>
      </c>
      <c r="XA465">
        <v>0.34738115355129134</v>
      </c>
      <c r="XB465">
        <v>0.48017390317834596</v>
      </c>
      <c r="XC465">
        <v>6.9742089876462812E-2</v>
      </c>
      <c r="XD465">
        <v>-1.488152801639804E-3</v>
      </c>
      <c r="XE465">
        <v>0.1128332734850427</v>
      </c>
      <c r="XF465">
        <v>0</v>
      </c>
      <c r="XG465">
        <v>1.4624568759450967E-2</v>
      </c>
      <c r="XH465">
        <v>-6.9291747035512435E-4</v>
      </c>
      <c r="XI465">
        <v>6.7857445415963447E-2</v>
      </c>
      <c r="XJ465">
        <v>0.92060536932647075</v>
      </c>
      <c r="XK465">
        <v>-6.6053536209770931E-4</v>
      </c>
      <c r="XL465">
        <v>-4.011037045427671E-4</v>
      </c>
      <c r="XM465">
        <v>5.7747069030195775E-2</v>
      </c>
      <c r="XN465">
        <v>0.49509524774341429</v>
      </c>
      <c r="XO465">
        <v>7.3174716077624241E-2</v>
      </c>
      <c r="XP465">
        <v>-1.2887730308219552E-3</v>
      </c>
      <c r="XQ465">
        <v>0.12075716129231112</v>
      </c>
      <c r="XR465">
        <v>1.562023601826861</v>
      </c>
      <c r="XS465">
        <v>3.1342106976794737E-2</v>
      </c>
      <c r="XT465">
        <v>-1.1877570244239943E-3</v>
      </c>
      <c r="XU465">
        <v>9.8712273954678492E-2</v>
      </c>
      <c r="XV465">
        <v>0.2919376834550948</v>
      </c>
      <c r="XW465">
        <v>0.66432676511754796</v>
      </c>
      <c r="XX465">
        <v>-3.1644589894781676E-3</v>
      </c>
      <c r="XY465">
        <v>0.61905740422448063</v>
      </c>
      <c r="XZ465">
        <v>0.49032638235907516</v>
      </c>
      <c r="YA465">
        <v>3.277829642632081E-2</v>
      </c>
      <c r="YB465">
        <v>-6.593308394011628E-4</v>
      </c>
      <c r="YC465">
        <v>1.9332041497368866E-2</v>
      </c>
      <c r="YD465">
        <v>0.45746341721852063</v>
      </c>
      <c r="YE465">
        <v>2.5172477620053528E-2</v>
      </c>
      <c r="YF465">
        <v>-3.9880228092124289E-4</v>
      </c>
      <c r="YG465">
        <v>2.313149409383855E-2</v>
      </c>
      <c r="YH465">
        <v>0.95647896918141873</v>
      </c>
      <c r="YI465">
        <v>0.27132098302739355</v>
      </c>
      <c r="YJ465">
        <v>7.1259868085632992E-4</v>
      </c>
      <c r="YK465">
        <v>0.20689008360120856</v>
      </c>
      <c r="YL465">
        <v>0</v>
      </c>
      <c r="YM465">
        <v>2.767958048000399E-2</v>
      </c>
      <c r="YN465">
        <v>-3.2052750222946941E-4</v>
      </c>
      <c r="YO465">
        <v>4.1704541369780773E-2</v>
      </c>
      <c r="YP465">
        <v>0</v>
      </c>
      <c r="YQ465">
        <v>0.21920847120996848</v>
      </c>
      <c r="YR465">
        <v>-8.898419805925343E-4</v>
      </c>
      <c r="YS465">
        <v>0.44614101924143185</v>
      </c>
      <c r="YT465">
        <v>0</v>
      </c>
      <c r="YU465">
        <v>0.19066814921168015</v>
      </c>
      <c r="YV465">
        <v>-5.71484202975811E-4</v>
      </c>
      <c r="YW465">
        <v>0.16387343954816302</v>
      </c>
      <c r="YX465">
        <v>0.81903071462655397</v>
      </c>
      <c r="YY465">
        <v>0.19673076375750964</v>
      </c>
      <c r="YZ465">
        <v>-2.2690479874854248E-3</v>
      </c>
      <c r="ZA465">
        <v>0.29789403372853307</v>
      </c>
      <c r="ZB465">
        <v>0.37903585794268224</v>
      </c>
      <c r="ZC465">
        <v>0.24112051439336749</v>
      </c>
      <c r="ZD465">
        <v>1.0158711597509635E-3</v>
      </c>
      <c r="ZE465">
        <v>0.15101952973379923</v>
      </c>
      <c r="ZF465">
        <v>0.68390883141223324</v>
      </c>
      <c r="ZG465">
        <v>0.46118330754392878</v>
      </c>
      <c r="ZH465">
        <v>1.2909033765041002E-3</v>
      </c>
      <c r="ZI465">
        <v>0.40499378912431799</v>
      </c>
      <c r="ZJ465">
        <v>1.3013957840398032</v>
      </c>
      <c r="ZK465">
        <v>6.4465255923764741E-3</v>
      </c>
      <c r="ZL465">
        <v>-5.2845485093530467E-4</v>
      </c>
      <c r="ZM465">
        <v>3.6744764008182523E-2</v>
      </c>
      <c r="ZN465">
        <v>0</v>
      </c>
      <c r="ZO465">
        <v>4.6654512514756545E-2</v>
      </c>
      <c r="ZP465">
        <v>-6.4025068552497021E-4</v>
      </c>
      <c r="ZQ465">
        <v>9.5479590603837178E-2</v>
      </c>
      <c r="ZR465">
        <v>0.26932297175778291</v>
      </c>
      <c r="ZS465">
        <v>0.17031127453816688</v>
      </c>
      <c r="ZT465">
        <v>-8.8028908944142858E-4</v>
      </c>
      <c r="ZU465">
        <v>0.17987081098416507</v>
      </c>
      <c r="ZV465">
        <v>0.9165243019817686</v>
      </c>
      <c r="ZW465">
        <v>0.27678744017764678</v>
      </c>
      <c r="ZX465">
        <v>-3.4723499429618111E-3</v>
      </c>
      <c r="ZY465">
        <v>0.33083305879268604</v>
      </c>
      <c r="ZZ465">
        <v>1.1973444775847071</v>
      </c>
      <c r="AAA465">
        <v>0.26916015632326784</v>
      </c>
      <c r="AAB465">
        <v>-1.5137160276521473E-3</v>
      </c>
      <c r="AAC465">
        <v>0.39631496651978881</v>
      </c>
      <c r="AAD465">
        <v>0.48877589993648524</v>
      </c>
      <c r="AAE465">
        <v>0.22029620180452136</v>
      </c>
      <c r="AAF465">
        <v>2.7407409403148325E-4</v>
      </c>
      <c r="AAG465">
        <v>0.17463643362431805</v>
      </c>
      <c r="AAH465">
        <v>0.59463056463160757</v>
      </c>
      <c r="AAI465">
        <v>5.2379053886121081E-2</v>
      </c>
      <c r="AAJ465">
        <v>6.5086928226718748E-4</v>
      </c>
      <c r="AAK465">
        <v>2.9280677831611038E-2</v>
      </c>
      <c r="AAL465">
        <v>0</v>
      </c>
      <c r="AAM465">
        <v>1.6857667867433486E-2</v>
      </c>
      <c r="AAN465">
        <v>-4.3421657856203165E-6</v>
      </c>
      <c r="AAO465">
        <v>1.3221504887400688E-3</v>
      </c>
      <c r="AAP465">
        <v>0</v>
      </c>
      <c r="AAQ465">
        <v>1.4227145836197582E-2</v>
      </c>
      <c r="AAR465">
        <v>-1.8286916011098103E-5</v>
      </c>
      <c r="AAS465">
        <v>3.3395790341859202E-2</v>
      </c>
      <c r="AAT465">
        <v>0</v>
      </c>
      <c r="AAU465">
        <v>5.9948557351465004E-3</v>
      </c>
      <c r="AAV465">
        <v>-1.5546241252632293E-4</v>
      </c>
      <c r="AAW465">
        <v>1.9246679093940105E-2</v>
      </c>
      <c r="AAX465">
        <v>0.37518860672711168</v>
      </c>
      <c r="AAY465">
        <v>3.1459439822762211E-2</v>
      </c>
      <c r="AAZ465">
        <v>-6.1591689933510703E-4</v>
      </c>
      <c r="ABA465">
        <v>5.1299968702913562E-2</v>
      </c>
      <c r="ABB465">
        <v>1.6087686982560547</v>
      </c>
      <c r="ABC465">
        <v>5.5469750801669986E-2</v>
      </c>
      <c r="ABD465">
        <v>-7.1865429434266178E-4</v>
      </c>
      <c r="ABE465">
        <v>0.13087701672388399</v>
      </c>
      <c r="ABF465">
        <v>1.0075787269373093</v>
      </c>
      <c r="ABG465">
        <v>0.19184583291618593</v>
      </c>
      <c r="ABH465">
        <v>2.2712594833043328E-4</v>
      </c>
      <c r="ABI465">
        <v>0.1262546256918578</v>
      </c>
      <c r="ABJ465">
        <v>0.34223804561318916</v>
      </c>
      <c r="ABK465">
        <v>0.32335582506548</v>
      </c>
      <c r="ABL465">
        <v>-1.4172526416581595E-3</v>
      </c>
      <c r="ABM465">
        <v>0.29746863983861582</v>
      </c>
      <c r="ABN465">
        <v>0.38878084313901273</v>
      </c>
      <c r="ABO465">
        <v>6.9814807997061037E-2</v>
      </c>
      <c r="ABP465">
        <v>6.9654326663240831E-4</v>
      </c>
      <c r="ABQ465">
        <v>4.8225039945394781E-2</v>
      </c>
      <c r="ABR465">
        <v>1.2569739052775892</v>
      </c>
      <c r="ABS465">
        <v>1.4382091658908084E-2</v>
      </c>
      <c r="ABT465">
        <v>-2.5608308475003186E-4</v>
      </c>
      <c r="ABU465">
        <v>2.2218240654664528E-2</v>
      </c>
      <c r="ABV465">
        <v>0.27486985612897807</v>
      </c>
      <c r="ABW465">
        <v>0.13027444183248152</v>
      </c>
      <c r="ABX465">
        <v>3.0136115538768947E-4</v>
      </c>
      <c r="ABY465">
        <v>0.11275285687942116</v>
      </c>
      <c r="ABZ465">
        <v>0.66852949512673765</v>
      </c>
      <c r="ACA465">
        <v>0.30099446051416867</v>
      </c>
      <c r="ACB465">
        <v>-3.5987598134594847E-3</v>
      </c>
      <c r="ACC465">
        <v>0.49812731749948724</v>
      </c>
      <c r="ACD465">
        <v>0</v>
      </c>
      <c r="ACE465">
        <v>7.8076023103651832E-2</v>
      </c>
      <c r="ACF465">
        <v>-5.7937227617105367E-4</v>
      </c>
      <c r="ACG465">
        <v>4.8316121031623985E-2</v>
      </c>
      <c r="ACH465">
        <v>0.62785395446772296</v>
      </c>
      <c r="ACI465">
        <v>0.40814260183626327</v>
      </c>
      <c r="ACJ465">
        <v>3.704782152207622E-4</v>
      </c>
      <c r="ACK465">
        <v>0.38390344055718556</v>
      </c>
      <c r="ACL465">
        <v>1.4296686980595927</v>
      </c>
      <c r="ACM465">
        <v>0.13117024552073325</v>
      </c>
      <c r="ACN465">
        <v>2.5509909649278236E-4</v>
      </c>
      <c r="ACO465">
        <v>0.10370272363079351</v>
      </c>
      <c r="ACP465">
        <v>0.48319505018218106</v>
      </c>
      <c r="ACQ465">
        <v>5.0342978274278742E-2</v>
      </c>
      <c r="ACR465">
        <v>-6.4314877319421966E-4</v>
      </c>
      <c r="ACS465">
        <v>4.0149013681885372E-2</v>
      </c>
      <c r="ACT465">
        <v>0</v>
      </c>
      <c r="ACU465">
        <v>0.40036528969757817</v>
      </c>
      <c r="ACV465">
        <v>-1.2276847466144907E-3</v>
      </c>
      <c r="ACW465">
        <v>0.37832610487357737</v>
      </c>
      <c r="ACX465">
        <v>0.23544841132759531</v>
      </c>
      <c r="ACY465">
        <v>6.3974298143658764E-2</v>
      </c>
      <c r="ACZ465">
        <v>-1.1909544820115595E-3</v>
      </c>
      <c r="ADA465">
        <v>8.7124537009314107E-2</v>
      </c>
      <c r="ADB465">
        <v>0</v>
      </c>
      <c r="ADC465">
        <v>0.16553392525058258</v>
      </c>
      <c r="ADD465">
        <v>1.601416461055408E-4</v>
      </c>
      <c r="ADE465">
        <v>0.27051779201314674</v>
      </c>
      <c r="ADF465">
        <v>0.71713631265763922</v>
      </c>
      <c r="ADG465">
        <v>0.23814960539017094</v>
      </c>
      <c r="ADH465">
        <v>-1.5370918950007506E-3</v>
      </c>
      <c r="ADI465">
        <v>0.18526264614237981</v>
      </c>
      <c r="ADJ465">
        <v>0.66314822357652181</v>
      </c>
      <c r="ADK465">
        <v>0.27954671097599282</v>
      </c>
      <c r="ADL465">
        <v>-1.393902273701844E-3</v>
      </c>
      <c r="ADM465">
        <v>0.34780085678960171</v>
      </c>
      <c r="ADN465">
        <v>2.1531588602467542</v>
      </c>
      <c r="ADO465">
        <v>0.1722390593154087</v>
      </c>
      <c r="ADP465">
        <v>-1.8125613152957687E-3</v>
      </c>
      <c r="ADQ465">
        <v>0.26739871194649772</v>
      </c>
      <c r="ADR465">
        <v>0.7683722607686414</v>
      </c>
      <c r="ADS465">
        <v>0.36514184146650336</v>
      </c>
      <c r="ADT465">
        <v>-1.9809760567410452E-3</v>
      </c>
      <c r="ADU465">
        <v>0.40372880916638054</v>
      </c>
      <c r="ADV465">
        <v>1.0222925079287259</v>
      </c>
      <c r="ADW465">
        <v>9.4854750879891175E-2</v>
      </c>
      <c r="ADX465">
        <v>-2.2879723875433937E-3</v>
      </c>
      <c r="ADY465">
        <v>0.16092458270015361</v>
      </c>
      <c r="ADZ465">
        <v>0</v>
      </c>
      <c r="AEA465">
        <v>0.14324490301384232</v>
      </c>
      <c r="AEB465">
        <v>1.2920609309607428E-3</v>
      </c>
      <c r="AEC465">
        <v>7.9305226153481068E-2</v>
      </c>
      <c r="AED465">
        <v>0.60653989876729075</v>
      </c>
      <c r="AEE465">
        <v>0.10671601437540366</v>
      </c>
      <c r="AEF465">
        <v>-1.2204495090603212E-3</v>
      </c>
      <c r="AEG465">
        <v>9.9936417915958586E-2</v>
      </c>
      <c r="AEH465">
        <v>0.78290188146125361</v>
      </c>
      <c r="AEI465">
        <v>4.8594119914815374E-2</v>
      </c>
      <c r="AEJ465">
        <v>-1.0077500549214692E-3</v>
      </c>
      <c r="AEK465">
        <v>0.11913982782586759</v>
      </c>
      <c r="AEL465">
        <v>0.61165520350973701</v>
      </c>
      <c r="AEM465">
        <v>8.7250595487249907E-2</v>
      </c>
      <c r="AEN465">
        <v>-2.2548715282074466E-4</v>
      </c>
      <c r="AEO465">
        <v>8.5952632478924318E-2</v>
      </c>
      <c r="AEP465">
        <v>0</v>
      </c>
      <c r="AEQ465">
        <v>9.1156214775604205E-2</v>
      </c>
      <c r="AER465">
        <v>-8.1493987369357974E-5</v>
      </c>
      <c r="AES465">
        <v>0.1862544496975817</v>
      </c>
      <c r="AET465">
        <v>8.0604373537670956E-2</v>
      </c>
      <c r="AEU465">
        <v>1.8071832463056669E-2</v>
      </c>
      <c r="AEV465">
        <v>-1.0317028813560506E-4</v>
      </c>
      <c r="AEW465">
        <v>7.7326986879602932E-2</v>
      </c>
      <c r="AEX465">
        <v>1.0070305856022241</v>
      </c>
      <c r="AEY465">
        <v>3.3179385685295361E-2</v>
      </c>
      <c r="AEZ465">
        <v>-1.2833529033239659E-4</v>
      </c>
      <c r="AFA465">
        <v>4.5916373470142727E-2</v>
      </c>
      <c r="AFB465">
        <v>0.6655015063653742</v>
      </c>
      <c r="AFC465">
        <v>0.11583783366398716</v>
      </c>
      <c r="AFD465">
        <v>-8.6896072627438536E-4</v>
      </c>
      <c r="AFE465">
        <v>0.14694020773593389</v>
      </c>
      <c r="AFF465">
        <v>7.1667238490318072E-2</v>
      </c>
      <c r="AFG465">
        <v>1.3151266609231443E-2</v>
      </c>
      <c r="AFH465">
        <v>-4.2765095714348493E-4</v>
      </c>
      <c r="AFI465">
        <v>8.1225089437748102E-2</v>
      </c>
      <c r="AFJ465">
        <v>0</v>
      </c>
      <c r="AFK465">
        <v>8.7806102022454386E-3</v>
      </c>
      <c r="AFL465">
        <v>-3.0689282444130235E-4</v>
      </c>
      <c r="AFM465">
        <v>7.8724506704575523E-4</v>
      </c>
      <c r="AFN465">
        <v>0.7022972688161615</v>
      </c>
      <c r="AFO465">
        <v>7.7890100177951671E-2</v>
      </c>
      <c r="AFP465">
        <v>-8.9824408036724322E-4</v>
      </c>
      <c r="AFQ465">
        <v>0.16688018406511335</v>
      </c>
      <c r="AFR465">
        <v>0.30277235429467153</v>
      </c>
      <c r="AFS465">
        <v>0.19722877707647088</v>
      </c>
      <c r="AFT465">
        <v>-1.0378978247560019E-4</v>
      </c>
      <c r="AFU465">
        <v>0.15849685597363986</v>
      </c>
      <c r="AFV465">
        <v>0.38231882908832271</v>
      </c>
      <c r="AFW465">
        <v>2.468415173424568E-2</v>
      </c>
      <c r="AFX465">
        <v>-2.1735144179089685E-6</v>
      </c>
      <c r="AFY465">
        <v>8.7804214933886696E-2</v>
      </c>
      <c r="AFZ465">
        <v>0.42441257969124169</v>
      </c>
      <c r="AGA465">
        <v>3.6930801571770783E-2</v>
      </c>
      <c r="AGB465">
        <v>-6.0504179862715102E-4</v>
      </c>
      <c r="AGC465">
        <v>6.6010782505704801E-2</v>
      </c>
      <c r="AGD465">
        <v>0.59184494180833003</v>
      </c>
      <c r="AGE465">
        <v>9.6327121226589929E-2</v>
      </c>
      <c r="AGF465">
        <v>-2.0857580365853125E-3</v>
      </c>
      <c r="AGG465">
        <v>0.1848234371323341</v>
      </c>
      <c r="AGH465">
        <v>0.56414005560195901</v>
      </c>
      <c r="AGI465">
        <v>0.32814628590698541</v>
      </c>
      <c r="AGJ465">
        <v>-9.9157861678625479E-4</v>
      </c>
      <c r="AGK465">
        <v>0.3762318185489672</v>
      </c>
      <c r="AGL465">
        <v>0.18042479943532794</v>
      </c>
      <c r="AGM465">
        <v>0.32005793431424018</v>
      </c>
      <c r="AGN465">
        <v>5.346662956426223E-4</v>
      </c>
      <c r="AGO465">
        <v>0.25483831807738216</v>
      </c>
      <c r="AGP465">
        <v>0.9051180021944415</v>
      </c>
      <c r="AGQ465">
        <v>0.13503831736076433</v>
      </c>
      <c r="AGR465">
        <v>-1.1013848214762904E-3</v>
      </c>
      <c r="AGS465">
        <v>0.23079516746555967</v>
      </c>
      <c r="AGT465">
        <v>0.52708123612714952</v>
      </c>
      <c r="AGU465">
        <v>0.79697278041233344</v>
      </c>
      <c r="AGV465">
        <v>7.3570175072281969E-4</v>
      </c>
      <c r="AGW465">
        <v>0.58005512090061861</v>
      </c>
      <c r="AGX465">
        <v>0.4211883976932449</v>
      </c>
      <c r="AGY465">
        <v>0.25569474470443082</v>
      </c>
      <c r="AGZ465">
        <v>-1.4351100032270988E-3</v>
      </c>
      <c r="AHA465">
        <v>0.26675249910632032</v>
      </c>
      <c r="AHB465">
        <v>0</v>
      </c>
      <c r="AHC465">
        <v>5.1357933910482594E-2</v>
      </c>
      <c r="AHD465">
        <v>-3.698724221377077E-4</v>
      </c>
      <c r="AHE465">
        <v>8.0671573498949448E-2</v>
      </c>
    </row>
    <row r="466" spans="1:889" x14ac:dyDescent="0.2">
      <c r="A466" s="23">
        <v>176.8857994</v>
      </c>
      <c r="B466" s="23">
        <v>461</v>
      </c>
      <c r="C466" s="23">
        <v>461</v>
      </c>
      <c r="E466" s="23">
        <f t="shared" si="35"/>
        <v>466</v>
      </c>
      <c r="F466" s="23">
        <f t="shared" ca="1" si="36"/>
        <v>0</v>
      </c>
      <c r="G466" s="23">
        <f t="shared" ca="1" si="37"/>
        <v>3.3495637677867424E-2</v>
      </c>
      <c r="H466" s="23">
        <f t="shared" ca="1" si="38"/>
        <v>2.7004209322695308E-4</v>
      </c>
      <c r="I466" s="23">
        <f t="shared" ca="1" si="39"/>
        <v>4.9507183540960627E-2</v>
      </c>
      <c r="J466">
        <v>0.84160518645420612</v>
      </c>
      <c r="K466">
        <v>0.39372988603332726</v>
      </c>
      <c r="L466">
        <v>-1.0888428797099559E-3</v>
      </c>
      <c r="M466">
        <v>0.53338560352918263</v>
      </c>
      <c r="N466">
        <v>0.65927832226691918</v>
      </c>
      <c r="O466">
        <v>0.35542299690701257</v>
      </c>
      <c r="P466">
        <v>-8.4461025945588265E-4</v>
      </c>
      <c r="Q466">
        <v>0.46706539102524064</v>
      </c>
      <c r="R466">
        <v>0.44550700551434724</v>
      </c>
      <c r="S466">
        <v>1.5289507215001571E-2</v>
      </c>
      <c r="T466">
        <v>-4.7096135598543879E-5</v>
      </c>
      <c r="U466">
        <v>2.4833791854845733E-2</v>
      </c>
      <c r="V466">
        <v>0</v>
      </c>
      <c r="W466">
        <v>5.9873058205472902E-2</v>
      </c>
      <c r="X466">
        <v>-4.9325606048212076E-5</v>
      </c>
      <c r="Y466">
        <v>4.053313632208462E-2</v>
      </c>
      <c r="Z466">
        <v>0</v>
      </c>
      <c r="AA466">
        <v>0.36039419801483447</v>
      </c>
      <c r="AB466">
        <v>1.6519896771392643E-4</v>
      </c>
      <c r="AC466">
        <v>0.22133446812181962</v>
      </c>
      <c r="AD466">
        <v>1.3511723269885054</v>
      </c>
      <c r="AE466">
        <v>0.11523108348590409</v>
      </c>
      <c r="AF466">
        <v>-2.079586963857086E-4</v>
      </c>
      <c r="AG466">
        <v>7.5829660689860093E-2</v>
      </c>
      <c r="AH466">
        <v>0.54675526140511921</v>
      </c>
      <c r="AI466">
        <v>4.2971958441701985E-2</v>
      </c>
      <c r="AJ466">
        <v>-6.3009113809642616E-4</v>
      </c>
      <c r="AK466">
        <v>8.8997987077950702E-2</v>
      </c>
      <c r="AL466">
        <v>0.45911831025153593</v>
      </c>
      <c r="AM466">
        <v>2.0025745462461976E-2</v>
      </c>
      <c r="AN466">
        <v>1.2970410593883772E-4</v>
      </c>
      <c r="AO466">
        <v>1.9333804681581114E-2</v>
      </c>
      <c r="AP466">
        <v>0.42844468448729445</v>
      </c>
      <c r="AQ466">
        <v>1.4276627772715272E-2</v>
      </c>
      <c r="AR466">
        <v>-6.3513389672931766E-5</v>
      </c>
      <c r="AS466">
        <v>3.0200940997880915E-3</v>
      </c>
      <c r="AT466">
        <v>0.33438467937181715</v>
      </c>
      <c r="AU466">
        <v>1.435614260642897E-2</v>
      </c>
      <c r="AV466">
        <v>-3.3159086909856269E-4</v>
      </c>
      <c r="AW466">
        <v>9.1736111421142803E-3</v>
      </c>
      <c r="AX466">
        <v>0.77241795231763288</v>
      </c>
      <c r="AY466">
        <v>5.8565452686084797E-2</v>
      </c>
      <c r="AZ466">
        <v>-5.2499554366605152E-4</v>
      </c>
      <c r="BA466">
        <v>0.13748007327505149</v>
      </c>
      <c r="BB466">
        <v>0</v>
      </c>
      <c r="BC466">
        <v>0.37122315001918033</v>
      </c>
      <c r="BD466">
        <v>1.6091028521023772E-3</v>
      </c>
      <c r="BE466">
        <v>0.26633296039186938</v>
      </c>
      <c r="BF466">
        <v>0.64057714460116644</v>
      </c>
      <c r="BG466">
        <v>0.23437164255998924</v>
      </c>
      <c r="BH466">
        <v>-1.4442298415088058E-3</v>
      </c>
      <c r="BI466">
        <v>0.28895771095774686</v>
      </c>
      <c r="BJ466">
        <v>0.78535984199503373</v>
      </c>
      <c r="BK466">
        <v>2.0683274360005117E-2</v>
      </c>
      <c r="BL466">
        <v>-5.6267831034742305E-4</v>
      </c>
      <c r="BM466">
        <v>4.9212337885070991E-2</v>
      </c>
      <c r="BN466">
        <v>0.69268505657721369</v>
      </c>
      <c r="BO466">
        <v>-4.909200509134585E-3</v>
      </c>
      <c r="BP466">
        <v>-1.3021277714604849E-4</v>
      </c>
      <c r="BQ466">
        <v>3.8594691516411692E-2</v>
      </c>
      <c r="BR466">
        <v>0.31673056280349282</v>
      </c>
      <c r="BS466">
        <v>0.12750438297722178</v>
      </c>
      <c r="BT466">
        <v>-6.5297236026058551E-4</v>
      </c>
      <c r="BU466">
        <v>0.13395240152266369</v>
      </c>
      <c r="BV466">
        <v>0</v>
      </c>
      <c r="BW466">
        <v>0.3300749065156906</v>
      </c>
      <c r="BX466">
        <v>-2.8234144270170968E-4</v>
      </c>
      <c r="BY466">
        <v>0.43801631138553793</v>
      </c>
      <c r="BZ466">
        <v>1.4475851440986545</v>
      </c>
      <c r="CA466">
        <v>3.8703968791310453E-2</v>
      </c>
      <c r="CB466">
        <v>-1.6826062425394893E-4</v>
      </c>
      <c r="CC466">
        <v>5.0024304686903567E-2</v>
      </c>
      <c r="CD466">
        <v>1.0831607986322453</v>
      </c>
      <c r="CE466">
        <v>0.13353394811485095</v>
      </c>
      <c r="CF466">
        <v>-9.5788891703042669E-4</v>
      </c>
      <c r="CG466">
        <v>0.24824813808602172</v>
      </c>
      <c r="CH466">
        <v>0.73052695740624163</v>
      </c>
      <c r="CI466">
        <v>0.26682353679513432</v>
      </c>
      <c r="CJ466">
        <v>-4.6434264789193234E-4</v>
      </c>
      <c r="CK466">
        <v>0.2296920497405068</v>
      </c>
      <c r="CL466">
        <v>0</v>
      </c>
      <c r="CM466">
        <v>0.33217334062021431</v>
      </c>
      <c r="CN466">
        <v>-4.1289514186084678E-4</v>
      </c>
      <c r="CO466">
        <v>0.33464076653794095</v>
      </c>
      <c r="CP466">
        <v>0</v>
      </c>
      <c r="CQ466">
        <v>0.64602572004413605</v>
      </c>
      <c r="CR466">
        <v>4.1908904480011302E-3</v>
      </c>
      <c r="CS466">
        <v>0.40454429772685951</v>
      </c>
      <c r="CT466">
        <v>1.3689229064419184</v>
      </c>
      <c r="CU466">
        <v>0.61686366525084457</v>
      </c>
      <c r="CV466">
        <v>1.4073629482520666E-3</v>
      </c>
      <c r="CW466">
        <v>0.53040813050767865</v>
      </c>
      <c r="CX466">
        <v>0.37555063061564053</v>
      </c>
      <c r="CY466">
        <v>9.0296564574373368E-3</v>
      </c>
      <c r="CZ466">
        <v>-2.3192872592755814E-4</v>
      </c>
      <c r="DA466">
        <v>1.1112909643717075E-2</v>
      </c>
      <c r="DB466">
        <v>0.46361628103099833</v>
      </c>
      <c r="DC466">
        <v>3.6429764553001447E-2</v>
      </c>
      <c r="DD466">
        <v>-1.6344603190899227E-4</v>
      </c>
      <c r="DE466">
        <v>4.2828276040966118E-2</v>
      </c>
      <c r="DF466">
        <v>1.1533198883901365</v>
      </c>
      <c r="DG466">
        <v>4.826580778609214E-3</v>
      </c>
      <c r="DH466">
        <v>-4.7059765242998141E-4</v>
      </c>
      <c r="DI466">
        <v>5.2046574259724379E-2</v>
      </c>
      <c r="DJ466">
        <v>0.52399411986206312</v>
      </c>
      <c r="DK466">
        <v>6.5931753892672581E-4</v>
      </c>
      <c r="DL466">
        <v>-3.0158860548576205E-4</v>
      </c>
      <c r="DM466">
        <v>3.0049143369822204E-2</v>
      </c>
      <c r="DN466">
        <v>1.378555027604341</v>
      </c>
      <c r="DO466">
        <v>4.5968411160224654E-2</v>
      </c>
      <c r="DP466">
        <v>-5.570604075916171E-4</v>
      </c>
      <c r="DQ466">
        <v>5.1048554766394562E-2</v>
      </c>
      <c r="DR466">
        <v>0.66310677029234122</v>
      </c>
      <c r="DS466">
        <v>5.5418871847313284E-2</v>
      </c>
      <c r="DT466">
        <v>-1.5359586812306925E-4</v>
      </c>
      <c r="DU466">
        <v>3.9478955460878776E-2</v>
      </c>
      <c r="DV466">
        <v>1.0856733132927507</v>
      </c>
      <c r="DW466">
        <v>0.30845822128601419</v>
      </c>
      <c r="DX466">
        <v>-1.3056505217688725E-3</v>
      </c>
      <c r="DY466">
        <v>0.39378554409868777</v>
      </c>
      <c r="DZ466">
        <v>0</v>
      </c>
      <c r="EA466">
        <v>-2.4419524076963271E-3</v>
      </c>
      <c r="EB466">
        <v>-9.1566091043681109E-5</v>
      </c>
      <c r="EC466">
        <v>3.7512687168886616E-3</v>
      </c>
      <c r="ED466">
        <v>1.3124710568564564</v>
      </c>
      <c r="EE466">
        <v>1.1549530897077311E-2</v>
      </c>
      <c r="EF466">
        <v>-3.4237046638099994E-4</v>
      </c>
      <c r="EG466">
        <v>5.4023143908617184E-2</v>
      </c>
      <c r="EH466">
        <v>0.53891280618501514</v>
      </c>
      <c r="EI466">
        <v>0.14157316815854268</v>
      </c>
      <c r="EJ466">
        <v>-1.9544443786470559E-5</v>
      </c>
      <c r="EK466">
        <v>0.21286593876599419</v>
      </c>
      <c r="EL466">
        <v>0</v>
      </c>
      <c r="EM466">
        <v>2.6774035969937632E-2</v>
      </c>
      <c r="EN466">
        <v>-6.3261314448203785E-4</v>
      </c>
      <c r="EO466">
        <v>4.9595991168950665E-2</v>
      </c>
      <c r="EP466">
        <v>0</v>
      </c>
      <c r="EQ466">
        <v>8.7075382966389624E-3</v>
      </c>
      <c r="ER466">
        <v>-2.0916330980863264E-4</v>
      </c>
      <c r="ES466">
        <v>5.9505145013808332E-3</v>
      </c>
      <c r="ET466">
        <v>0</v>
      </c>
      <c r="EU466">
        <v>3.3495637677867424E-2</v>
      </c>
      <c r="EV466">
        <v>2.7004209322695308E-4</v>
      </c>
      <c r="EW466">
        <v>4.9507183540960627E-2</v>
      </c>
      <c r="EX466">
        <v>0.46989010763667216</v>
      </c>
      <c r="EY466">
        <v>0.15816010724819762</v>
      </c>
      <c r="EZ466">
        <v>-4.7887911302288427E-4</v>
      </c>
      <c r="FA466">
        <v>0.15434003490787296</v>
      </c>
      <c r="FB466">
        <v>1.0093725519580501</v>
      </c>
      <c r="FC466">
        <v>0.92298080910136515</v>
      </c>
      <c r="FD466">
        <v>3.4873703443817237E-3</v>
      </c>
      <c r="FE466">
        <v>0.48693650354025292</v>
      </c>
      <c r="FF466">
        <v>0.48599869993612316</v>
      </c>
      <c r="FG466">
        <v>0.26245280906498042</v>
      </c>
      <c r="FH466">
        <v>1.5646801189146385E-4</v>
      </c>
      <c r="FI466">
        <v>0.14733855886056674</v>
      </c>
      <c r="FJ466">
        <v>0.21051571963914781</v>
      </c>
      <c r="FK466">
        <v>7.3123986281609127E-2</v>
      </c>
      <c r="FL466">
        <v>-8.0413817602210426E-4</v>
      </c>
      <c r="FM466">
        <v>5.348663515562891E-2</v>
      </c>
      <c r="FN466">
        <v>0</v>
      </c>
      <c r="FO466">
        <v>0.49720230756891637</v>
      </c>
      <c r="FP466">
        <v>-1.1919133895400616E-3</v>
      </c>
      <c r="FQ466">
        <v>0.43384545576857586</v>
      </c>
      <c r="FR466">
        <v>0</v>
      </c>
      <c r="FS466">
        <v>-3.3820738817353299E-3</v>
      </c>
      <c r="FT466">
        <v>-1.7119295689277161E-4</v>
      </c>
      <c r="FU466">
        <v>3.5098087431720952E-3</v>
      </c>
      <c r="FV466">
        <v>0.69203283735446819</v>
      </c>
      <c r="FW466">
        <v>2.4600558080853135E-2</v>
      </c>
      <c r="FX466">
        <v>5.7008938010834432E-5</v>
      </c>
      <c r="FY466">
        <v>2.55879931786702E-2</v>
      </c>
      <c r="FZ466">
        <v>0.48118326267717604</v>
      </c>
      <c r="GA466">
        <v>8.2272082388510151E-3</v>
      </c>
      <c r="GB466">
        <v>-2.511780685566035E-4</v>
      </c>
      <c r="GC466">
        <v>3.6157491934338225E-2</v>
      </c>
      <c r="GD466">
        <v>0.66615124126199909</v>
      </c>
      <c r="GE466">
        <v>2.8539982647001551E-2</v>
      </c>
      <c r="GF466">
        <v>-6.1161968516421517E-4</v>
      </c>
      <c r="GG466">
        <v>9.6018100364259798E-2</v>
      </c>
      <c r="GH466">
        <v>0.89934460238619207</v>
      </c>
      <c r="GI466">
        <v>0.54146434381239983</v>
      </c>
      <c r="GJ466">
        <v>2.9535251033969799E-4</v>
      </c>
      <c r="GK466">
        <v>0.5225814951154667</v>
      </c>
      <c r="GL466">
        <v>0.82843913092885435</v>
      </c>
      <c r="GM466">
        <v>2.0685173186467683E-2</v>
      </c>
      <c r="GN466">
        <v>-1.3561851746725522E-4</v>
      </c>
      <c r="GO466">
        <v>3.7201524953506079E-2</v>
      </c>
      <c r="GP466">
        <v>0</v>
      </c>
      <c r="GQ466">
        <v>1.5446010597884802E-2</v>
      </c>
      <c r="GR466">
        <v>-4.1756297768172216E-4</v>
      </c>
      <c r="GS466">
        <v>7.1050573661788713E-2</v>
      </c>
      <c r="GT466">
        <v>0</v>
      </c>
      <c r="GU466">
        <v>4.2491703196798285E-2</v>
      </c>
      <c r="GV466">
        <v>2.6528040244861134E-4</v>
      </c>
      <c r="GW466">
        <v>7.6524710236178135E-3</v>
      </c>
      <c r="GX466">
        <v>0.39011110106232416</v>
      </c>
      <c r="GY466">
        <v>9.4178337815990096E-2</v>
      </c>
      <c r="GZ466">
        <v>3.9358285377012389E-4</v>
      </c>
      <c r="HA466">
        <v>6.9235737843968845E-2</v>
      </c>
      <c r="HB466">
        <v>0.60296943518630985</v>
      </c>
      <c r="HC466">
        <v>0.20966103127884753</v>
      </c>
      <c r="HD466">
        <v>-9.2494785110673638E-4</v>
      </c>
      <c r="HE466">
        <v>0.21512826895406378</v>
      </c>
      <c r="HF466">
        <v>0.49968367872489727</v>
      </c>
      <c r="HG466">
        <v>8.543156048585164E-2</v>
      </c>
      <c r="HH466">
        <v>-6.1998556619272485E-4</v>
      </c>
      <c r="HI466">
        <v>0.11485199041968346</v>
      </c>
      <c r="HJ466">
        <v>0.19336888596995289</v>
      </c>
      <c r="HK466">
        <v>6.2656812674178997E-2</v>
      </c>
      <c r="HL466">
        <v>-3.4402793331134092E-4</v>
      </c>
      <c r="HM466">
        <v>2.5217485135602319E-2</v>
      </c>
      <c r="HN466">
        <v>0.15590484076678454</v>
      </c>
      <c r="HO466">
        <v>0.19870838222366344</v>
      </c>
      <c r="HP466">
        <v>-8.1203567616473999E-4</v>
      </c>
      <c r="HQ466">
        <v>0.16661105197571208</v>
      </c>
      <c r="HR466">
        <v>0.97190100704115778</v>
      </c>
      <c r="HS466">
        <v>0.42665961150517967</v>
      </c>
      <c r="HT466">
        <v>-8.7776863880621183E-4</v>
      </c>
      <c r="HU466">
        <v>0.49674071159938332</v>
      </c>
      <c r="HV466">
        <v>0</v>
      </c>
      <c r="HW466">
        <v>3.1395207576848716E-2</v>
      </c>
      <c r="HX466">
        <v>-9.1487578602495226E-4</v>
      </c>
      <c r="HY466">
        <v>8.3696888596616184E-2</v>
      </c>
      <c r="HZ466">
        <v>0.30396676602302147</v>
      </c>
      <c r="IA466">
        <v>0.35125458257803133</v>
      </c>
      <c r="IB466">
        <v>-1.7521998627748349E-3</v>
      </c>
      <c r="IC466">
        <v>0.45337493706207832</v>
      </c>
      <c r="ID466">
        <v>0</v>
      </c>
      <c r="IE466">
        <v>5.8273988252224487E-3</v>
      </c>
      <c r="IF466">
        <v>7.1887913161756475E-6</v>
      </c>
      <c r="IG466">
        <v>1.9802783203624622E-2</v>
      </c>
      <c r="IH466">
        <v>0.23079805385563981</v>
      </c>
      <c r="II466">
        <v>3.6417283840489222E-2</v>
      </c>
      <c r="IJ466">
        <v>-8.3624706845247994E-4</v>
      </c>
      <c r="IK466">
        <v>0.12649431088350668</v>
      </c>
      <c r="IL466">
        <v>0.46041302294896924</v>
      </c>
      <c r="IM466">
        <v>0.33425358711863823</v>
      </c>
      <c r="IN466">
        <v>1.7461647514256723E-3</v>
      </c>
      <c r="IO466">
        <v>0.28778737513938935</v>
      </c>
      <c r="IP466">
        <v>0.43272609300762827</v>
      </c>
      <c r="IQ466">
        <v>-1.3007895728511852E-3</v>
      </c>
      <c r="IR466">
        <v>-3.1289217674188469E-4</v>
      </c>
      <c r="IS466">
        <v>3.5009346840980095E-2</v>
      </c>
      <c r="IT466">
        <v>0</v>
      </c>
      <c r="IU466">
        <v>6.1459024560908751E-3</v>
      </c>
      <c r="IV466">
        <v>-1.1686315996652535E-3</v>
      </c>
      <c r="IW466">
        <v>0.29577138394111585</v>
      </c>
      <c r="IX466">
        <v>0.24789726659784653</v>
      </c>
      <c r="IY466">
        <v>2.439942933195631E-2</v>
      </c>
      <c r="IZ466">
        <v>-5.1072002181768382E-4</v>
      </c>
      <c r="JA466">
        <v>2.4909937131340806E-2</v>
      </c>
      <c r="JB466">
        <v>0</v>
      </c>
      <c r="JC466">
        <v>1.7412405774986251E-2</v>
      </c>
      <c r="JD466">
        <v>-4.594067351391576E-4</v>
      </c>
      <c r="JE466">
        <v>2.9811601419884377E-2</v>
      </c>
      <c r="JF466">
        <v>0.69390975747448713</v>
      </c>
      <c r="JG466">
        <v>1.9015948080175323E-2</v>
      </c>
      <c r="JH466">
        <v>-5.9824621008091651E-4</v>
      </c>
      <c r="JI466">
        <v>5.926612952257565E-2</v>
      </c>
      <c r="JJ466">
        <v>0</v>
      </c>
      <c r="JK466">
        <v>8.2838387869383547E-3</v>
      </c>
      <c r="JL466">
        <v>-3.8938567605240483E-4</v>
      </c>
      <c r="JM466">
        <v>7.3319078736772143E-3</v>
      </c>
      <c r="JN466">
        <v>0.40004345057618995</v>
      </c>
      <c r="JO466">
        <v>0.19084350952784909</v>
      </c>
      <c r="JP466">
        <v>-2.1416407629245415E-3</v>
      </c>
      <c r="JQ466">
        <v>0.25486490559216457</v>
      </c>
      <c r="JR466">
        <v>0.30256033117847569</v>
      </c>
      <c r="JS466">
        <v>0.10628919040711113</v>
      </c>
      <c r="JT466">
        <v>-1.7136458122732512E-3</v>
      </c>
      <c r="JU466">
        <v>0.22725703369822492</v>
      </c>
      <c r="JV466">
        <v>0</v>
      </c>
      <c r="JW466">
        <v>0.15517733837168241</v>
      </c>
      <c r="JX466">
        <v>1.8089596321026709E-4</v>
      </c>
      <c r="JY466">
        <v>0.13451676193387843</v>
      </c>
      <c r="JZ466">
        <v>0</v>
      </c>
      <c r="KA466">
        <v>9.2954857015733902E-2</v>
      </c>
      <c r="KB466">
        <v>1.7572302494909108E-3</v>
      </c>
      <c r="KC466">
        <v>3.1417884820500723E-2</v>
      </c>
      <c r="KD466">
        <v>0.32546088313354221</v>
      </c>
      <c r="KE466">
        <v>9.6652923917705472E-3</v>
      </c>
      <c r="KF466">
        <v>-9.9227600139189474E-5</v>
      </c>
      <c r="KG466">
        <v>1.772185709194107E-3</v>
      </c>
      <c r="KH466">
        <v>0.67392546855826974</v>
      </c>
      <c r="KI466">
        <v>0.11984013651262068</v>
      </c>
      <c r="KJ466">
        <v>-1.6446433885915189E-3</v>
      </c>
      <c r="KK466">
        <v>0.15417304112594807</v>
      </c>
      <c r="KL466">
        <v>0.88490519901970432</v>
      </c>
      <c r="KM466">
        <v>7.7974031768770977E-2</v>
      </c>
      <c r="KN466">
        <v>2.1576360838517712E-4</v>
      </c>
      <c r="KO466">
        <v>8.5717018098632039E-2</v>
      </c>
      <c r="KP466">
        <v>2.1653137329006311</v>
      </c>
      <c r="KQ466">
        <v>0.3466427661047693</v>
      </c>
      <c r="KR466">
        <v>7.725180678309244E-4</v>
      </c>
      <c r="KS466">
        <v>0.27095568407754139</v>
      </c>
      <c r="KT466">
        <v>1.2865916182643016</v>
      </c>
      <c r="KU466">
        <v>6.7695670663632967E-2</v>
      </c>
      <c r="KV466">
        <v>-4.7598688281793919E-5</v>
      </c>
      <c r="KW466">
        <v>0.1410970910891928</v>
      </c>
      <c r="KX466">
        <v>0.55350993468869769</v>
      </c>
      <c r="KY466">
        <v>0.48544979344742206</v>
      </c>
      <c r="KZ466">
        <v>2.6508410996737525E-3</v>
      </c>
      <c r="LA466">
        <v>0.40916570907360861</v>
      </c>
      <c r="LB466">
        <v>1.0677326309030954</v>
      </c>
      <c r="LC466">
        <v>8.7965542366936642E-2</v>
      </c>
      <c r="LD466">
        <v>-1.4321067271168186E-3</v>
      </c>
      <c r="LE466">
        <v>0.36284012923983583</v>
      </c>
      <c r="LF466">
        <v>0.5293997600104553</v>
      </c>
      <c r="LG466">
        <v>6.2574804189108379E-2</v>
      </c>
      <c r="LH466">
        <v>-6.7417995295607431E-4</v>
      </c>
      <c r="LI466">
        <v>0.14861411902822794</v>
      </c>
      <c r="LJ466">
        <v>1.1159196708130696</v>
      </c>
      <c r="LK466">
        <v>0.23733713557562919</v>
      </c>
      <c r="LL466">
        <v>-3.7296777576481971E-4</v>
      </c>
      <c r="LM466">
        <v>0.26872816242355974</v>
      </c>
      <c r="LN466">
        <v>0.35064893352983612</v>
      </c>
      <c r="LO466">
        <v>0.27374895984322939</v>
      </c>
      <c r="LP466">
        <v>4.3066365673051987E-4</v>
      </c>
      <c r="LQ466">
        <v>0.17679653527229036</v>
      </c>
      <c r="LR466">
        <v>1.2353279604661775</v>
      </c>
      <c r="LS466">
        <v>0.16697243967243638</v>
      </c>
      <c r="LT466">
        <v>-1.4221783055658999E-3</v>
      </c>
      <c r="LU466">
        <v>0.19149801357667581</v>
      </c>
      <c r="LV466">
        <v>0.51596172271491048</v>
      </c>
      <c r="LW466">
        <v>5.1905470511548112E-2</v>
      </c>
      <c r="LX466">
        <v>-1.0501077792519876E-3</v>
      </c>
      <c r="LY466">
        <v>0.10150065033086608</v>
      </c>
      <c r="LZ466">
        <v>0.58714825229214096</v>
      </c>
      <c r="MA466">
        <v>1.94702205742537E-2</v>
      </c>
      <c r="MB466">
        <v>-3.8015401964038514E-4</v>
      </c>
      <c r="MC466">
        <v>1.3558845232343776E-2</v>
      </c>
      <c r="MD466">
        <v>0.49227283784563686</v>
      </c>
      <c r="ME466">
        <v>0.33710657789754672</v>
      </c>
      <c r="MF466">
        <v>-8.5489972829756082E-4</v>
      </c>
      <c r="MG466">
        <v>0.34919439708442651</v>
      </c>
      <c r="MH466">
        <v>0.65581200455730904</v>
      </c>
      <c r="MI466">
        <v>0.11186157931006969</v>
      </c>
      <c r="MJ466">
        <v>2.3561628131277379E-5</v>
      </c>
      <c r="MK466">
        <v>6.8820103859933729E-2</v>
      </c>
      <c r="ML466">
        <v>0.30642453471374231</v>
      </c>
      <c r="MM466">
        <v>3.9187144733333935E-2</v>
      </c>
      <c r="MN466">
        <v>-8.0259499960841753E-4</v>
      </c>
      <c r="MO466">
        <v>0.17385150458831933</v>
      </c>
      <c r="MP466">
        <v>0</v>
      </c>
      <c r="MQ466">
        <v>1.0478618042479626E-2</v>
      </c>
      <c r="MR466">
        <v>-1.8233831409326866E-4</v>
      </c>
      <c r="MS466">
        <v>2.9063105986426873E-2</v>
      </c>
      <c r="MT466">
        <v>0.63254161812738474</v>
      </c>
      <c r="MU466">
        <v>4.1384368885217279E-2</v>
      </c>
      <c r="MV466">
        <v>-4.7587559373364266E-4</v>
      </c>
      <c r="MW466">
        <v>3.4155221090797841E-2</v>
      </c>
      <c r="MX466">
        <v>0.32588371047544568</v>
      </c>
      <c r="MY466">
        <v>2.8601613773738242E-2</v>
      </c>
      <c r="MZ466">
        <v>1.7707601778038906E-4</v>
      </c>
      <c r="NA466">
        <v>4.7021308380267531E-2</v>
      </c>
      <c r="NB466">
        <v>0</v>
      </c>
      <c r="NC466">
        <v>0.53015217760525746</v>
      </c>
      <c r="ND466">
        <v>-2.921157634074782E-3</v>
      </c>
      <c r="NE466">
        <v>0.33868178042528174</v>
      </c>
      <c r="NF466">
        <v>1.2081715733619749</v>
      </c>
      <c r="NG466">
        <v>0.36726180503919764</v>
      </c>
      <c r="NH466">
        <v>-1.8044155697974212E-3</v>
      </c>
      <c r="NI466">
        <v>0.37922381286869794</v>
      </c>
      <c r="NJ466">
        <v>0.5488424874990615</v>
      </c>
      <c r="NK466">
        <v>0.42398492963781514</v>
      </c>
      <c r="NL466">
        <v>-2.5043610489444414E-4</v>
      </c>
      <c r="NM466">
        <v>0.41461560265793662</v>
      </c>
      <c r="NN466">
        <v>0.50257640521171087</v>
      </c>
      <c r="NO466">
        <v>0.44158911061157635</v>
      </c>
      <c r="NP466">
        <v>2.6024326551308749E-4</v>
      </c>
      <c r="NQ466">
        <v>0.2947617031295055</v>
      </c>
      <c r="NR466">
        <v>0.84864712144772714</v>
      </c>
      <c r="NS466">
        <v>7.8438323721045505E-2</v>
      </c>
      <c r="NT466">
        <v>-2.2340063472424653E-4</v>
      </c>
      <c r="NU466">
        <v>6.077329929349376E-2</v>
      </c>
      <c r="NV466">
        <v>0.26614675265316834</v>
      </c>
      <c r="NW466">
        <v>1.362818820479934E-2</v>
      </c>
      <c r="NX466">
        <v>-2.9682810864720393E-4</v>
      </c>
      <c r="NY466">
        <v>1.1918777511378941E-2</v>
      </c>
      <c r="NZ466">
        <v>0.19151799445693038</v>
      </c>
      <c r="OA466">
        <v>3.7988436399477285E-2</v>
      </c>
      <c r="OB466">
        <v>3.5551746324121591E-4</v>
      </c>
      <c r="OC466">
        <v>3.6019508908519938E-3</v>
      </c>
      <c r="OD466">
        <v>0</v>
      </c>
      <c r="OE466">
        <v>0.10537627100079888</v>
      </c>
      <c r="OF466">
        <v>1.1103369460994317E-5</v>
      </c>
      <c r="OG466">
        <v>0.10072210284030692</v>
      </c>
      <c r="OH466">
        <v>0.38717469362116791</v>
      </c>
      <c r="OI466">
        <v>5.0163831255639182E-2</v>
      </c>
      <c r="OJ466">
        <v>4.161189888951416E-4</v>
      </c>
      <c r="OK466">
        <v>3.5764726839820321E-2</v>
      </c>
      <c r="OL466">
        <v>0.41492445812785633</v>
      </c>
      <c r="OM466">
        <v>3.6786174116406896E-2</v>
      </c>
      <c r="ON466">
        <v>-3.8981783208355406E-4</v>
      </c>
      <c r="OO466">
        <v>3.6590960754796412E-2</v>
      </c>
      <c r="OP466">
        <v>0</v>
      </c>
      <c r="OQ466">
        <v>8.4151621812956656E-2</v>
      </c>
      <c r="OR466">
        <v>-6.821855466133598E-4</v>
      </c>
      <c r="OS466">
        <v>7.1210797383040259E-2</v>
      </c>
      <c r="OT466">
        <v>0.27731021660638855</v>
      </c>
      <c r="OU466">
        <v>3.4122123918692994E-2</v>
      </c>
      <c r="OV466">
        <v>-9.9141629211973911E-5</v>
      </c>
      <c r="OW466">
        <v>8.4545829282194323E-3</v>
      </c>
      <c r="OX466">
        <v>0.22582460395103851</v>
      </c>
      <c r="OY466">
        <v>3.8091460517701778E-2</v>
      </c>
      <c r="OZ466">
        <v>4.4487205640047785E-5</v>
      </c>
      <c r="PA466">
        <v>8.2405039087303979E-3</v>
      </c>
      <c r="PB466">
        <v>1.5582966098882767</v>
      </c>
      <c r="PC466">
        <v>2.8315034051882199E-2</v>
      </c>
      <c r="PD466">
        <v>-1.9322285476369673E-4</v>
      </c>
      <c r="PE466">
        <v>2.9071653632294112E-2</v>
      </c>
      <c r="PF466">
        <v>0.50024777828640898</v>
      </c>
      <c r="PG466">
        <v>1.6645636889924546E-2</v>
      </c>
      <c r="PH466">
        <v>-3.0751036695245479E-4</v>
      </c>
      <c r="PI466">
        <v>7.103361373215991E-3</v>
      </c>
      <c r="PJ466">
        <v>0</v>
      </c>
      <c r="PK466">
        <v>0.25736406617802865</v>
      </c>
      <c r="PL466">
        <v>-3.5085516476197351E-3</v>
      </c>
      <c r="PM466">
        <v>0.28829944668782809</v>
      </c>
      <c r="PN466">
        <v>8.7990279866660942E-2</v>
      </c>
      <c r="PO466">
        <v>0.12674785680396042</v>
      </c>
      <c r="PP466">
        <v>-4.8437235239573407E-4</v>
      </c>
      <c r="PQ466">
        <v>0.30469837824306473</v>
      </c>
      <c r="PR466">
        <v>0.26293760419642465</v>
      </c>
      <c r="PS466">
        <v>5.3921392824428753E-2</v>
      </c>
      <c r="PT466">
        <v>1.2918790959483273E-4</v>
      </c>
      <c r="PU466">
        <v>2.5642845023415684E-2</v>
      </c>
      <c r="PV466">
        <v>0.43528188324260386</v>
      </c>
      <c r="PW466">
        <v>4.1542517566641998E-2</v>
      </c>
      <c r="PX466">
        <v>6.0402210631144051E-4</v>
      </c>
      <c r="PY466">
        <v>5.032105392580951E-2</v>
      </c>
      <c r="PZ466">
        <v>0.56941214546792973</v>
      </c>
      <c r="QA466">
        <v>0.12020526274158135</v>
      </c>
      <c r="QB466">
        <v>-8.1801695592743386E-4</v>
      </c>
      <c r="QC466">
        <v>0.44472810051713513</v>
      </c>
      <c r="QD466">
        <v>0.66386800198574902</v>
      </c>
      <c r="QE466">
        <v>0.17686664401791644</v>
      </c>
      <c r="QF466">
        <v>-5.2610563722120399E-4</v>
      </c>
      <c r="QG466">
        <v>0.1702116493299278</v>
      </c>
      <c r="QH466">
        <v>0</v>
      </c>
      <c r="QI466">
        <v>5.4995626217386635E-2</v>
      </c>
      <c r="QJ466">
        <v>-8.0769889016923111E-4</v>
      </c>
      <c r="QK466">
        <v>0.12038782471638609</v>
      </c>
      <c r="QL466">
        <v>0.54600346448140713</v>
      </c>
      <c r="QM466">
        <v>0.45248353602237812</v>
      </c>
      <c r="QN466">
        <v>-9.4163151634250885E-4</v>
      </c>
      <c r="QO466">
        <v>0.50765634266192106</v>
      </c>
      <c r="QP466">
        <v>0.45964606590664603</v>
      </c>
      <c r="QQ466">
        <v>8.2668909357604944E-2</v>
      </c>
      <c r="QR466">
        <v>-1.8954473085783096E-3</v>
      </c>
      <c r="QS466">
        <v>0.18768216228973253</v>
      </c>
      <c r="QT466">
        <v>1.7388890193633229</v>
      </c>
      <c r="QU466">
        <v>4.5796031496246455E-2</v>
      </c>
      <c r="QV466">
        <v>-5.0878893022835911E-4</v>
      </c>
      <c r="QW466">
        <v>4.3772973358353506E-2</v>
      </c>
      <c r="QX466">
        <v>0.56360448273294828</v>
      </c>
      <c r="QY466">
        <v>3.7620396567765606E-2</v>
      </c>
      <c r="QZ466">
        <v>-1.5927517999503673E-3</v>
      </c>
      <c r="RA466">
        <v>0.19263710644636878</v>
      </c>
      <c r="RB466">
        <v>0.33390230561480927</v>
      </c>
      <c r="RC466">
        <v>4.1744708788461461E-2</v>
      </c>
      <c r="RD466">
        <v>-5.5095772520210955E-4</v>
      </c>
      <c r="RE466">
        <v>4.32392589907174E-2</v>
      </c>
      <c r="RF466">
        <v>1.0604183952104029</v>
      </c>
      <c r="RG466">
        <v>0.25652916480604615</v>
      </c>
      <c r="RH466">
        <v>1.3831071911634887E-4</v>
      </c>
      <c r="RI466">
        <v>0.21499241937473787</v>
      </c>
      <c r="RJ466">
        <v>0</v>
      </c>
      <c r="RK466">
        <v>0.15743409377234668</v>
      </c>
      <c r="RL466">
        <v>-2.0294113836240527E-3</v>
      </c>
      <c r="RM466">
        <v>0.23005886792445127</v>
      </c>
      <c r="RN466">
        <v>0</v>
      </c>
      <c r="RO466">
        <v>0.28523693042117299</v>
      </c>
      <c r="RP466">
        <v>-1.9800055035331964E-3</v>
      </c>
      <c r="RQ466">
        <v>0.38829598123445985</v>
      </c>
      <c r="RR466">
        <v>0.28709793172096637</v>
      </c>
      <c r="RS466">
        <v>0.12521758304695566</v>
      </c>
      <c r="RT466">
        <v>-7.4723631029895371E-4</v>
      </c>
      <c r="RU466">
        <v>0.2106706148572266</v>
      </c>
      <c r="RV466">
        <v>0.53713470299227539</v>
      </c>
      <c r="RW466">
        <v>2.090160271819622E-2</v>
      </c>
      <c r="RX466">
        <v>-2.5841809903144792E-4</v>
      </c>
      <c r="RY466">
        <v>4.6238224227729642E-2</v>
      </c>
      <c r="RZ466">
        <v>0.27179812975997358</v>
      </c>
      <c r="SA466">
        <v>8.8843812743806705E-2</v>
      </c>
      <c r="SB466">
        <v>-1.1043799777813845E-3</v>
      </c>
      <c r="SC466">
        <v>0.17371389473128751</v>
      </c>
      <c r="SD466">
        <v>0</v>
      </c>
      <c r="SE466">
        <v>5.8880945633425254E-3</v>
      </c>
      <c r="SF466">
        <v>-7.8567876248167865E-4</v>
      </c>
      <c r="SG466">
        <v>8.2632843159018227E-2</v>
      </c>
      <c r="SH466">
        <v>0</v>
      </c>
      <c r="SI466">
        <v>5.5967567779155999E-2</v>
      </c>
      <c r="SJ466">
        <v>6.3373999834391418E-5</v>
      </c>
      <c r="SK466">
        <v>1.3028748414565267E-2</v>
      </c>
      <c r="SL466">
        <v>2.4247716279808573</v>
      </c>
      <c r="SM466">
        <v>0.33124582608298847</v>
      </c>
      <c r="SN466">
        <v>-2.6463296293592164E-3</v>
      </c>
      <c r="SO466">
        <v>0.26895295578016937</v>
      </c>
      <c r="SP466">
        <v>0</v>
      </c>
      <c r="SQ466">
        <v>0.19299192075281837</v>
      </c>
      <c r="SR466">
        <v>-1.3301789280716978E-3</v>
      </c>
      <c r="SS466">
        <v>0.25148220820647316</v>
      </c>
      <c r="ST466">
        <v>0.38265250843364113</v>
      </c>
      <c r="SU466">
        <v>0.57659252067678179</v>
      </c>
      <c r="SV466">
        <v>1.5030124782495298E-3</v>
      </c>
      <c r="SW466">
        <v>0.51359467220250543</v>
      </c>
      <c r="SX466">
        <v>0</v>
      </c>
      <c r="SY466">
        <v>0.19740095936811444</v>
      </c>
      <c r="SZ466">
        <v>6.6339656172062565E-4</v>
      </c>
      <c r="TA466">
        <v>0.13805299066696325</v>
      </c>
      <c r="TB466">
        <v>0.33817067208313123</v>
      </c>
      <c r="TC466">
        <v>5.2225560805080795E-4</v>
      </c>
      <c r="TD466">
        <v>-5.0738723992579862E-4</v>
      </c>
      <c r="TE466">
        <v>2.8588939932569831E-2</v>
      </c>
      <c r="TF466">
        <v>0.74798435581303435</v>
      </c>
      <c r="TG466">
        <v>2.1064474710883289E-2</v>
      </c>
      <c r="TH466">
        <v>-3.9366767390076402E-4</v>
      </c>
      <c r="TI466">
        <v>1.2901585827688255E-2</v>
      </c>
      <c r="TJ466">
        <v>0</v>
      </c>
      <c r="TK466">
        <v>2.083329948239063E-2</v>
      </c>
      <c r="TL466">
        <v>-1.2825847838634678E-4</v>
      </c>
      <c r="TM466">
        <v>9.8067935759314929E-3</v>
      </c>
      <c r="TN466">
        <v>0.57192652878357264</v>
      </c>
      <c r="TO466">
        <v>0.21969992724407206</v>
      </c>
      <c r="TP466">
        <v>1.8382094348176939E-3</v>
      </c>
      <c r="TQ466">
        <v>0.15562662148049289</v>
      </c>
      <c r="TR466">
        <v>1.8008658148488697</v>
      </c>
      <c r="TS466">
        <v>0.15454844060013551</v>
      </c>
      <c r="TT466">
        <v>-8.8360891161091146E-4</v>
      </c>
      <c r="TU466">
        <v>0.22436049753446091</v>
      </c>
      <c r="TV466">
        <v>0.30267675117577236</v>
      </c>
      <c r="TW466">
        <v>1.0065299376614035E-2</v>
      </c>
      <c r="TX466">
        <v>-2.164555103271857E-4</v>
      </c>
      <c r="TY466">
        <v>3.0368247041101692E-2</v>
      </c>
      <c r="TZ466">
        <v>0</v>
      </c>
      <c r="UA466">
        <v>0.40624549939522225</v>
      </c>
      <c r="UB466">
        <v>2.6748253396770699E-3</v>
      </c>
      <c r="UC466">
        <v>0.32516844832443531</v>
      </c>
      <c r="UD466">
        <v>0.40465589026416116</v>
      </c>
      <c r="UE466">
        <v>2.6282665232027144E-3</v>
      </c>
      <c r="UF466">
        <v>-2.0253531149266993E-4</v>
      </c>
      <c r="UG466">
        <v>1.5430499236721726E-2</v>
      </c>
      <c r="UH466">
        <v>0</v>
      </c>
      <c r="UI466">
        <v>0.12993574477143571</v>
      </c>
      <c r="UJ466">
        <v>-8.5755987067436944E-4</v>
      </c>
      <c r="UK466">
        <v>0.21824321049098458</v>
      </c>
      <c r="UL466">
        <v>0</v>
      </c>
      <c r="UM466">
        <v>0.23612285404739902</v>
      </c>
      <c r="UN466">
        <v>-2.3298090439166914E-3</v>
      </c>
      <c r="UO466">
        <v>0.28946843474164519</v>
      </c>
      <c r="UP466">
        <v>0.88311207744450293</v>
      </c>
      <c r="UQ466">
        <v>0.27400114637966749</v>
      </c>
      <c r="UR466">
        <v>-3.1744706999293397E-4</v>
      </c>
      <c r="US466">
        <v>0.4142947908690508</v>
      </c>
      <c r="UT466">
        <v>0.8394637152709179</v>
      </c>
      <c r="UU466">
        <v>0.15282742229308011</v>
      </c>
      <c r="UV466">
        <v>-3.0276162396818064E-3</v>
      </c>
      <c r="UW466">
        <v>0.23450896698940166</v>
      </c>
      <c r="UX466">
        <v>0.78981763494615864</v>
      </c>
      <c r="UY466">
        <v>1.0756091943212795E-2</v>
      </c>
      <c r="UZ466">
        <v>-1.8158941703658722E-4</v>
      </c>
      <c r="VA466">
        <v>6.0689634869640977E-2</v>
      </c>
      <c r="VB466">
        <v>0</v>
      </c>
      <c r="VC466">
        <v>4.7747615270350291E-2</v>
      </c>
      <c r="VD466">
        <v>-1.1483903041897324E-3</v>
      </c>
      <c r="VE466">
        <v>0.1496999171939864</v>
      </c>
      <c r="VF466">
        <v>0.70707070695653074</v>
      </c>
      <c r="VG466">
        <v>0.50928076267863109</v>
      </c>
      <c r="VH466">
        <v>-1.573666421090349E-3</v>
      </c>
      <c r="VI466">
        <v>0.4275314981658524</v>
      </c>
      <c r="VJ466">
        <v>0.48789938460137594</v>
      </c>
      <c r="VK466">
        <v>3.3580802074565444E-3</v>
      </c>
      <c r="VL466">
        <v>-2.0859870316228282E-4</v>
      </c>
      <c r="VM466">
        <v>1.8962106370191838E-2</v>
      </c>
      <c r="VN466">
        <v>0.74927165221517056</v>
      </c>
      <c r="VO466">
        <v>0.29320412676351176</v>
      </c>
      <c r="VP466">
        <v>-2.6606328043236884E-3</v>
      </c>
      <c r="VQ466">
        <v>0.40546298032427031</v>
      </c>
      <c r="VR466">
        <v>1.2273813237040072</v>
      </c>
      <c r="VS466">
        <v>0.31076174830041692</v>
      </c>
      <c r="VT466">
        <v>8.8717244096419374E-4</v>
      </c>
      <c r="VU466">
        <v>0.26060615172497548</v>
      </c>
      <c r="VV466">
        <v>0.5709876716069795</v>
      </c>
      <c r="VW466">
        <v>0.31477162132718889</v>
      </c>
      <c r="VX466">
        <v>-9.9783989931131502E-4</v>
      </c>
      <c r="VY466">
        <v>0.36489325422853869</v>
      </c>
      <c r="VZ466">
        <v>0.89706748973389427</v>
      </c>
      <c r="WA466">
        <v>4.6834478618454314E-2</v>
      </c>
      <c r="WB466">
        <v>-7.8892937844764264E-4</v>
      </c>
      <c r="WC466">
        <v>9.9722590751025894E-2</v>
      </c>
      <c r="WD466">
        <v>0</v>
      </c>
      <c r="WE466">
        <v>-4.3848242244800217E-4</v>
      </c>
      <c r="WF466">
        <v>-2.0751767219332433E-4</v>
      </c>
      <c r="WG466">
        <v>2.3869430393699998E-3</v>
      </c>
      <c r="WH466">
        <v>0.65733459588719523</v>
      </c>
      <c r="WI466">
        <v>0.19589033377582904</v>
      </c>
      <c r="WJ466">
        <v>-1.0649997376883768E-3</v>
      </c>
      <c r="WK466">
        <v>0.37646039689063132</v>
      </c>
      <c r="WL466">
        <v>0.42486686720574318</v>
      </c>
      <c r="WM466">
        <v>0.29799990990272557</v>
      </c>
      <c r="WN466">
        <v>-5.3371056318860704E-4</v>
      </c>
      <c r="WO466">
        <v>0.37600316239758425</v>
      </c>
      <c r="WP466">
        <v>0</v>
      </c>
      <c r="WQ466">
        <v>0.41922722343711832</v>
      </c>
      <c r="WR466">
        <v>-3.8871478393669784E-3</v>
      </c>
      <c r="WS466">
        <v>0.50089625121055559</v>
      </c>
      <c r="WT466">
        <v>0.43105671861566208</v>
      </c>
      <c r="WU466">
        <v>3.7812606047983893E-2</v>
      </c>
      <c r="WV466">
        <v>1.9067818354736687E-5</v>
      </c>
      <c r="WW466">
        <v>2.7223989496028316E-2</v>
      </c>
      <c r="WX466">
        <v>0.86749488601106672</v>
      </c>
      <c r="WY466">
        <v>0.22339616080258395</v>
      </c>
      <c r="WZ466">
        <v>-2.6171075458774969E-3</v>
      </c>
      <c r="XA466">
        <v>0.3473328357364649</v>
      </c>
      <c r="XB466">
        <v>0.9606325839782025</v>
      </c>
      <c r="XC466">
        <v>6.8252998825431621E-2</v>
      </c>
      <c r="XD466">
        <v>-1.4900100268472158E-3</v>
      </c>
      <c r="XE466">
        <v>0.1126982686480854</v>
      </c>
      <c r="XF466">
        <v>0</v>
      </c>
      <c r="XG466">
        <v>1.3932133296117338E-2</v>
      </c>
      <c r="XH466">
        <v>-6.9195603254279482E-4</v>
      </c>
      <c r="XI466">
        <v>6.7781462029350259E-2</v>
      </c>
      <c r="XJ466">
        <v>0.61330621440431832</v>
      </c>
      <c r="XK466">
        <v>-1.0605160495530471E-3</v>
      </c>
      <c r="XL466">
        <v>-3.9887314690164086E-4</v>
      </c>
      <c r="XM466">
        <v>5.7277328410764217E-2</v>
      </c>
      <c r="XN466">
        <v>0</v>
      </c>
      <c r="XO466">
        <v>7.1884472755739559E-2</v>
      </c>
      <c r="XP466">
        <v>-1.2916886536222594E-3</v>
      </c>
      <c r="XQ466">
        <v>0.12051746259263056</v>
      </c>
      <c r="XR466">
        <v>0.78007445622575067</v>
      </c>
      <c r="XS466">
        <v>3.0154853211491885E-2</v>
      </c>
      <c r="XT466">
        <v>-1.1867508624365901E-3</v>
      </c>
      <c r="XU466">
        <v>9.8018623333135421E-2</v>
      </c>
      <c r="XV466">
        <v>0</v>
      </c>
      <c r="XW466">
        <v>0.66115281518736946</v>
      </c>
      <c r="XX466">
        <v>-3.1834045751044271E-3</v>
      </c>
      <c r="XY466">
        <v>0.61905740419711408</v>
      </c>
      <c r="XZ466">
        <v>0.4904717817445976</v>
      </c>
      <c r="YA466">
        <v>3.2118453168238401E-2</v>
      </c>
      <c r="YB466">
        <v>-6.6034592170375358E-4</v>
      </c>
      <c r="YC466">
        <v>1.9246120104261005E-2</v>
      </c>
      <c r="YD466">
        <v>0.68639860733159852</v>
      </c>
      <c r="YE466">
        <v>2.4773090169914434E-2</v>
      </c>
      <c r="YF466">
        <v>-3.999632592557174E-4</v>
      </c>
      <c r="YG466">
        <v>2.289441190064714E-2</v>
      </c>
      <c r="YH466">
        <v>0.6960643435445415</v>
      </c>
      <c r="YI466">
        <v>0.27203810032755721</v>
      </c>
      <c r="YJ466">
        <v>7.2160905946027894E-4</v>
      </c>
      <c r="YK466">
        <v>0.20659968804208284</v>
      </c>
      <c r="YL466">
        <v>0.56569953667593376</v>
      </c>
      <c r="YM466">
        <v>2.7358199242423355E-2</v>
      </c>
      <c r="YN466">
        <v>-3.2222263032616506E-4</v>
      </c>
      <c r="YO466">
        <v>4.1404489015910678E-2</v>
      </c>
      <c r="YP466">
        <v>0</v>
      </c>
      <c r="YQ466">
        <v>0.21831642802675713</v>
      </c>
      <c r="YR466">
        <v>-8.9418107241301371E-4</v>
      </c>
      <c r="YS466">
        <v>0.4461410050973279</v>
      </c>
      <c r="YT466">
        <v>0.35532254750258996</v>
      </c>
      <c r="YU466">
        <v>0.19009147373105365</v>
      </c>
      <c r="YV466">
        <v>-5.8187680471353024E-4</v>
      </c>
      <c r="YW466">
        <v>0.16342376672410086</v>
      </c>
      <c r="YX466">
        <v>0.81927358665407524</v>
      </c>
      <c r="YY466">
        <v>0.19445563172160377</v>
      </c>
      <c r="YZ466">
        <v>-2.2811282023139524E-3</v>
      </c>
      <c r="ZA466">
        <v>0.29788015031990339</v>
      </c>
      <c r="ZB466">
        <v>0</v>
      </c>
      <c r="ZC466">
        <v>0.2421412335963691</v>
      </c>
      <c r="ZD466">
        <v>1.0255528940325462E-3</v>
      </c>
      <c r="ZE466">
        <v>0.15066014229720817</v>
      </c>
      <c r="ZF466">
        <v>0.34205581747381503</v>
      </c>
      <c r="ZG466">
        <v>0.46246808117695243</v>
      </c>
      <c r="ZH466">
        <v>1.2785373832254377E-3</v>
      </c>
      <c r="ZI466">
        <v>0.4044817964384686</v>
      </c>
      <c r="ZJ466">
        <v>1.2498558193030116</v>
      </c>
      <c r="ZK466">
        <v>5.9186806616680632E-3</v>
      </c>
      <c r="ZL466">
        <v>-5.27240021210296E-4</v>
      </c>
      <c r="ZM466">
        <v>3.6416059956518282E-2</v>
      </c>
      <c r="ZN466">
        <v>0.51919857529161151</v>
      </c>
      <c r="ZO466">
        <v>4.6013001047573214E-2</v>
      </c>
      <c r="ZP466">
        <v>-6.4275318263048683E-4</v>
      </c>
      <c r="ZQ466">
        <v>9.5455202596072486E-2</v>
      </c>
      <c r="ZR466">
        <v>0</v>
      </c>
      <c r="ZS466">
        <v>0.1694316624472246</v>
      </c>
      <c r="ZT466">
        <v>-8.7890643522910085E-4</v>
      </c>
      <c r="ZU466">
        <v>0.17950842209818207</v>
      </c>
      <c r="ZV466">
        <v>1.3751941265400531</v>
      </c>
      <c r="ZW466">
        <v>0.27330702928282846</v>
      </c>
      <c r="ZX466">
        <v>-3.4883530667204057E-3</v>
      </c>
      <c r="ZY466">
        <v>0.3306334733752111</v>
      </c>
      <c r="ZZ466">
        <v>0.59884976661623068</v>
      </c>
      <c r="AAA466">
        <v>0.26763528139775133</v>
      </c>
      <c r="AAB466">
        <v>-1.5358859460272913E-3</v>
      </c>
      <c r="AAC466">
        <v>0.39630659960415554</v>
      </c>
      <c r="AAD466">
        <v>0.73338125932241105</v>
      </c>
      <c r="AAE466">
        <v>0.22056860716703275</v>
      </c>
      <c r="AAF466">
        <v>2.7071806833945219E-4</v>
      </c>
      <c r="AAG466">
        <v>0.17437431892678659</v>
      </c>
      <c r="AAH466">
        <v>0.59480689395391395</v>
      </c>
      <c r="AAI466">
        <v>5.3035104148567887E-2</v>
      </c>
      <c r="AAJ466">
        <v>6.6120041700248584E-4</v>
      </c>
      <c r="AAK466">
        <v>2.9250119327808341E-2</v>
      </c>
      <c r="AAL466">
        <v>0</v>
      </c>
      <c r="AAM466">
        <v>1.6852465593468643E-2</v>
      </c>
      <c r="AAN466">
        <v>-6.0515486133475508E-6</v>
      </c>
      <c r="AAO466">
        <v>1.2982061080858598E-3</v>
      </c>
      <c r="AAP466">
        <v>1.4854102461433216</v>
      </c>
      <c r="AAQ466">
        <v>1.4208159085265687E-2</v>
      </c>
      <c r="AAR466">
        <v>-1.9677696896314248E-5</v>
      </c>
      <c r="AAS466">
        <v>3.3069698654909364E-2</v>
      </c>
      <c r="AAT466">
        <v>0</v>
      </c>
      <c r="AAU466">
        <v>5.8393617618663499E-3</v>
      </c>
      <c r="AAV466">
        <v>-1.5552435593864787E-4</v>
      </c>
      <c r="AAW466">
        <v>1.9074573214245095E-2</v>
      </c>
      <c r="AAX466">
        <v>0</v>
      </c>
      <c r="AAY466">
        <v>3.0843001029853094E-2</v>
      </c>
      <c r="AAZ466">
        <v>-6.1695103052546673E-4</v>
      </c>
      <c r="ABA466">
        <v>5.1101656834754566E-2</v>
      </c>
      <c r="ABB466">
        <v>0.20090458875956604</v>
      </c>
      <c r="ABC466">
        <v>5.4752799598374632E-2</v>
      </c>
      <c r="ABD466">
        <v>-7.1525228084804641E-4</v>
      </c>
      <c r="ABE466">
        <v>0.13017261124805091</v>
      </c>
      <c r="ABF466">
        <v>0.57551960441258321</v>
      </c>
      <c r="ABG466">
        <v>0.1920759831060008</v>
      </c>
      <c r="ABH466">
        <v>2.3316665754373757E-4</v>
      </c>
      <c r="ABI466">
        <v>0.12562297616125942</v>
      </c>
      <c r="ABJ466">
        <v>0.68467906297468661</v>
      </c>
      <c r="ABK466">
        <v>0.32192785524319834</v>
      </c>
      <c r="ABL466">
        <v>-1.4385931556879462E-3</v>
      </c>
      <c r="ABM466">
        <v>0.29746703786354622</v>
      </c>
      <c r="ABN466">
        <v>0.77779226124902068</v>
      </c>
      <c r="ABO466">
        <v>7.0513223761625526E-2</v>
      </c>
      <c r="ABP466">
        <v>7.0028911113109E-4</v>
      </c>
      <c r="ABQ466">
        <v>4.7825732894903647E-2</v>
      </c>
      <c r="ABR466">
        <v>0.50293865727704812</v>
      </c>
      <c r="ABS466">
        <v>1.4125724554028307E-2</v>
      </c>
      <c r="ABT466">
        <v>-2.5664626772615643E-4</v>
      </c>
      <c r="ABU466">
        <v>2.1998628277134311E-2</v>
      </c>
      <c r="ABV466">
        <v>0</v>
      </c>
      <c r="ABW466">
        <v>0.13058195150026719</v>
      </c>
      <c r="ABX466">
        <v>3.1363505332724051E-4</v>
      </c>
      <c r="ABY466">
        <v>0.11266500134802944</v>
      </c>
      <c r="ABZ466">
        <v>0.44581849209098684</v>
      </c>
      <c r="ACA466">
        <v>0.29740023338628613</v>
      </c>
      <c r="ACB466">
        <v>-3.5896717338843699E-3</v>
      </c>
      <c r="ACC466">
        <v>0.49812731723989206</v>
      </c>
      <c r="ACD466">
        <v>0.88243777626784836</v>
      </c>
      <c r="ACE466">
        <v>7.7493663945329819E-2</v>
      </c>
      <c r="ACF466">
        <v>-5.8530558286577078E-4</v>
      </c>
      <c r="ACG466">
        <v>4.8244477889957192E-2</v>
      </c>
      <c r="ACH466">
        <v>0</v>
      </c>
      <c r="ACI466">
        <v>0.40852095372190039</v>
      </c>
      <c r="ACJ466">
        <v>3.8625191879929077E-4</v>
      </c>
      <c r="ACK466">
        <v>0.38389885051044131</v>
      </c>
      <c r="ACL466">
        <v>0</v>
      </c>
      <c r="ACM466">
        <v>0.13142925778886469</v>
      </c>
      <c r="ACN466">
        <v>2.6292119999983668E-4</v>
      </c>
      <c r="ACO466">
        <v>0.10341922044117377</v>
      </c>
      <c r="ACP466">
        <v>0.8869258444892878</v>
      </c>
      <c r="ACQ466">
        <v>4.9698964763439449E-2</v>
      </c>
      <c r="ACR466">
        <v>-6.4487673637493733E-4</v>
      </c>
      <c r="ACS466">
        <v>3.9824005204820122E-2</v>
      </c>
      <c r="ACT466">
        <v>0.63754190829779334</v>
      </c>
      <c r="ACU466">
        <v>0.3991331815204075</v>
      </c>
      <c r="ACV466">
        <v>-1.2364718496731988E-3</v>
      </c>
      <c r="ACW466">
        <v>0.37832054358884792</v>
      </c>
      <c r="ACX466">
        <v>0</v>
      </c>
      <c r="ACY466">
        <v>6.2782172687080667E-2</v>
      </c>
      <c r="ACZ466">
        <v>-1.1932757259257307E-3</v>
      </c>
      <c r="ADA466">
        <v>8.6861164017761561E-2</v>
      </c>
      <c r="ADB466">
        <v>0</v>
      </c>
      <c r="ADC466">
        <v>0.16570478283530188</v>
      </c>
      <c r="ADD466">
        <v>1.8151918116308315E-4</v>
      </c>
      <c r="ADE466">
        <v>0.27045839094671642</v>
      </c>
      <c r="ADF466">
        <v>1.4346979386695979</v>
      </c>
      <c r="ADG466">
        <v>0.23660299270561475</v>
      </c>
      <c r="ADH466">
        <v>-1.5560060705693025E-3</v>
      </c>
      <c r="ADI466">
        <v>0.18458855159129997</v>
      </c>
      <c r="ADJ466">
        <v>0.33167243542297381</v>
      </c>
      <c r="ADK466">
        <v>0.27814695686569235</v>
      </c>
      <c r="ADL466">
        <v>-1.4055282071078654E-3</v>
      </c>
      <c r="ADM466">
        <v>0.34779954698707533</v>
      </c>
      <c r="ADN466">
        <v>0</v>
      </c>
      <c r="ADO466">
        <v>0.17042086127115957</v>
      </c>
      <c r="ADP466">
        <v>-1.8237548084246147E-3</v>
      </c>
      <c r="ADQ466">
        <v>0.26668489276553886</v>
      </c>
      <c r="ADR466">
        <v>0.51211603831227404</v>
      </c>
      <c r="ADS466">
        <v>0.36316191036065631</v>
      </c>
      <c r="ADT466">
        <v>-1.9788602473407749E-3</v>
      </c>
      <c r="ADU466">
        <v>0.40321879641551073</v>
      </c>
      <c r="ADV466">
        <v>0.68173043625292384</v>
      </c>
      <c r="ADW466">
        <v>9.2565972831344046E-2</v>
      </c>
      <c r="ADX466">
        <v>-2.2895620826524814E-3</v>
      </c>
      <c r="ADY466">
        <v>0.16028885878916166</v>
      </c>
      <c r="ADZ466">
        <v>0.64033682433750272</v>
      </c>
      <c r="AEA466">
        <v>0.14454642012430838</v>
      </c>
      <c r="AEB466">
        <v>1.310938631565619E-3</v>
      </c>
      <c r="AEC466">
        <v>7.9122685345956095E-2</v>
      </c>
      <c r="AED466">
        <v>0.30335987981748347</v>
      </c>
      <c r="AEE466">
        <v>0.1054922460779671</v>
      </c>
      <c r="AEF466">
        <v>-1.2270392339627191E-3</v>
      </c>
      <c r="AEG466">
        <v>9.9355779858440296E-2</v>
      </c>
      <c r="AEH466">
        <v>2.3494021199758421</v>
      </c>
      <c r="AEI466">
        <v>4.7585664169421782E-2</v>
      </c>
      <c r="AEJ466">
        <v>-1.0091475001529366E-3</v>
      </c>
      <c r="AEK466">
        <v>0.11898152772541833</v>
      </c>
      <c r="AEL466">
        <v>0.91867170990736613</v>
      </c>
      <c r="AEM466">
        <v>8.7024898494425601E-2</v>
      </c>
      <c r="AEN466">
        <v>-2.2591119630848206E-4</v>
      </c>
      <c r="AEO466">
        <v>8.5419055400694555E-2</v>
      </c>
      <c r="AEP466">
        <v>0</v>
      </c>
      <c r="AEQ466">
        <v>9.1079599585536547E-2</v>
      </c>
      <c r="AER466">
        <v>-7.1758122154205696E-5</v>
      </c>
      <c r="AES466">
        <v>0.18625423702203614</v>
      </c>
      <c r="AET466">
        <v>0.20157068907459358</v>
      </c>
      <c r="AEU466">
        <v>1.7968831570799745E-2</v>
      </c>
      <c r="AEV466">
        <v>-1.0283353441263202E-4</v>
      </c>
      <c r="AEW466">
        <v>7.7326750884595022E-2</v>
      </c>
      <c r="AEX466">
        <v>0.67127345614150902</v>
      </c>
      <c r="AEY466">
        <v>3.3052637830075185E-2</v>
      </c>
      <c r="AEZ466">
        <v>-1.2516697966694296E-4</v>
      </c>
      <c r="AFA466">
        <v>4.5514342955992361E-2</v>
      </c>
      <c r="AFB466">
        <v>0</v>
      </c>
      <c r="AFC466">
        <v>0.11496747935021434</v>
      </c>
      <c r="AFD466">
        <v>-8.7179151262134881E-4</v>
      </c>
      <c r="AFE466">
        <v>0.14693764904630779</v>
      </c>
      <c r="AFF466">
        <v>0.21506547120272895</v>
      </c>
      <c r="AFG466">
        <v>1.2723700757756914E-2</v>
      </c>
      <c r="AFH466">
        <v>-4.274796661773626E-4</v>
      </c>
      <c r="AFI466">
        <v>8.1224613868547263E-2</v>
      </c>
      <c r="AFJ466">
        <v>0</v>
      </c>
      <c r="AFK466">
        <v>8.4738122777906436E-3</v>
      </c>
      <c r="AFL466">
        <v>-3.067026749000427E-4</v>
      </c>
      <c r="AFM466">
        <v>7.7373924650998458E-4</v>
      </c>
      <c r="AFN466">
        <v>0.6363294861487685</v>
      </c>
      <c r="AFO466">
        <v>7.6993131059376732E-2</v>
      </c>
      <c r="AFP466">
        <v>-8.9570449393020423E-4</v>
      </c>
      <c r="AFQ466">
        <v>0.16623066988195603</v>
      </c>
      <c r="AFR466">
        <v>0.7571553429342287</v>
      </c>
      <c r="AFS466">
        <v>0.19712681118539835</v>
      </c>
      <c r="AFT466">
        <v>-1.0015674181237049E-4</v>
      </c>
      <c r="AFU466">
        <v>0.15842629220742668</v>
      </c>
      <c r="AFV466">
        <v>0.27277617714303171</v>
      </c>
      <c r="AFW466">
        <v>2.4681711691821855E-2</v>
      </c>
      <c r="AFX466">
        <v>-2.717314591250634E-6</v>
      </c>
      <c r="AFY466">
        <v>8.7804214700119218E-2</v>
      </c>
      <c r="AFZ466">
        <v>0.63680764989984706</v>
      </c>
      <c r="AGA466">
        <v>3.6324936828158461E-2</v>
      </c>
      <c r="AGB466">
        <v>-6.066743030317094E-4</v>
      </c>
      <c r="AGC466">
        <v>6.5593906045717895E-2</v>
      </c>
      <c r="AGD466">
        <v>0.88803066764010929</v>
      </c>
      <c r="AGE466">
        <v>9.4240121351231665E-2</v>
      </c>
      <c r="AGF466">
        <v>-2.0882156207555672E-3</v>
      </c>
      <c r="AGG466">
        <v>0.18415636358519821</v>
      </c>
      <c r="AGH466">
        <v>1.1286146867861597</v>
      </c>
      <c r="AGI466">
        <v>0.3271540971677942</v>
      </c>
      <c r="AGJ466">
        <v>-9.9272586105728046E-4</v>
      </c>
      <c r="AGK466">
        <v>0.37602660803987947</v>
      </c>
      <c r="AGL466">
        <v>0.72191320747780352</v>
      </c>
      <c r="AGM466">
        <v>0.32057865441682021</v>
      </c>
      <c r="AGN466">
        <v>5.0688985038305407E-4</v>
      </c>
      <c r="AGO466">
        <v>0.25483703530171037</v>
      </c>
      <c r="AGP466">
        <v>1.5524599934928693</v>
      </c>
      <c r="AGQ466">
        <v>0.13393682073386454</v>
      </c>
      <c r="AGR466">
        <v>-1.1016221106924335E-3</v>
      </c>
      <c r="AGS466">
        <v>0.23004439663680129</v>
      </c>
      <c r="AGT466">
        <v>1.0544750692941915</v>
      </c>
      <c r="AGU466">
        <v>0.79771887718274304</v>
      </c>
      <c r="AGV466">
        <v>7.5633430934073857E-4</v>
      </c>
      <c r="AGW466">
        <v>0.58005512090061861</v>
      </c>
      <c r="AGX466">
        <v>0.84367987360353458</v>
      </c>
      <c r="AGY466">
        <v>0.25425587801316724</v>
      </c>
      <c r="AGZ466">
        <v>-1.4426407376092877E-3</v>
      </c>
      <c r="AHA466">
        <v>0.26595306263094515</v>
      </c>
      <c r="AHB466">
        <v>1.1787021505799995</v>
      </c>
      <c r="AHC466">
        <v>5.0987323129938721E-2</v>
      </c>
      <c r="AHD466">
        <v>-3.7134924433972579E-4</v>
      </c>
      <c r="AHE466">
        <v>8.0221544284359445E-2</v>
      </c>
    </row>
    <row r="467" spans="1:889" x14ac:dyDescent="0.2">
      <c r="A467" s="23">
        <v>86.20053025</v>
      </c>
      <c r="B467" s="23">
        <v>462</v>
      </c>
      <c r="C467" s="23">
        <v>462</v>
      </c>
      <c r="E467" s="23">
        <f t="shared" si="35"/>
        <v>467</v>
      </c>
      <c r="F467" s="23">
        <f t="shared" ca="1" si="36"/>
        <v>0</v>
      </c>
      <c r="G467" s="23">
        <f t="shared" ca="1" si="37"/>
        <v>3.3767499141228015E-2</v>
      </c>
      <c r="H467" s="23">
        <f t="shared" ca="1" si="38"/>
        <v>2.7367394829068371E-4</v>
      </c>
      <c r="I467" s="23">
        <f t="shared" ca="1" si="39"/>
        <v>4.9507183540920034E-2</v>
      </c>
      <c r="J467">
        <v>0.56434100490814987</v>
      </c>
      <c r="K467">
        <v>0.3926550836511527</v>
      </c>
      <c r="L467">
        <v>-1.0608665716510669E-3</v>
      </c>
      <c r="M467">
        <v>0.5333856034221548</v>
      </c>
      <c r="N467">
        <v>0.82890216121513771</v>
      </c>
      <c r="O467">
        <v>0.35457393491447498</v>
      </c>
      <c r="P467">
        <v>-8.5349936258883544E-4</v>
      </c>
      <c r="Q467">
        <v>0.46706539102524064</v>
      </c>
      <c r="R467">
        <v>0.82227118080620831</v>
      </c>
      <c r="S467">
        <v>1.5243525622224554E-2</v>
      </c>
      <c r="T467">
        <v>-4.4878623755073884E-5</v>
      </c>
      <c r="U467">
        <v>2.4592802478631302E-2</v>
      </c>
      <c r="V467">
        <v>0.5589017414300903</v>
      </c>
      <c r="W467">
        <v>5.9822448389569377E-2</v>
      </c>
      <c r="X467">
        <v>-5.1893080629306176E-5</v>
      </c>
      <c r="Y467">
        <v>4.0511044618424814E-2</v>
      </c>
      <c r="Z467">
        <v>0</v>
      </c>
      <c r="AA467">
        <v>0.36054517922331847</v>
      </c>
      <c r="AB467">
        <v>1.3684865986929618E-4</v>
      </c>
      <c r="AC467">
        <v>0.22121476468715065</v>
      </c>
      <c r="AD467">
        <v>1.0083643026695153</v>
      </c>
      <c r="AE467">
        <v>0.11502266655727177</v>
      </c>
      <c r="AF467">
        <v>-2.0885242753291124E-4</v>
      </c>
      <c r="AG467">
        <v>7.5258650419117668E-2</v>
      </c>
      <c r="AH467">
        <v>0.91657115066083439</v>
      </c>
      <c r="AI467">
        <v>4.2341803294294558E-2</v>
      </c>
      <c r="AJ467">
        <v>-6.3022511665158389E-4</v>
      </c>
      <c r="AK467">
        <v>8.8531191665329051E-2</v>
      </c>
      <c r="AL467">
        <v>6.5876582101416808E-2</v>
      </c>
      <c r="AM467">
        <v>2.0155757757677563E-2</v>
      </c>
      <c r="AN467">
        <v>1.3032250870965078E-4</v>
      </c>
      <c r="AO467">
        <v>1.9141984531172114E-2</v>
      </c>
      <c r="AP467">
        <v>0.43094239617831415</v>
      </c>
      <c r="AQ467">
        <v>1.4213368596594621E-2</v>
      </c>
      <c r="AR467">
        <v>-6.3016508012871781E-5</v>
      </c>
      <c r="AS467">
        <v>2.9746597955974097E-3</v>
      </c>
      <c r="AT467">
        <v>0.58942541869506559</v>
      </c>
      <c r="AU467">
        <v>1.4024397219792357E-2</v>
      </c>
      <c r="AV467">
        <v>-3.3189615553481374E-4</v>
      </c>
      <c r="AW467">
        <v>9.0806314789966518E-3</v>
      </c>
      <c r="AX467">
        <v>1.5538418623222698</v>
      </c>
      <c r="AY467">
        <v>5.8038430934442962E-2</v>
      </c>
      <c r="AZ467">
        <v>-5.2901877155683515E-4</v>
      </c>
      <c r="BA467">
        <v>0.13686401191957634</v>
      </c>
      <c r="BB467">
        <v>0.87905857925487874</v>
      </c>
      <c r="BC467">
        <v>0.37283964429999167</v>
      </c>
      <c r="BD467">
        <v>1.6237141193364752E-3</v>
      </c>
      <c r="BE467">
        <v>0.26632493596330425</v>
      </c>
      <c r="BF467">
        <v>0.64431152871421693</v>
      </c>
      <c r="BG467">
        <v>0.23292107507758664</v>
      </c>
      <c r="BH467">
        <v>-1.4568868637081169E-3</v>
      </c>
      <c r="BI467">
        <v>0.28892096625290892</v>
      </c>
      <c r="BJ467">
        <v>1.2654811059860891</v>
      </c>
      <c r="BK467">
        <v>2.0120516685261252E-2</v>
      </c>
      <c r="BL467">
        <v>-5.6283306444271299E-4</v>
      </c>
      <c r="BM467">
        <v>4.9143410138977696E-2</v>
      </c>
      <c r="BN467">
        <v>1.393446430245759</v>
      </c>
      <c r="BO467">
        <v>-5.0389496379455488E-3</v>
      </c>
      <c r="BP467">
        <v>-1.2929085191474174E-4</v>
      </c>
      <c r="BQ467">
        <v>3.8247044636624622E-2</v>
      </c>
      <c r="BR467">
        <v>0.56679128890876052</v>
      </c>
      <c r="BS467">
        <v>0.12685173818650181</v>
      </c>
      <c r="BT467">
        <v>-6.522970774920729E-4</v>
      </c>
      <c r="BU467">
        <v>0.13357652325925631</v>
      </c>
      <c r="BV467">
        <v>1.5644105775206083</v>
      </c>
      <c r="BW467">
        <v>0.32980980511227115</v>
      </c>
      <c r="BX467">
        <v>-2.4803430106380676E-4</v>
      </c>
      <c r="BY467">
        <v>0.4379927836673107</v>
      </c>
      <c r="BZ467">
        <v>0.97068277151734839</v>
      </c>
      <c r="CA467">
        <v>3.8534067769531569E-2</v>
      </c>
      <c r="CB467">
        <v>-1.7151913004092827E-4</v>
      </c>
      <c r="CC467">
        <v>4.9678535567324544E-2</v>
      </c>
      <c r="CD467">
        <v>0.72631688042775189</v>
      </c>
      <c r="CE467">
        <v>0.13257822135323824</v>
      </c>
      <c r="CF467">
        <v>-9.5360896313666438E-4</v>
      </c>
      <c r="CG467">
        <v>0.24822899379873667</v>
      </c>
      <c r="CH467">
        <v>0.36739286178124453</v>
      </c>
      <c r="CI467">
        <v>0.26635637946567986</v>
      </c>
      <c r="CJ467">
        <v>-4.6996105281333901E-4</v>
      </c>
      <c r="CK467">
        <v>0.22957951432098872</v>
      </c>
      <c r="CL467">
        <v>0</v>
      </c>
      <c r="CM467">
        <v>0.33175091075912633</v>
      </c>
      <c r="CN467">
        <v>-4.3185646099091178E-4</v>
      </c>
      <c r="CO467">
        <v>0.33448379014300145</v>
      </c>
      <c r="CP467">
        <v>0</v>
      </c>
      <c r="CQ467">
        <v>0.65022115083764442</v>
      </c>
      <c r="CR467">
        <v>4.1997860605468154E-3</v>
      </c>
      <c r="CS467">
        <v>0.40454429738756409</v>
      </c>
      <c r="CT467">
        <v>0.4589677803187191</v>
      </c>
      <c r="CU467">
        <v>0.61827014177916018</v>
      </c>
      <c r="CV467">
        <v>1.4053525823633053E-3</v>
      </c>
      <c r="CW467">
        <v>0.53040813050767865</v>
      </c>
      <c r="CX467">
        <v>1.5137929894405917</v>
      </c>
      <c r="CY467">
        <v>8.7976699485674548E-3</v>
      </c>
      <c r="CZ467">
        <v>-2.3204232628038231E-4</v>
      </c>
      <c r="DA467">
        <v>1.0986450610288308E-2</v>
      </c>
      <c r="DB467">
        <v>1.5559511741494727</v>
      </c>
      <c r="DC467">
        <v>3.6267201921537214E-2</v>
      </c>
      <c r="DD467">
        <v>-1.6167922452446694E-4</v>
      </c>
      <c r="DE467">
        <v>4.244034774565749E-2</v>
      </c>
      <c r="DF467">
        <v>1.1600434181082486</v>
      </c>
      <c r="DG467">
        <v>4.3565367863221335E-3</v>
      </c>
      <c r="DH467">
        <v>-4.6949510060659321E-4</v>
      </c>
      <c r="DI467">
        <v>5.1563276400291562E-2</v>
      </c>
      <c r="DJ467">
        <v>0.26352442890839584</v>
      </c>
      <c r="DK467">
        <v>3.5820475195788765E-4</v>
      </c>
      <c r="DL467">
        <v>-3.0064160365034242E-4</v>
      </c>
      <c r="DM467">
        <v>3.0032931068687378E-2</v>
      </c>
      <c r="DN467">
        <v>1.3865916146687403</v>
      </c>
      <c r="DO467">
        <v>4.5410004874882504E-2</v>
      </c>
      <c r="DP467">
        <v>-5.5973168722064134E-4</v>
      </c>
      <c r="DQ467">
        <v>5.0599775050513891E-2</v>
      </c>
      <c r="DR467">
        <v>0.19029172489869181</v>
      </c>
      <c r="DS467">
        <v>5.5264066157616622E-2</v>
      </c>
      <c r="DT467">
        <v>-1.5603109322394633E-4</v>
      </c>
      <c r="DU467">
        <v>3.9310683589686868E-2</v>
      </c>
      <c r="DV467">
        <v>0.87360198604326855</v>
      </c>
      <c r="DW467">
        <v>0.30715590371790741</v>
      </c>
      <c r="DX467">
        <v>-1.2990589615183934E-3</v>
      </c>
      <c r="DY467">
        <v>0.39360448191730363</v>
      </c>
      <c r="DZ467">
        <v>0.56795046592066334</v>
      </c>
      <c r="EA467">
        <v>-2.5332426819604341E-3</v>
      </c>
      <c r="EB467">
        <v>-9.1017579197574179E-5</v>
      </c>
      <c r="EC467">
        <v>3.7034248358275455E-3</v>
      </c>
      <c r="ED467">
        <v>0.96041601889049732</v>
      </c>
      <c r="EE467">
        <v>1.1207163621227935E-2</v>
      </c>
      <c r="EF467">
        <v>-3.4236233878047137E-4</v>
      </c>
      <c r="EG467">
        <v>5.360734496124836E-2</v>
      </c>
      <c r="EH467">
        <v>0.72273935449866888</v>
      </c>
      <c r="EI467">
        <v>0.14155221226775927</v>
      </c>
      <c r="EJ467">
        <v>-2.2393460361085198E-5</v>
      </c>
      <c r="EK467">
        <v>0.21283403355454883</v>
      </c>
      <c r="EL467">
        <v>0.62889386240583123</v>
      </c>
      <c r="EM467">
        <v>2.6141158598992225E-2</v>
      </c>
      <c r="EN467">
        <v>-6.3313484462842854E-4</v>
      </c>
      <c r="EO467">
        <v>4.9536356330109617E-2</v>
      </c>
      <c r="EP467">
        <v>1.0049424735723831</v>
      </c>
      <c r="EQ467">
        <v>8.4982948264654082E-3</v>
      </c>
      <c r="ER467">
        <v>-2.0932149183919044E-4</v>
      </c>
      <c r="ES467">
        <v>5.9405703215151774E-3</v>
      </c>
      <c r="ET467">
        <v>0</v>
      </c>
      <c r="EU467">
        <v>3.3767499141228015E-2</v>
      </c>
      <c r="EV467">
        <v>2.7367394829068371E-4</v>
      </c>
      <c r="EW467">
        <v>4.9507183540920034E-2</v>
      </c>
      <c r="EX467">
        <v>0.47262943445722327</v>
      </c>
      <c r="EY467">
        <v>0.15767417285274823</v>
      </c>
      <c r="EZ467">
        <v>-4.9289509126171783E-4</v>
      </c>
      <c r="FA467">
        <v>0.15405924991531397</v>
      </c>
      <c r="FB467">
        <v>0</v>
      </c>
      <c r="FC467">
        <v>0.92646916539836977</v>
      </c>
      <c r="FD467">
        <v>3.4892269796870236E-3</v>
      </c>
      <c r="FE467">
        <v>0.4869363827159125</v>
      </c>
      <c r="FF467">
        <v>0.24441596765361348</v>
      </c>
      <c r="FG467">
        <v>0.26260866458839349</v>
      </c>
      <c r="FH467">
        <v>1.5525841328108058E-4</v>
      </c>
      <c r="FI467">
        <v>0.14708968843992581</v>
      </c>
      <c r="FJ467">
        <v>0.84697186768049959</v>
      </c>
      <c r="FK467">
        <v>7.2319761156533185E-2</v>
      </c>
      <c r="FL467">
        <v>-8.0432863803227815E-4</v>
      </c>
      <c r="FM467">
        <v>5.3460092961950804E-2</v>
      </c>
      <c r="FN467">
        <v>0.79111877203963321</v>
      </c>
      <c r="FO467">
        <v>0.49599705757519919</v>
      </c>
      <c r="FP467">
        <v>-1.2185028298037815E-3</v>
      </c>
      <c r="FQ467">
        <v>0.43384042468938244</v>
      </c>
      <c r="FR467">
        <v>1.6375559341722086</v>
      </c>
      <c r="FS467">
        <v>-3.5528100021259756E-3</v>
      </c>
      <c r="FT467">
        <v>-1.7028435238244604E-4</v>
      </c>
      <c r="FU467">
        <v>3.4628812020648598E-3</v>
      </c>
      <c r="FV467">
        <v>0.69606719364598846</v>
      </c>
      <c r="FW467">
        <v>2.4658321749235282E-2</v>
      </c>
      <c r="FX467">
        <v>5.8502148874703753E-5</v>
      </c>
      <c r="FY467">
        <v>2.5546777434301764E-2</v>
      </c>
      <c r="FZ467">
        <v>0.96918480861450163</v>
      </c>
      <c r="GA467">
        <v>7.9760447426207252E-3</v>
      </c>
      <c r="GB467">
        <v>-2.5114780221406521E-4</v>
      </c>
      <c r="GC467">
        <v>3.5852235134412089E-2</v>
      </c>
      <c r="GD467">
        <v>2.0101041454403941</v>
      </c>
      <c r="GE467">
        <v>2.792797553894423E-2</v>
      </c>
      <c r="GF467">
        <v>-6.1238627985937745E-4</v>
      </c>
      <c r="GG467">
        <v>9.5520521822367921E-2</v>
      </c>
      <c r="GH467">
        <v>0.90458752780682961</v>
      </c>
      <c r="GI467">
        <v>0.54176812436623434</v>
      </c>
      <c r="GJ467">
        <v>3.1225536166608011E-4</v>
      </c>
      <c r="GK467">
        <v>0.52256108211209473</v>
      </c>
      <c r="GL467">
        <v>0.55551246496395379</v>
      </c>
      <c r="GM467">
        <v>2.0550360080039454E-2</v>
      </c>
      <c r="GN467">
        <v>-1.3401041047886718E-4</v>
      </c>
      <c r="GO467">
        <v>3.6849339905540075E-2</v>
      </c>
      <c r="GP467">
        <v>1.1064924232528124</v>
      </c>
      <c r="GQ467">
        <v>1.502838390291837E-2</v>
      </c>
      <c r="GR467">
        <v>-4.1768739970798348E-4</v>
      </c>
      <c r="GS467">
        <v>7.0555526362288998E-2</v>
      </c>
      <c r="GT467">
        <v>0</v>
      </c>
      <c r="GU467">
        <v>4.2754423776661679E-2</v>
      </c>
      <c r="GV467">
        <v>2.6019278250709744E-4</v>
      </c>
      <c r="GW467">
        <v>7.5682329610872708E-3</v>
      </c>
      <c r="GX467">
        <v>0.70707838046692839</v>
      </c>
      <c r="GY467">
        <v>9.457317510043238E-2</v>
      </c>
      <c r="GZ467">
        <v>3.9605396654062244E-4</v>
      </c>
      <c r="HA467">
        <v>6.9206417490738456E-2</v>
      </c>
      <c r="HB467">
        <v>0.72778149235041922</v>
      </c>
      <c r="HC467">
        <v>0.2087339587639816</v>
      </c>
      <c r="HD467">
        <v>-9.2914831545632282E-4</v>
      </c>
      <c r="HE467">
        <v>0.21500437234759698</v>
      </c>
      <c r="HF467">
        <v>0.75420877126492936</v>
      </c>
      <c r="HG467">
        <v>8.4811408965563537E-2</v>
      </c>
      <c r="HH467">
        <v>-6.2031142796383355E-4</v>
      </c>
      <c r="HI467">
        <v>0.11426132674067785</v>
      </c>
      <c r="HJ467">
        <v>0.77944340947422963</v>
      </c>
      <c r="HK467">
        <v>6.2310249950661208E-2</v>
      </c>
      <c r="HL467">
        <v>-3.4906263283732874E-4</v>
      </c>
      <c r="HM467">
        <v>2.4977606637462131E-2</v>
      </c>
      <c r="HN467">
        <v>0.78406861011983264</v>
      </c>
      <c r="HO467">
        <v>0.19789578968679031</v>
      </c>
      <c r="HP467">
        <v>-8.1310053428476105E-4</v>
      </c>
      <c r="HQ467">
        <v>0.16593731961991176</v>
      </c>
      <c r="HR467">
        <v>0</v>
      </c>
      <c r="HS467">
        <v>0.42578541123371849</v>
      </c>
      <c r="HT467">
        <v>-8.7066896459834099E-4</v>
      </c>
      <c r="HU467">
        <v>0.49674038274629151</v>
      </c>
      <c r="HV467">
        <v>0.41018041232292035</v>
      </c>
      <c r="HW467">
        <v>3.0480313829932919E-2</v>
      </c>
      <c r="HX467">
        <v>-9.1490669504089804E-4</v>
      </c>
      <c r="HY467">
        <v>8.3681144915479858E-2</v>
      </c>
      <c r="HZ467">
        <v>0.61147761310325421</v>
      </c>
      <c r="IA467">
        <v>0.34949919817740549</v>
      </c>
      <c r="IB467">
        <v>-1.7586222647120169E-3</v>
      </c>
      <c r="IC467">
        <v>0.45337492221617687</v>
      </c>
      <c r="ID467">
        <v>1.4986698153783222</v>
      </c>
      <c r="IE467">
        <v>5.8369280722741796E-3</v>
      </c>
      <c r="IF467">
        <v>1.185078738204439E-5</v>
      </c>
      <c r="IG467">
        <v>1.9686864582030502E-2</v>
      </c>
      <c r="IH467">
        <v>0.23214354142556884</v>
      </c>
      <c r="II467">
        <v>3.5580636542117045E-2</v>
      </c>
      <c r="IJ467">
        <v>-8.3703793682856124E-4</v>
      </c>
      <c r="IK467">
        <v>0.12589743148634283</v>
      </c>
      <c r="IL467">
        <v>1.3892913031148633</v>
      </c>
      <c r="IM467">
        <v>0.33601442613826554</v>
      </c>
      <c r="IN467">
        <v>1.7753774872745643E-3</v>
      </c>
      <c r="IO467">
        <v>0.28777078551576457</v>
      </c>
      <c r="IP467">
        <v>1.5255469181809549</v>
      </c>
      <c r="IQ467">
        <v>-1.6130894229827715E-3</v>
      </c>
      <c r="IR467">
        <v>-3.117136203440265E-4</v>
      </c>
      <c r="IS467">
        <v>3.4654577541251362E-2</v>
      </c>
      <c r="IT467">
        <v>0</v>
      </c>
      <c r="IU467">
        <v>4.9789360849789438E-3</v>
      </c>
      <c r="IV467">
        <v>-1.1653167734092529E-3</v>
      </c>
      <c r="IW467">
        <v>0.29577121457383765</v>
      </c>
      <c r="IX467">
        <v>1.2467121887807942</v>
      </c>
      <c r="IY467">
        <v>2.3888357576773319E-2</v>
      </c>
      <c r="IZ467">
        <v>-5.1141623026931349E-4</v>
      </c>
      <c r="JA467">
        <v>2.4733074653119129E-2</v>
      </c>
      <c r="JB467">
        <v>0.80720050456117198</v>
      </c>
      <c r="JC467">
        <v>1.6952908129017411E-2</v>
      </c>
      <c r="JD467">
        <v>-4.5958497077816426E-4</v>
      </c>
      <c r="JE467">
        <v>2.9783897613167677E-2</v>
      </c>
      <c r="JF467">
        <v>0</v>
      </c>
      <c r="JG467">
        <v>1.8417765377457988E-2</v>
      </c>
      <c r="JH467">
        <v>-5.9811689964760488E-4</v>
      </c>
      <c r="JI467">
        <v>5.9204154714888914E-2</v>
      </c>
      <c r="JJ467">
        <v>0.72981788209176168</v>
      </c>
      <c r="JK467">
        <v>7.8946979398629696E-3</v>
      </c>
      <c r="JL467">
        <v>-3.8889717986547096E-4</v>
      </c>
      <c r="JM467">
        <v>7.250706189644694E-3</v>
      </c>
      <c r="JN467">
        <v>0.60356338662379883</v>
      </c>
      <c r="JO467">
        <v>0.18869721727916938</v>
      </c>
      <c r="JP467">
        <v>-2.1508840698770616E-3</v>
      </c>
      <c r="JQ467">
        <v>0.25412696364619991</v>
      </c>
      <c r="JR467">
        <v>1.2172966903541846</v>
      </c>
      <c r="JS467">
        <v>0.10457315035104837</v>
      </c>
      <c r="JT467">
        <v>-1.7183940999447955E-3</v>
      </c>
      <c r="JU467">
        <v>0.22716995290734371</v>
      </c>
      <c r="JV467">
        <v>0.48208516854815398</v>
      </c>
      <c r="JW467">
        <v>0.15535149528131015</v>
      </c>
      <c r="JX467">
        <v>1.6747283711019645E-4</v>
      </c>
      <c r="JY467">
        <v>0.13447133248684004</v>
      </c>
      <c r="JZ467">
        <v>3.0309935030321631</v>
      </c>
      <c r="KA467">
        <v>9.4720717751840877E-2</v>
      </c>
      <c r="KB467">
        <v>1.7744509147794157E-3</v>
      </c>
      <c r="KC467">
        <v>3.1271425917515222E-2</v>
      </c>
      <c r="KD467">
        <v>0.65471645660730893</v>
      </c>
      <c r="KE467">
        <v>9.5657516223959238E-3</v>
      </c>
      <c r="KF467">
        <v>-9.984933286942442E-5</v>
      </c>
      <c r="KG467">
        <v>1.7474645076990963E-3</v>
      </c>
      <c r="KH467">
        <v>1.0167813959938614</v>
      </c>
      <c r="KI467">
        <v>0.11819230883591639</v>
      </c>
      <c r="KJ467">
        <v>-1.6509618136564955E-3</v>
      </c>
      <c r="KK467">
        <v>0.15353521955900007</v>
      </c>
      <c r="KL467">
        <v>0</v>
      </c>
      <c r="KM467">
        <v>7.8189443094985114E-2</v>
      </c>
      <c r="KN467">
        <v>2.1496526088266658E-4</v>
      </c>
      <c r="KO467">
        <v>8.5301503453643845E-2</v>
      </c>
      <c r="KP467">
        <v>0.54448422533859209</v>
      </c>
      <c r="KQ467">
        <v>0.34741155785059746</v>
      </c>
      <c r="KR467">
        <v>7.6501025807475308E-4</v>
      </c>
      <c r="KS467">
        <v>0.27080222626158257</v>
      </c>
      <c r="KT467">
        <v>0</v>
      </c>
      <c r="KU467">
        <v>6.7649301377488216E-2</v>
      </c>
      <c r="KV467">
        <v>-4.5157951044962348E-5</v>
      </c>
      <c r="KW467">
        <v>0.1410970910891928</v>
      </c>
      <c r="KX467">
        <v>1.1134734830410677</v>
      </c>
      <c r="KY467">
        <v>0.48810420517497716</v>
      </c>
      <c r="KZ467">
        <v>2.6578338776070279E-3</v>
      </c>
      <c r="LA467">
        <v>0.40907770822591866</v>
      </c>
      <c r="LB467">
        <v>0.77280367320530863</v>
      </c>
      <c r="LC467">
        <v>8.6532900757655198E-2</v>
      </c>
      <c r="LD467">
        <v>-1.433168224590359E-3</v>
      </c>
      <c r="LE467">
        <v>0.36283874106501596</v>
      </c>
      <c r="LF467">
        <v>0.53248601132288187</v>
      </c>
      <c r="LG467">
        <v>6.1898650288231487E-2</v>
      </c>
      <c r="LH467">
        <v>-6.780985636534332E-4</v>
      </c>
      <c r="LI467">
        <v>0.14790338402036554</v>
      </c>
      <c r="LJ467">
        <v>0</v>
      </c>
      <c r="LK467">
        <v>0.23696761434475405</v>
      </c>
      <c r="LL467">
        <v>-3.6611619466701795E-4</v>
      </c>
      <c r="LM467">
        <v>0.26872812455039735</v>
      </c>
      <c r="LN467">
        <v>1.4107724717233514</v>
      </c>
      <c r="LO467">
        <v>0.27417402053433876</v>
      </c>
      <c r="LP467">
        <v>4.195671738535182E-4</v>
      </c>
      <c r="LQ467">
        <v>0.17677884538085825</v>
      </c>
      <c r="LR467">
        <v>0.62126478705928634</v>
      </c>
      <c r="LS467">
        <v>0.16554435875415416</v>
      </c>
      <c r="LT467">
        <v>-1.4338990622209018E-3</v>
      </c>
      <c r="LU467">
        <v>0.19143562273269854</v>
      </c>
      <c r="LV467">
        <v>0</v>
      </c>
      <c r="LW467">
        <v>5.0854553166734151E-2</v>
      </c>
      <c r="LX467">
        <v>-1.051710859287502E-3</v>
      </c>
      <c r="LY467">
        <v>0.10111942060925</v>
      </c>
      <c r="LZ467">
        <v>0.19685705367658188</v>
      </c>
      <c r="MA467">
        <v>1.908973968939616E-2</v>
      </c>
      <c r="MB467">
        <v>-3.8080149831273049E-4</v>
      </c>
      <c r="MC467">
        <v>1.341402965132662E-2</v>
      </c>
      <c r="MD467">
        <v>0.24757132483573674</v>
      </c>
      <c r="ME467">
        <v>0.33624814083474369</v>
      </c>
      <c r="MF467">
        <v>-8.6197895749546595E-4</v>
      </c>
      <c r="MG467">
        <v>0.34918556212124019</v>
      </c>
      <c r="MH467">
        <v>0.10993920060128992</v>
      </c>
      <c r="MI467">
        <v>0.11188658059718282</v>
      </c>
      <c r="MJ467">
        <v>2.6453127407957976E-5</v>
      </c>
      <c r="MK467">
        <v>6.8354700525556686E-2</v>
      </c>
      <c r="ML467">
        <v>0.17586927437417105</v>
      </c>
      <c r="MM467">
        <v>3.8384679754421183E-2</v>
      </c>
      <c r="MN467">
        <v>-8.0235059092469195E-4</v>
      </c>
      <c r="MO467">
        <v>0.17385150458831933</v>
      </c>
      <c r="MP467">
        <v>0</v>
      </c>
      <c r="MQ467">
        <v>1.0296066282155162E-2</v>
      </c>
      <c r="MR467">
        <v>-1.8276146831623641E-4</v>
      </c>
      <c r="MS467">
        <v>2.9062797374257796E-2</v>
      </c>
      <c r="MT467">
        <v>0.75237998448498988</v>
      </c>
      <c r="MU467">
        <v>4.09072383980554E-2</v>
      </c>
      <c r="MV467">
        <v>-4.783665162676291E-4</v>
      </c>
      <c r="MW467">
        <v>3.4099624126880702E-2</v>
      </c>
      <c r="MX467">
        <v>0.65556704121945153</v>
      </c>
      <c r="MY467">
        <v>2.8780626050638369E-2</v>
      </c>
      <c r="MZ467">
        <v>1.8093848948822719E-4</v>
      </c>
      <c r="NA467">
        <v>4.6633956526963123E-2</v>
      </c>
      <c r="NB467">
        <v>0</v>
      </c>
      <c r="NC467">
        <v>0.52722520840885168</v>
      </c>
      <c r="ND467">
        <v>-2.932743251349523E-3</v>
      </c>
      <c r="NE467">
        <v>0.33868178042528174</v>
      </c>
      <c r="NF467">
        <v>0.40507162431184524</v>
      </c>
      <c r="NG467">
        <v>0.36544950095988099</v>
      </c>
      <c r="NH467">
        <v>-1.8200838869628832E-3</v>
      </c>
      <c r="NI467">
        <v>0.37905617623921634</v>
      </c>
      <c r="NJ467">
        <v>0</v>
      </c>
      <c r="NK467">
        <v>0.42373598093104309</v>
      </c>
      <c r="NL467">
        <v>-2.4738161757975223E-4</v>
      </c>
      <c r="NM467">
        <v>0.41461560246567686</v>
      </c>
      <c r="NN467">
        <v>0</v>
      </c>
      <c r="NO467">
        <v>0.4418432938227031</v>
      </c>
      <c r="NP467">
        <v>2.4827302506549951E-4</v>
      </c>
      <c r="NQ467">
        <v>0.29471495031836031</v>
      </c>
      <c r="NR467">
        <v>2.1339862371274072</v>
      </c>
      <c r="NS467">
        <v>7.821140030053858E-2</v>
      </c>
      <c r="NT467">
        <v>-2.3039906012587284E-4</v>
      </c>
      <c r="NU467">
        <v>6.0518762684462379E-2</v>
      </c>
      <c r="NV467">
        <v>0</v>
      </c>
      <c r="NW467">
        <v>1.3331183144951447E-2</v>
      </c>
      <c r="NX467">
        <v>-2.9717815116862736E-4</v>
      </c>
      <c r="NY467">
        <v>1.1805177865666852E-2</v>
      </c>
      <c r="NZ467">
        <v>0.96317245178685584</v>
      </c>
      <c r="OA467">
        <v>3.8346497156576509E-2</v>
      </c>
      <c r="OB467">
        <v>3.605942925441213E-4</v>
      </c>
      <c r="OC467">
        <v>3.5477666939579301E-3</v>
      </c>
      <c r="OD467">
        <v>0.34825253938670003</v>
      </c>
      <c r="OE467">
        <v>0.10538558379339373</v>
      </c>
      <c r="OF467">
        <v>7.5108976734993114E-6</v>
      </c>
      <c r="OG467">
        <v>0.10072105948157586</v>
      </c>
      <c r="OH467">
        <v>0.38943181290339635</v>
      </c>
      <c r="OI467">
        <v>5.0585633158454851E-2</v>
      </c>
      <c r="OJ467">
        <v>4.2745310338258656E-4</v>
      </c>
      <c r="OK467">
        <v>3.5761223872184743E-2</v>
      </c>
      <c r="OL467">
        <v>0.66858404784037673</v>
      </c>
      <c r="OM467">
        <v>3.6396508593149447E-2</v>
      </c>
      <c r="ON467">
        <v>-3.895073200634228E-4</v>
      </c>
      <c r="OO467">
        <v>3.6467899585557198E-2</v>
      </c>
      <c r="OP467">
        <v>1.0648579482973604</v>
      </c>
      <c r="OQ467">
        <v>8.3467557966498504E-2</v>
      </c>
      <c r="OR467">
        <v>-6.8594295440673348E-4</v>
      </c>
      <c r="OS467">
        <v>7.0730743718680017E-2</v>
      </c>
      <c r="OT467">
        <v>0.83678057090677926</v>
      </c>
      <c r="OU467">
        <v>3.4022581955064857E-2</v>
      </c>
      <c r="OV467">
        <v>-9.9954468174090992E-5</v>
      </c>
      <c r="OW467">
        <v>8.4033806874223606E-3</v>
      </c>
      <c r="OX467">
        <v>0.68142329313154493</v>
      </c>
      <c r="OY467">
        <v>3.8137031554580321E-2</v>
      </c>
      <c r="OZ467">
        <v>4.665397131698486E-5</v>
      </c>
      <c r="PA467">
        <v>8.1417455152822654E-3</v>
      </c>
      <c r="PB467">
        <v>1.2539048317528363</v>
      </c>
      <c r="PC467">
        <v>2.8120729376953653E-2</v>
      </c>
      <c r="PD467">
        <v>-1.9537136599899347E-4</v>
      </c>
      <c r="PE467">
        <v>2.8775806180260131E-2</v>
      </c>
      <c r="PF467">
        <v>1.5094922452983499</v>
      </c>
      <c r="PG467">
        <v>1.6337817575106887E-2</v>
      </c>
      <c r="PH467">
        <v>-3.0812262419131341E-4</v>
      </c>
      <c r="PI467">
        <v>7.0138163568746661E-3</v>
      </c>
      <c r="PJ467">
        <v>0.31404525818359419</v>
      </c>
      <c r="PK467">
        <v>0.25385633801142798</v>
      </c>
      <c r="PL467">
        <v>-3.5068630950625666E-3</v>
      </c>
      <c r="PM467">
        <v>0.28829944668782809</v>
      </c>
      <c r="PN467">
        <v>0.97442065462332661</v>
      </c>
      <c r="PO467">
        <v>0.12626675136720703</v>
      </c>
      <c r="PP467">
        <v>-4.7783998065388717E-4</v>
      </c>
      <c r="PQ467">
        <v>0.30469837824306473</v>
      </c>
      <c r="PR467">
        <v>1.3223522814081339</v>
      </c>
      <c r="PS467">
        <v>5.4050833290455694E-2</v>
      </c>
      <c r="PT467">
        <v>1.2967978075306358E-4</v>
      </c>
      <c r="PU467">
        <v>2.5527964264280105E-2</v>
      </c>
      <c r="PV467">
        <v>0.21890972693715333</v>
      </c>
      <c r="PW467">
        <v>4.2149379545400295E-2</v>
      </c>
      <c r="PX467">
        <v>6.0964420261375553E-4</v>
      </c>
      <c r="PY467">
        <v>4.9999758575369972E-2</v>
      </c>
      <c r="PZ467">
        <v>1.718194973112763</v>
      </c>
      <c r="QA467">
        <v>0.11939357924050224</v>
      </c>
      <c r="QB467">
        <v>-8.0538016564418171E-4</v>
      </c>
      <c r="QC467">
        <v>0.44472782160852864</v>
      </c>
      <c r="QD467">
        <v>0</v>
      </c>
      <c r="QE467">
        <v>0.17633965004610352</v>
      </c>
      <c r="QF467">
        <v>-5.2786905176794891E-4</v>
      </c>
      <c r="QG467">
        <v>0.17010677103607774</v>
      </c>
      <c r="QH467">
        <v>0</v>
      </c>
      <c r="QI467">
        <v>5.4186555339855856E-2</v>
      </c>
      <c r="QJ467">
        <v>-8.1042073916846923E-4</v>
      </c>
      <c r="QK467">
        <v>0.12038777232814656</v>
      </c>
      <c r="QL467">
        <v>0.27459325535436341</v>
      </c>
      <c r="QM467">
        <v>0.451537483849409</v>
      </c>
      <c r="QN467">
        <v>-9.5036432597512589E-4</v>
      </c>
      <c r="QO467">
        <v>0.50765458520022289</v>
      </c>
      <c r="QP467">
        <v>1.8493026914107455</v>
      </c>
      <c r="QQ467">
        <v>8.0772548665385163E-2</v>
      </c>
      <c r="QR467">
        <v>-1.8972522545837684E-3</v>
      </c>
      <c r="QS467">
        <v>0.18694571333975707</v>
      </c>
      <c r="QT467">
        <v>1.2475222910036059</v>
      </c>
      <c r="QU467">
        <v>4.5285823853479408E-2</v>
      </c>
      <c r="QV467">
        <v>-5.1160518091392495E-4</v>
      </c>
      <c r="QW467">
        <v>4.3374248961218873E-2</v>
      </c>
      <c r="QX467">
        <v>0.5668901379332637</v>
      </c>
      <c r="QY467">
        <v>3.602846048816475E-2</v>
      </c>
      <c r="QZ467">
        <v>-1.591122687177635E-3</v>
      </c>
      <c r="RA467">
        <v>0.19247027013978846</v>
      </c>
      <c r="RB467">
        <v>0.67169772379508563</v>
      </c>
      <c r="RC467">
        <v>4.119439667864052E-2</v>
      </c>
      <c r="RD467">
        <v>-5.4966412981874283E-4</v>
      </c>
      <c r="RE467">
        <v>4.2939163774168579E-2</v>
      </c>
      <c r="RF467">
        <v>0</v>
      </c>
      <c r="RG467">
        <v>0.25666477884347827</v>
      </c>
      <c r="RH467">
        <v>1.3299727564592366E-4</v>
      </c>
      <c r="RI467">
        <v>0.21486988817001429</v>
      </c>
      <c r="RJ467">
        <v>0.63197533681276685</v>
      </c>
      <c r="RK467">
        <v>0.15540027800281639</v>
      </c>
      <c r="RL467">
        <v>-2.0381520699550401E-3</v>
      </c>
      <c r="RM467">
        <v>0.22984284514737982</v>
      </c>
      <c r="RN467">
        <v>0.41082659284811868</v>
      </c>
      <c r="RO467">
        <v>0.28325779174110149</v>
      </c>
      <c r="RP467">
        <v>-1.9782787146770836E-3</v>
      </c>
      <c r="RQ467">
        <v>0.38825523552711388</v>
      </c>
      <c r="RR467">
        <v>0.86631489510758708</v>
      </c>
      <c r="RS467">
        <v>0.12446986844256848</v>
      </c>
      <c r="RT467">
        <v>-7.4816293731390967E-4</v>
      </c>
      <c r="RU467">
        <v>0.21062971338776865</v>
      </c>
      <c r="RV467">
        <v>0.7054384505804201</v>
      </c>
      <c r="RW467">
        <v>2.0643058682978666E-2</v>
      </c>
      <c r="RX467">
        <v>-2.5867455339130828E-4</v>
      </c>
      <c r="RY467">
        <v>4.5897882610751957E-2</v>
      </c>
      <c r="RZ467">
        <v>0.54676527242116291</v>
      </c>
      <c r="SA467">
        <v>8.7736878351268408E-2</v>
      </c>
      <c r="SB467">
        <v>-1.1094496989966045E-3</v>
      </c>
      <c r="SC467">
        <v>0.1730813281668393</v>
      </c>
      <c r="SD467">
        <v>0</v>
      </c>
      <c r="SE467">
        <v>5.1034480381456524E-3</v>
      </c>
      <c r="SF467">
        <v>-7.8362365710791962E-4</v>
      </c>
      <c r="SG467">
        <v>8.2160649469234667E-2</v>
      </c>
      <c r="SH467">
        <v>0.58873168316891944</v>
      </c>
      <c r="SI467">
        <v>5.6029773807409762E-2</v>
      </c>
      <c r="SJ467">
        <v>6.1009913670751312E-5</v>
      </c>
      <c r="SK467">
        <v>1.2965182324068743E-2</v>
      </c>
      <c r="SL467">
        <v>0</v>
      </c>
      <c r="SM467">
        <v>0.32858749145958871</v>
      </c>
      <c r="SN467">
        <v>-2.6701691067904025E-3</v>
      </c>
      <c r="SO467">
        <v>0.26895282866818576</v>
      </c>
      <c r="SP467">
        <v>0.23238422991636232</v>
      </c>
      <c r="SQ467">
        <v>0.19166129817986655</v>
      </c>
      <c r="SR467">
        <v>-1.3310874327121635E-3</v>
      </c>
      <c r="SS467">
        <v>0.25147646085726172</v>
      </c>
      <c r="ST467">
        <v>0.38488326465146289</v>
      </c>
      <c r="SU467">
        <v>0.57810700481752153</v>
      </c>
      <c r="SV467">
        <v>1.525986684602037E-3</v>
      </c>
      <c r="SW467">
        <v>0.5135946722025051</v>
      </c>
      <c r="SX467">
        <v>0.96523562719251865</v>
      </c>
      <c r="SY467">
        <v>0.19806382671723702</v>
      </c>
      <c r="SZ467">
        <v>6.623426661638989E-4</v>
      </c>
      <c r="TA467">
        <v>0.1374876622677719</v>
      </c>
      <c r="TB467">
        <v>0.34014211173871428</v>
      </c>
      <c r="TC467">
        <v>1.569805750247324E-5</v>
      </c>
      <c r="TD467">
        <v>-5.0573604021361977E-4</v>
      </c>
      <c r="TE467">
        <v>2.8346533625399919E-2</v>
      </c>
      <c r="TF467">
        <v>0.37617244683954143</v>
      </c>
      <c r="TG467">
        <v>2.0670423703426994E-2</v>
      </c>
      <c r="TH467">
        <v>-3.94427281644821E-4</v>
      </c>
      <c r="TI467">
        <v>1.2773266872964676E-2</v>
      </c>
      <c r="TJ467">
        <v>0.47565850297110296</v>
      </c>
      <c r="TK467">
        <v>2.0704221579644244E-2</v>
      </c>
      <c r="TL467">
        <v>-1.2988596210374999E-4</v>
      </c>
      <c r="TM467">
        <v>9.6918412707636369E-3</v>
      </c>
      <c r="TN467">
        <v>0.57526069916558231</v>
      </c>
      <c r="TO467">
        <v>0.22155346685952107</v>
      </c>
      <c r="TP467">
        <v>1.8687979792555557E-3</v>
      </c>
      <c r="TQ467">
        <v>0.15562002039240724</v>
      </c>
      <c r="TR467">
        <v>0.60378811823769862</v>
      </c>
      <c r="TS467">
        <v>0.15366951566664022</v>
      </c>
      <c r="TT467">
        <v>-8.7424525348773954E-4</v>
      </c>
      <c r="TU467">
        <v>0.22365483297926503</v>
      </c>
      <c r="TV467">
        <v>2.1341333116839958</v>
      </c>
      <c r="TW467">
        <v>9.8487085029298552E-3</v>
      </c>
      <c r="TX467">
        <v>-2.1672333974641036E-4</v>
      </c>
      <c r="TY467">
        <v>3.0088439084934068E-2</v>
      </c>
      <c r="TZ467">
        <v>0</v>
      </c>
      <c r="UA467">
        <v>0.4089186759257859</v>
      </c>
      <c r="UB467">
        <v>2.6714219342740477E-3</v>
      </c>
      <c r="UC467">
        <v>0.32516018590744378</v>
      </c>
      <c r="UD467">
        <v>0.40701491999319667</v>
      </c>
      <c r="UE467">
        <v>2.4259421022542185E-3</v>
      </c>
      <c r="UF467">
        <v>-2.0211522511548371E-4</v>
      </c>
      <c r="UG467">
        <v>1.5278124102539628E-2</v>
      </c>
      <c r="UH467">
        <v>0</v>
      </c>
      <c r="UI467">
        <v>0.1290852443925746</v>
      </c>
      <c r="UJ467">
        <v>-8.4347522762314711E-4</v>
      </c>
      <c r="UK467">
        <v>0.21749128070224097</v>
      </c>
      <c r="UL467">
        <v>0.81714452324982467</v>
      </c>
      <c r="UM467">
        <v>0.23378790753463879</v>
      </c>
      <c r="UN467">
        <v>-2.3400314526106627E-3</v>
      </c>
      <c r="UO467">
        <v>0.28904445041561966</v>
      </c>
      <c r="UP467">
        <v>1.0377842010789742</v>
      </c>
      <c r="UQ467">
        <v>0.2736927001871029</v>
      </c>
      <c r="UR467">
        <v>-2.9951930008836994E-4</v>
      </c>
      <c r="US467">
        <v>0.41404685249952061</v>
      </c>
      <c r="UT467">
        <v>0</v>
      </c>
      <c r="UU467">
        <v>0.14979731404943322</v>
      </c>
      <c r="UV467">
        <v>-3.0325519089525362E-3</v>
      </c>
      <c r="UW467">
        <v>0.23402259845821793</v>
      </c>
      <c r="UX467">
        <v>0.72226745783994795</v>
      </c>
      <c r="UY467">
        <v>1.0574831456231405E-2</v>
      </c>
      <c r="UZ467">
        <v>-1.8094046988587076E-4</v>
      </c>
      <c r="VA467">
        <v>6.0305931113007395E-2</v>
      </c>
      <c r="VB467">
        <v>0.47140218996170224</v>
      </c>
      <c r="VC467">
        <v>4.6598787849258576E-2</v>
      </c>
      <c r="VD467">
        <v>-1.1492528347768665E-3</v>
      </c>
      <c r="VE467">
        <v>0.14965623385512875</v>
      </c>
      <c r="VF467">
        <v>0.23706424326240569</v>
      </c>
      <c r="VG467">
        <v>0.50769194535476858</v>
      </c>
      <c r="VH467">
        <v>-1.6037660353655212E-3</v>
      </c>
      <c r="VI467">
        <v>0.42753096386503608</v>
      </c>
      <c r="VJ467">
        <v>0.73611555064213996</v>
      </c>
      <c r="VK467">
        <v>3.1496663377212613E-3</v>
      </c>
      <c r="VL467">
        <v>-2.0823035925355383E-4</v>
      </c>
      <c r="VM467">
        <v>1.8747780158877361E-2</v>
      </c>
      <c r="VN467">
        <v>0</v>
      </c>
      <c r="VO467">
        <v>0.29054633915857764</v>
      </c>
      <c r="VP467">
        <v>-2.6549085175539924E-3</v>
      </c>
      <c r="VQ467">
        <v>0.40545857805148694</v>
      </c>
      <c r="VR467">
        <v>0.41151220356833201</v>
      </c>
      <c r="VS467">
        <v>0.31165527397311887</v>
      </c>
      <c r="VT467">
        <v>8.9976955928325884E-4</v>
      </c>
      <c r="VU467">
        <v>0.26031538133083726</v>
      </c>
      <c r="VV467">
        <v>0</v>
      </c>
      <c r="VW467">
        <v>0.31377590527457777</v>
      </c>
      <c r="VX467">
        <v>-9.9359017005916025E-4</v>
      </c>
      <c r="VY467">
        <v>0.36489325414293966</v>
      </c>
      <c r="VZ467">
        <v>2.5300411812046528</v>
      </c>
      <c r="WA467">
        <v>4.6046695662433468E-2</v>
      </c>
      <c r="WB467">
        <v>-7.866379056306052E-4</v>
      </c>
      <c r="WC467">
        <v>9.906204545283824E-2</v>
      </c>
      <c r="WD467">
        <v>1.520652945510151</v>
      </c>
      <c r="WE467">
        <v>-6.4562833982541898E-4</v>
      </c>
      <c r="WF467">
        <v>-2.0677793084856243E-4</v>
      </c>
      <c r="WG467">
        <v>2.3823664356260378E-3</v>
      </c>
      <c r="WH467">
        <v>1.9835000136471443</v>
      </c>
      <c r="WI467">
        <v>0.19482375169560737</v>
      </c>
      <c r="WJ467">
        <v>-1.0682391358349725E-3</v>
      </c>
      <c r="WK467">
        <v>0.37646039504964401</v>
      </c>
      <c r="WL467">
        <v>0.85468744246188078</v>
      </c>
      <c r="WM467">
        <v>0.29745689415187332</v>
      </c>
      <c r="WN467">
        <v>-5.5224274604133428E-4</v>
      </c>
      <c r="WO467">
        <v>0.37600299196929221</v>
      </c>
      <c r="WP467">
        <v>0.73199486734741026</v>
      </c>
      <c r="WQ467">
        <v>0.41532578915170842</v>
      </c>
      <c r="WR467">
        <v>-3.915513962602207E-3</v>
      </c>
      <c r="WS467">
        <v>0.50089610686307506</v>
      </c>
      <c r="WT467">
        <v>0.49541982288300052</v>
      </c>
      <c r="WU467">
        <v>3.7832765145014748E-2</v>
      </c>
      <c r="WV467">
        <v>2.1240614173280684E-5</v>
      </c>
      <c r="WW467">
        <v>2.6974393237830189E-2</v>
      </c>
      <c r="WX467">
        <v>0.58170142437781269</v>
      </c>
      <c r="WY467">
        <v>0.22077630476107132</v>
      </c>
      <c r="WZ467">
        <v>-2.6225375756655511E-3</v>
      </c>
      <c r="XA467">
        <v>0.34728510535610518</v>
      </c>
      <c r="XB467">
        <v>0</v>
      </c>
      <c r="XC467">
        <v>6.6762108369919124E-2</v>
      </c>
      <c r="XD467">
        <v>-1.4917516106024143E-3</v>
      </c>
      <c r="XE467">
        <v>0.11256489737224715</v>
      </c>
      <c r="XF467">
        <v>0.77235097725875346</v>
      </c>
      <c r="XG467">
        <v>1.3240651541904049E-2</v>
      </c>
      <c r="XH467">
        <v>-6.9101005211445103E-4</v>
      </c>
      <c r="XI467">
        <v>6.7706401345891093E-2</v>
      </c>
      <c r="XJ467">
        <v>0.86400402256924724</v>
      </c>
      <c r="XK467">
        <v>-1.4583126089684562E-3</v>
      </c>
      <c r="XL467">
        <v>-3.9673544846290955E-4</v>
      </c>
      <c r="XM467">
        <v>5.681140887270119E-2</v>
      </c>
      <c r="XN467">
        <v>0.99625836565982528</v>
      </c>
      <c r="XO467">
        <v>7.0591388689030019E-2</v>
      </c>
      <c r="XP467">
        <v>-1.2944545204716469E-3</v>
      </c>
      <c r="XQ467">
        <v>0.12027944784660557</v>
      </c>
      <c r="XR467">
        <v>1.2564926860496322</v>
      </c>
      <c r="XS467">
        <v>2.8968604539411798E-2</v>
      </c>
      <c r="XT467">
        <v>-1.185746837978463E-3</v>
      </c>
      <c r="XU467">
        <v>9.7329846990803118E-2</v>
      </c>
      <c r="XV467">
        <v>0.29372667251314466</v>
      </c>
      <c r="XW467">
        <v>0.65796002855888769</v>
      </c>
      <c r="XX467">
        <v>-3.2021323860847834E-3</v>
      </c>
      <c r="XY467">
        <v>0.6190574041710436</v>
      </c>
      <c r="XZ467">
        <v>0.49333109392125518</v>
      </c>
      <c r="YA467">
        <v>3.1457624093033119E-2</v>
      </c>
      <c r="YB467">
        <v>-6.6130247364690295E-4</v>
      </c>
      <c r="YC467">
        <v>1.9161225607434548E-2</v>
      </c>
      <c r="YD467">
        <v>0.92168415706397011</v>
      </c>
      <c r="YE467">
        <v>2.4372569821744544E-2</v>
      </c>
      <c r="YF467">
        <v>-4.0106807698284493E-4</v>
      </c>
      <c r="YG467">
        <v>2.2659759639828764E-2</v>
      </c>
      <c r="YH467">
        <v>0.5244361066518971</v>
      </c>
      <c r="YI467">
        <v>0.27276414742629274</v>
      </c>
      <c r="YJ467">
        <v>7.3045827800018951E-4</v>
      </c>
      <c r="YK467">
        <v>0.20631198494046074</v>
      </c>
      <c r="YL467">
        <v>1.1379948108998814</v>
      </c>
      <c r="YM467">
        <v>2.7035159904562931E-2</v>
      </c>
      <c r="YN467">
        <v>-3.2384370278904629E-4</v>
      </c>
      <c r="YO467">
        <v>4.1106595453676162E-2</v>
      </c>
      <c r="YP467">
        <v>0</v>
      </c>
      <c r="YQ467">
        <v>0.21742023569197669</v>
      </c>
      <c r="YR467">
        <v>-8.9814028373077983E-4</v>
      </c>
      <c r="YS467">
        <v>0.44614099137560631</v>
      </c>
      <c r="YT467">
        <v>1.0721819332653419</v>
      </c>
      <c r="YU467">
        <v>0.18950437550938046</v>
      </c>
      <c r="YV467">
        <v>-5.9232968506920541E-4</v>
      </c>
      <c r="YW467">
        <v>0.1629766960492558</v>
      </c>
      <c r="YX467">
        <v>2.2681968560414334</v>
      </c>
      <c r="YY467">
        <v>0.19216868311690644</v>
      </c>
      <c r="YZ467">
        <v>-2.2926811250683554E-3</v>
      </c>
      <c r="ZA467">
        <v>0.29786653614127329</v>
      </c>
      <c r="ZB467">
        <v>0.38135858310252724</v>
      </c>
      <c r="ZC467">
        <v>0.24317159147699305</v>
      </c>
      <c r="ZD467">
        <v>1.035148514995538E-3</v>
      </c>
      <c r="ZE467">
        <v>0.15030311568194415</v>
      </c>
      <c r="ZF467">
        <v>1.3761996257257263</v>
      </c>
      <c r="ZG467">
        <v>0.46374016929774403</v>
      </c>
      <c r="ZH467">
        <v>1.2655323520398701E-3</v>
      </c>
      <c r="ZI467">
        <v>0.40397157008630008</v>
      </c>
      <c r="ZJ467">
        <v>0.68001622285453811</v>
      </c>
      <c r="ZK467">
        <v>5.392035528498324E-3</v>
      </c>
      <c r="ZL467">
        <v>-5.2605525585796111E-4</v>
      </c>
      <c r="ZM467">
        <v>3.6090296360630734E-2</v>
      </c>
      <c r="ZN467">
        <v>0</v>
      </c>
      <c r="ZO467">
        <v>4.5369044281917986E-2</v>
      </c>
      <c r="ZP467">
        <v>-6.4514128246876583E-4</v>
      </c>
      <c r="ZQ467">
        <v>9.5431140734288336E-2</v>
      </c>
      <c r="ZR467">
        <v>0.81292013476499336</v>
      </c>
      <c r="ZS467">
        <v>0.16855351898213675</v>
      </c>
      <c r="ZT467">
        <v>-8.7735183773258681E-4</v>
      </c>
      <c r="ZU467">
        <v>0.17914807533762955</v>
      </c>
      <c r="ZV467">
        <v>1.8442814939986765</v>
      </c>
      <c r="ZW467">
        <v>0.26981097160411471</v>
      </c>
      <c r="ZX467">
        <v>-3.5036435107527611E-3</v>
      </c>
      <c r="ZY467">
        <v>0.33043574471886228</v>
      </c>
      <c r="ZZ467">
        <v>0</v>
      </c>
      <c r="AAA467">
        <v>0.26608868018592025</v>
      </c>
      <c r="AAB467">
        <v>-1.5571686002814808E-3</v>
      </c>
      <c r="AAC467">
        <v>0.3962983590673918</v>
      </c>
      <c r="AAD467">
        <v>0.73765666525392892</v>
      </c>
      <c r="AAE467">
        <v>0.22083760081589657</v>
      </c>
      <c r="AAF467">
        <v>2.6725066673637717E-4</v>
      </c>
      <c r="AAG467">
        <v>0.17411430501996394</v>
      </c>
      <c r="AAH467">
        <v>1.1965489008254062</v>
      </c>
      <c r="AAI467">
        <v>5.3701393068878174E-2</v>
      </c>
      <c r="AAJ467">
        <v>6.7134659799415655E-4</v>
      </c>
      <c r="AAK467">
        <v>2.9220016049468917E-2</v>
      </c>
      <c r="AAL467">
        <v>0.73084063842678837</v>
      </c>
      <c r="AAM467">
        <v>1.6845586437268224E-2</v>
      </c>
      <c r="AAN467">
        <v>-7.6959302567735663E-6</v>
      </c>
      <c r="AAO467">
        <v>1.2746953644272264E-3</v>
      </c>
      <c r="AAP467">
        <v>0.59762790759963824</v>
      </c>
      <c r="AAQ467">
        <v>1.4187808220317712E-2</v>
      </c>
      <c r="AAR467">
        <v>-2.1015144043258249E-5</v>
      </c>
      <c r="AAS467">
        <v>3.2746791075513759E-2</v>
      </c>
      <c r="AAT467">
        <v>0.66011693256230086</v>
      </c>
      <c r="AAU467">
        <v>5.6838093794598643E-3</v>
      </c>
      <c r="AAV467">
        <v>-1.5557923077899336E-4</v>
      </c>
      <c r="AAW467">
        <v>1.8904006323883574E-2</v>
      </c>
      <c r="AAX467">
        <v>0.37748775599827122</v>
      </c>
      <c r="AAY467">
        <v>3.0225557073626601E-2</v>
      </c>
      <c r="AAZ467">
        <v>-6.1792722596984906E-4</v>
      </c>
      <c r="ABA467">
        <v>5.0904964809051212E-2</v>
      </c>
      <c r="ABB467">
        <v>0.40415161171562469</v>
      </c>
      <c r="ABC467">
        <v>5.4039237902773887E-2</v>
      </c>
      <c r="ABD467">
        <v>-7.1187527895345414E-4</v>
      </c>
      <c r="ABE467">
        <v>0.12947199701904505</v>
      </c>
      <c r="ABF467">
        <v>0.62703401603892361</v>
      </c>
      <c r="ABG467">
        <v>0.19231215068376228</v>
      </c>
      <c r="ABH467">
        <v>2.3916072422369047E-4</v>
      </c>
      <c r="ABI467">
        <v>0.124994486761447</v>
      </c>
      <c r="ABJ467">
        <v>0.34433527441765266</v>
      </c>
      <c r="ABK467">
        <v>0.32047882644853837</v>
      </c>
      <c r="ABL467">
        <v>-1.4593705864149467E-3</v>
      </c>
      <c r="ABM467">
        <v>0.29746547152506719</v>
      </c>
      <c r="ABN467">
        <v>1.1734898561970915</v>
      </c>
      <c r="ABO467">
        <v>7.1215387916592265E-2</v>
      </c>
      <c r="ABP467">
        <v>7.0404004743689227E-4</v>
      </c>
      <c r="ABQ467">
        <v>4.7429732137590663E-2</v>
      </c>
      <c r="ABR467">
        <v>0.50587064782245506</v>
      </c>
      <c r="ABS467">
        <v>1.3868808838022504E-2</v>
      </c>
      <c r="ABT467">
        <v>-2.571803070020834E-4</v>
      </c>
      <c r="ABU467">
        <v>2.1781186620370051E-2</v>
      </c>
      <c r="ABV467">
        <v>0.27655425383736137</v>
      </c>
      <c r="ABW467">
        <v>0.13090166568542316</v>
      </c>
      <c r="ABX467">
        <v>3.2577019012827713E-4</v>
      </c>
      <c r="ABY467">
        <v>0.11257820849845909</v>
      </c>
      <c r="ABZ467">
        <v>0.67262623227149643</v>
      </c>
      <c r="ACA467">
        <v>0.2938151624632423</v>
      </c>
      <c r="ACB467">
        <v>-3.5804474037820664E-3</v>
      </c>
      <c r="ACC467">
        <v>0.49812731699080137</v>
      </c>
      <c r="ACD467">
        <v>0.44379106982993377</v>
      </c>
      <c r="ACE467">
        <v>7.6905492853134652E-2</v>
      </c>
      <c r="ACF467">
        <v>-5.909961439173844E-4</v>
      </c>
      <c r="ACG467">
        <v>4.8173647325003191E-2</v>
      </c>
      <c r="ACH467">
        <v>0</v>
      </c>
      <c r="ACI467">
        <v>0.40891515839935344</v>
      </c>
      <c r="ACJ467">
        <v>4.0218379885253314E-4</v>
      </c>
      <c r="ACK467">
        <v>0.38389433683318469</v>
      </c>
      <c r="ACL467">
        <v>0</v>
      </c>
      <c r="ACM467">
        <v>0.13169607944119238</v>
      </c>
      <c r="ACN467">
        <v>2.7071786488525555E-4</v>
      </c>
      <c r="ACO467">
        <v>0.10313784547428784</v>
      </c>
      <c r="ACP467">
        <v>0.89209637205342196</v>
      </c>
      <c r="ACQ467">
        <v>4.9053227825747711E-2</v>
      </c>
      <c r="ACR467">
        <v>-6.4659562689912823E-4</v>
      </c>
      <c r="ACS467">
        <v>3.9501627689277639E-2</v>
      </c>
      <c r="ACT467">
        <v>0.64125859783911865</v>
      </c>
      <c r="ACU467">
        <v>0.39789246551433916</v>
      </c>
      <c r="ACV467">
        <v>-1.2449004044098281E-3</v>
      </c>
      <c r="ACW467">
        <v>0.37831507453512159</v>
      </c>
      <c r="ACX467">
        <v>0.23689123510633878</v>
      </c>
      <c r="ACY467">
        <v>6.1587788102245113E-2</v>
      </c>
      <c r="ACZ467">
        <v>-1.1954727385264732E-3</v>
      </c>
      <c r="ADA467">
        <v>8.6599623005025966E-2</v>
      </c>
      <c r="ADB467">
        <v>0</v>
      </c>
      <c r="ADC467">
        <v>0.16589685492856879</v>
      </c>
      <c r="ADD467">
        <v>2.0257066320070844E-4</v>
      </c>
      <c r="ADE467">
        <v>0.27039978935968279</v>
      </c>
      <c r="ADF467">
        <v>1.082296367305088</v>
      </c>
      <c r="ADG467">
        <v>0.23503784805611705</v>
      </c>
      <c r="ADH467">
        <v>-1.5741558248837549E-3</v>
      </c>
      <c r="ADI467">
        <v>0.18391691005417382</v>
      </c>
      <c r="ADJ467">
        <v>0</v>
      </c>
      <c r="ADK467">
        <v>0.27673581004135961</v>
      </c>
      <c r="ADL467">
        <v>-1.4166877017664024E-3</v>
      </c>
      <c r="ADM467">
        <v>0.34779826303085271</v>
      </c>
      <c r="ADN467">
        <v>1.0831766901886697</v>
      </c>
      <c r="ADO467">
        <v>0.16859170962811523</v>
      </c>
      <c r="ADP467">
        <v>-1.8344685128861751E-3</v>
      </c>
      <c r="ADQ467">
        <v>0.26597297912380768</v>
      </c>
      <c r="ADR467">
        <v>1.6790081498432996</v>
      </c>
      <c r="ADS467">
        <v>0.36118417278704645</v>
      </c>
      <c r="ADT467">
        <v>-1.9765889922665736E-3</v>
      </c>
      <c r="ADU467">
        <v>0.4027107861449265</v>
      </c>
      <c r="ADV467">
        <v>1.371409464902509</v>
      </c>
      <c r="ADW467">
        <v>9.0275669968382974E-2</v>
      </c>
      <c r="ADX467">
        <v>-2.2910220163712964E-3</v>
      </c>
      <c r="ADY467">
        <v>0.15965564669757029</v>
      </c>
      <c r="ADZ467">
        <v>1.2881396149023709</v>
      </c>
      <c r="AEA467">
        <v>0.14586671096016202</v>
      </c>
      <c r="AEB467">
        <v>1.3296083817359375E-3</v>
      </c>
      <c r="AEC467">
        <v>7.8942172595230342E-2</v>
      </c>
      <c r="AED467">
        <v>0.3051283823706501</v>
      </c>
      <c r="AEE467">
        <v>0.1042620316111784</v>
      </c>
      <c r="AEF467">
        <v>-1.2333418477645931E-3</v>
      </c>
      <c r="AEG467">
        <v>9.8778515351434393E-2</v>
      </c>
      <c r="AEH467">
        <v>0.78769949060470046</v>
      </c>
      <c r="AEI467">
        <v>4.6575852785935054E-2</v>
      </c>
      <c r="AEJ467">
        <v>-1.0104613311077452E-3</v>
      </c>
      <c r="AEK467">
        <v>0.11882453732169604</v>
      </c>
      <c r="AEL467">
        <v>0.86193365555182799</v>
      </c>
      <c r="AEM467">
        <v>8.6798764367671755E-2</v>
      </c>
      <c r="AEN467">
        <v>-2.2636142067977957E-4</v>
      </c>
      <c r="AEO467">
        <v>8.4888790664277014E-2</v>
      </c>
      <c r="AEP467">
        <v>3.0799445689084641</v>
      </c>
      <c r="AEQ467">
        <v>9.101265507251928E-2</v>
      </c>
      <c r="AER467">
        <v>-6.2152633268570053E-5</v>
      </c>
      <c r="AES467">
        <v>0.18625403109569363</v>
      </c>
      <c r="AET467">
        <v>0.28424959666847438</v>
      </c>
      <c r="AEU467">
        <v>1.786616131816263E-2</v>
      </c>
      <c r="AEV467">
        <v>-1.0250900889598752E-4</v>
      </c>
      <c r="AEW467">
        <v>7.732652069745112E-2</v>
      </c>
      <c r="AEX467">
        <v>1.0974946342137157</v>
      </c>
      <c r="AEY467">
        <v>3.2929038606843507E-2</v>
      </c>
      <c r="AEZ467">
        <v>-1.2203802635540989E-4</v>
      </c>
      <c r="AFA467">
        <v>4.5115832504993909E-2</v>
      </c>
      <c r="AFB467">
        <v>0.66957968804754986</v>
      </c>
      <c r="AFC467">
        <v>0.11409416341604425</v>
      </c>
      <c r="AFD467">
        <v>-8.7488396706892442E-4</v>
      </c>
      <c r="AFE467">
        <v>0.14693514616118031</v>
      </c>
      <c r="AFF467">
        <v>0.36053207042051916</v>
      </c>
      <c r="AFG467">
        <v>1.2296309436133142E-2</v>
      </c>
      <c r="AFH467">
        <v>-4.2730189744196763E-4</v>
      </c>
      <c r="AFI467">
        <v>8.122415066845734E-2</v>
      </c>
      <c r="AFJ467">
        <v>0.38497347511835683</v>
      </c>
      <c r="AFK467">
        <v>8.1672055515818447E-3</v>
      </c>
      <c r="AFL467">
        <v>-3.0651042794931007E-4</v>
      </c>
      <c r="AFM467">
        <v>7.6046512915829603E-4</v>
      </c>
      <c r="AFN467">
        <v>1.0024416478304323</v>
      </c>
      <c r="AFO467">
        <v>7.6098670515796107E-2</v>
      </c>
      <c r="AFP467">
        <v>-8.9322693037860185E-4</v>
      </c>
      <c r="AFQ467">
        <v>0.16558368367451931</v>
      </c>
      <c r="AFR467">
        <v>0.76156934506901508</v>
      </c>
      <c r="AFS467">
        <v>0.19702843410856027</v>
      </c>
      <c r="AFT467">
        <v>-9.6612154006668979E-5</v>
      </c>
      <c r="AFU467">
        <v>0.15835657469710676</v>
      </c>
      <c r="AFV467">
        <v>5.4873277066815537E-2</v>
      </c>
      <c r="AFW467">
        <v>2.4678695616740159E-2</v>
      </c>
      <c r="AFX467">
        <v>-3.3255797336579337E-6</v>
      </c>
      <c r="AFY467">
        <v>8.7804214475745587E-2</v>
      </c>
      <c r="AFZ467">
        <v>0.64052005892177011</v>
      </c>
      <c r="AGA467">
        <v>3.571747973683894E-2</v>
      </c>
      <c r="AGB467">
        <v>-6.0822649404152949E-4</v>
      </c>
      <c r="AGC467">
        <v>6.5179662276577927E-2</v>
      </c>
      <c r="AGD467">
        <v>0.89320763601165742</v>
      </c>
      <c r="AGE467">
        <v>9.2150742171830086E-2</v>
      </c>
      <c r="AGF467">
        <v>-2.0905166446719245E-3</v>
      </c>
      <c r="AGG467">
        <v>0.1834916976716624</v>
      </c>
      <c r="AGH467">
        <v>1.7027912882185205</v>
      </c>
      <c r="AGI467">
        <v>0.32616098018594858</v>
      </c>
      <c r="AGJ467">
        <v>-9.9343510209510015E-4</v>
      </c>
      <c r="AGK467">
        <v>0.37582306354658168</v>
      </c>
      <c r="AGL467">
        <v>0</v>
      </c>
      <c r="AGM467">
        <v>0.32107194589673771</v>
      </c>
      <c r="AGN467">
        <v>4.7980905031767834E-4</v>
      </c>
      <c r="AGO467">
        <v>0.2548357802541133</v>
      </c>
      <c r="AGP467">
        <v>0.51963740348351195</v>
      </c>
      <c r="AGQ467">
        <v>0.13283504578264113</v>
      </c>
      <c r="AGR467">
        <v>-1.1019414701235509E-3</v>
      </c>
      <c r="AGS467">
        <v>0.22929606804651573</v>
      </c>
      <c r="AGT467">
        <v>0</v>
      </c>
      <c r="AGU467">
        <v>0.79848513406950372</v>
      </c>
      <c r="AGV467">
        <v>7.7602198342500528E-4</v>
      </c>
      <c r="AGW467">
        <v>0.58005512090061861</v>
      </c>
      <c r="AGX467">
        <v>0.84859828935258097</v>
      </c>
      <c r="AGY467">
        <v>0.25280942851259375</v>
      </c>
      <c r="AGZ467">
        <v>-1.4502756218470155E-3</v>
      </c>
      <c r="AHA467">
        <v>0.26515602200445754</v>
      </c>
      <c r="AHB467">
        <v>0.39519121724299699</v>
      </c>
      <c r="AHC467">
        <v>5.061523521102379E-2</v>
      </c>
      <c r="AHD467">
        <v>-3.7282669887981213E-4</v>
      </c>
      <c r="AHE467">
        <v>7.9774025573596419E-2</v>
      </c>
    </row>
    <row r="468" spans="1:889" x14ac:dyDescent="0.2">
      <c r="A468" s="23">
        <v>110.39375130000001</v>
      </c>
      <c r="B468" s="23">
        <v>463</v>
      </c>
      <c r="C468" s="23">
        <v>463</v>
      </c>
      <c r="E468" s="23">
        <f t="shared" si="35"/>
        <v>468</v>
      </c>
      <c r="F468" s="23">
        <f t="shared" ca="1" si="36"/>
        <v>0</v>
      </c>
      <c r="G468" s="23">
        <f t="shared" ca="1" si="37"/>
        <v>3.4042971804041713E-2</v>
      </c>
      <c r="H468" s="23">
        <f t="shared" ca="1" si="38"/>
        <v>2.772644921331824E-4</v>
      </c>
      <c r="I468" s="23">
        <f t="shared" ca="1" si="39"/>
        <v>4.9507183540881829E-2</v>
      </c>
      <c r="J468">
        <v>0.564861755984707</v>
      </c>
      <c r="K468">
        <v>0.39160794351600148</v>
      </c>
      <c r="L468">
        <v>-1.0335183856632355E-3</v>
      </c>
      <c r="M468">
        <v>0.53338560332066265</v>
      </c>
      <c r="N468">
        <v>0.1659334077273745</v>
      </c>
      <c r="O468">
        <v>0.35371602690789589</v>
      </c>
      <c r="P468">
        <v>-8.6230228753891803E-4</v>
      </c>
      <c r="Q468">
        <v>0.46706539102524064</v>
      </c>
      <c r="R468">
        <v>0.59877110034618497</v>
      </c>
      <c r="S468">
        <v>1.5199726819892262E-2</v>
      </c>
      <c r="T468">
        <v>-4.2730554709087643E-5</v>
      </c>
      <c r="U468">
        <v>2.4354151685255787E-2</v>
      </c>
      <c r="V468">
        <v>0.1864724911246963</v>
      </c>
      <c r="W468">
        <v>5.9769273934473358E-2</v>
      </c>
      <c r="X468">
        <v>-5.4454884433202494E-5</v>
      </c>
      <c r="Y468">
        <v>4.0489306933424077E-2</v>
      </c>
      <c r="Z468">
        <v>0</v>
      </c>
      <c r="AA468">
        <v>0.36066806575580351</v>
      </c>
      <c r="AB468">
        <v>1.0900961571610223E-4</v>
      </c>
      <c r="AC468">
        <v>0.2210961125865879</v>
      </c>
      <c r="AD468">
        <v>0.69814715645294367</v>
      </c>
      <c r="AE468">
        <v>0.1148134240975303</v>
      </c>
      <c r="AF468">
        <v>-2.0960975860401091E-4</v>
      </c>
      <c r="AG468">
        <v>7.4691939953047154E-2</v>
      </c>
      <c r="AH468">
        <v>0.18348338509673498</v>
      </c>
      <c r="AI468">
        <v>4.1711496288532504E-2</v>
      </c>
      <c r="AJ468">
        <v>-6.3039485480567595E-4</v>
      </c>
      <c r="AK468">
        <v>8.8066844599903382E-2</v>
      </c>
      <c r="AL468">
        <v>0.39562422209741832</v>
      </c>
      <c r="AM468">
        <v>2.0286394528315904E-2</v>
      </c>
      <c r="AN468">
        <v>1.3095305678435172E-4</v>
      </c>
      <c r="AO468">
        <v>1.8952067522473522E-2</v>
      </c>
      <c r="AP468">
        <v>0.32350503930663138</v>
      </c>
      <c r="AQ468">
        <v>1.4150571665800521E-2</v>
      </c>
      <c r="AR468">
        <v>-6.2588899019832921E-5</v>
      </c>
      <c r="AS468">
        <v>2.9299090052080389E-3</v>
      </c>
      <c r="AT468">
        <v>0.33664440322687822</v>
      </c>
      <c r="AU468">
        <v>1.369235779263904E-2</v>
      </c>
      <c r="AV468">
        <v>-3.3217895013196977E-4</v>
      </c>
      <c r="AW468">
        <v>8.9885942209985345E-3</v>
      </c>
      <c r="AX468">
        <v>0.51842522826942017</v>
      </c>
      <c r="AY468">
        <v>5.7507473519092703E-2</v>
      </c>
      <c r="AZ468">
        <v>-5.328668710828995E-4</v>
      </c>
      <c r="BA468">
        <v>0.13625071119394877</v>
      </c>
      <c r="BB468">
        <v>0.65990230424441965</v>
      </c>
      <c r="BC468">
        <v>0.37447023507748561</v>
      </c>
      <c r="BD468">
        <v>1.6372958454676128E-3</v>
      </c>
      <c r="BE468">
        <v>0.26631706006377009</v>
      </c>
      <c r="BF468">
        <v>0.21496869111961736</v>
      </c>
      <c r="BG468">
        <v>0.23145790535174968</v>
      </c>
      <c r="BH468">
        <v>-1.4694343283774836E-3</v>
      </c>
      <c r="BI468">
        <v>0.28888481277694023</v>
      </c>
      <c r="BJ468">
        <v>0.15813343830432486</v>
      </c>
      <c r="BK468">
        <v>1.9557616180514884E-2</v>
      </c>
      <c r="BL468">
        <v>-5.6296397035243088E-4</v>
      </c>
      <c r="BM468">
        <v>4.9075474218878062E-2</v>
      </c>
      <c r="BN468">
        <v>0.46491074876932337</v>
      </c>
      <c r="BO468">
        <v>-5.1677929558417964E-3</v>
      </c>
      <c r="BP468">
        <v>-1.2840115531661747E-4</v>
      </c>
      <c r="BQ468">
        <v>3.7902529232910709E-2</v>
      </c>
      <c r="BR468">
        <v>0.8872470072539157</v>
      </c>
      <c r="BS468">
        <v>0.12619982910961219</v>
      </c>
      <c r="BT468">
        <v>-6.515009325998635E-4</v>
      </c>
      <c r="BU468">
        <v>0.13320281246468768</v>
      </c>
      <c r="BV468">
        <v>0.78292707619497215</v>
      </c>
      <c r="BW468">
        <v>0.32957849203970979</v>
      </c>
      <c r="BX468">
        <v>-2.1476478098550204E-4</v>
      </c>
      <c r="BY468">
        <v>0.43796954454349141</v>
      </c>
      <c r="BZ468">
        <v>0.97157847835748024</v>
      </c>
      <c r="CA468">
        <v>3.8360975109754399E-2</v>
      </c>
      <c r="CB468">
        <v>-1.7464390025051182E-4</v>
      </c>
      <c r="CC468">
        <v>4.9335156411680257E-2</v>
      </c>
      <c r="CD468">
        <v>0</v>
      </c>
      <c r="CE468">
        <v>0.13162664147469424</v>
      </c>
      <c r="CF468">
        <v>-9.4959515089303561E-4</v>
      </c>
      <c r="CG468">
        <v>0.24821010846534636</v>
      </c>
      <c r="CH468">
        <v>0.73546375413842824</v>
      </c>
      <c r="CI468">
        <v>0.26588363660591491</v>
      </c>
      <c r="CJ468">
        <v>-4.755137085129884E-4</v>
      </c>
      <c r="CK468">
        <v>0.2294679844228974</v>
      </c>
      <c r="CL468">
        <v>0</v>
      </c>
      <c r="CM468">
        <v>0.33130984393688095</v>
      </c>
      <c r="CN468">
        <v>-4.5016906417570012E-4</v>
      </c>
      <c r="CO468">
        <v>0.33432798264100883</v>
      </c>
      <c r="CP468">
        <v>0</v>
      </c>
      <c r="CQ468">
        <v>0.65442492200829216</v>
      </c>
      <c r="CR468">
        <v>4.2075712022797982E-3</v>
      </c>
      <c r="CS468">
        <v>0.40454429706391754</v>
      </c>
      <c r="CT468">
        <v>0.45939129724133743</v>
      </c>
      <c r="CU468">
        <v>0.61967389536353978</v>
      </c>
      <c r="CV468">
        <v>1.4019170603801973E-3</v>
      </c>
      <c r="CW468">
        <v>0.53040813050767854</v>
      </c>
      <c r="CX468">
        <v>0.37808854808356895</v>
      </c>
      <c r="CY468">
        <v>8.5655757359402226E-3</v>
      </c>
      <c r="CZ468">
        <v>-2.3214413344225593E-4</v>
      </c>
      <c r="DA468">
        <v>1.0861430613768187E-2</v>
      </c>
      <c r="DB468">
        <v>1.8701089965173554</v>
      </c>
      <c r="DC468">
        <v>3.6106406116942526E-2</v>
      </c>
      <c r="DD468">
        <v>-1.5991237816989615E-4</v>
      </c>
      <c r="DE468">
        <v>4.2055933212195598E-2</v>
      </c>
      <c r="DF468">
        <v>0.96695089281285107</v>
      </c>
      <c r="DG468">
        <v>3.887581040471203E-3</v>
      </c>
      <c r="DH468">
        <v>-4.6842115955767947E-4</v>
      </c>
      <c r="DI468">
        <v>5.108446638322444E-2</v>
      </c>
      <c r="DJ468">
        <v>0</v>
      </c>
      <c r="DK468">
        <v>5.8025061229184877E-5</v>
      </c>
      <c r="DL468">
        <v>-2.9972241300549074E-4</v>
      </c>
      <c r="DM468">
        <v>3.0016961305047215E-2</v>
      </c>
      <c r="DN468">
        <v>0.41594538622900484</v>
      </c>
      <c r="DO468">
        <v>4.4848988737527462E-2</v>
      </c>
      <c r="DP468">
        <v>-5.622801116173862E-4</v>
      </c>
      <c r="DQ468">
        <v>5.0154940661475821E-2</v>
      </c>
      <c r="DR468">
        <v>0</v>
      </c>
      <c r="DS468">
        <v>5.5106778496957998E-2</v>
      </c>
      <c r="DT468">
        <v>-1.5855981004699385E-4</v>
      </c>
      <c r="DU468">
        <v>3.9143947597834204E-2</v>
      </c>
      <c r="DV468">
        <v>0.2186020276643032</v>
      </c>
      <c r="DW468">
        <v>0.30585995466882987</v>
      </c>
      <c r="DX468">
        <v>-1.2929134837104768E-3</v>
      </c>
      <c r="DY468">
        <v>0.39342502564779647</v>
      </c>
      <c r="DZ468">
        <v>0.8527118214929984</v>
      </c>
      <c r="EA468">
        <v>-2.6239938095175565E-3</v>
      </c>
      <c r="EB468">
        <v>-9.0487797629710832E-5</v>
      </c>
      <c r="EC468">
        <v>3.6561911581746744E-3</v>
      </c>
      <c r="ED468">
        <v>0.96130225198614372</v>
      </c>
      <c r="EE468">
        <v>1.0864809712590929E-2</v>
      </c>
      <c r="EF468">
        <v>-3.4234373195625954E-4</v>
      </c>
      <c r="EG468">
        <v>5.3194746286061662E-2</v>
      </c>
      <c r="EH468">
        <v>0</v>
      </c>
      <c r="EI468">
        <v>0.14152832899265899</v>
      </c>
      <c r="EJ468">
        <v>-2.5399212420201744E-5</v>
      </c>
      <c r="EK468">
        <v>0.21280251715579132</v>
      </c>
      <c r="EL468">
        <v>0</v>
      </c>
      <c r="EM468">
        <v>2.5507779786241469E-2</v>
      </c>
      <c r="EN468">
        <v>-6.3361602809273846E-4</v>
      </c>
      <c r="EO468">
        <v>4.9477481215890733E-2</v>
      </c>
      <c r="EP468">
        <v>0.25115350658708446</v>
      </c>
      <c r="EQ468">
        <v>8.2888995903591511E-3</v>
      </c>
      <c r="ER468">
        <v>-2.0946684167404053E-4</v>
      </c>
      <c r="ES468">
        <v>5.9308103661293663E-3</v>
      </c>
      <c r="ET468">
        <v>0</v>
      </c>
      <c r="EU468">
        <v>3.4042971804041713E-2</v>
      </c>
      <c r="EV468">
        <v>2.772644921331824E-4</v>
      </c>
      <c r="EW468">
        <v>4.9507183540881829E-2</v>
      </c>
      <c r="EX468">
        <v>0.47306555780226756</v>
      </c>
      <c r="EY468">
        <v>0.15717450623890247</v>
      </c>
      <c r="EZ468">
        <v>-5.0634354981568173E-4</v>
      </c>
      <c r="FA468">
        <v>0.15378092282745523</v>
      </c>
      <c r="FB468">
        <v>0</v>
      </c>
      <c r="FC468">
        <v>0.92995903252085832</v>
      </c>
      <c r="FD468">
        <v>3.4903919953496454E-3</v>
      </c>
      <c r="FE468">
        <v>0.4869362648785821</v>
      </c>
      <c r="FF468">
        <v>1.1021099792712619</v>
      </c>
      <c r="FG468">
        <v>0.26276335664823552</v>
      </c>
      <c r="FH468">
        <v>1.5414108474938535E-4</v>
      </c>
      <c r="FI468">
        <v>0.14684266058600393</v>
      </c>
      <c r="FJ468">
        <v>0</v>
      </c>
      <c r="FK468">
        <v>7.1515295877739554E-2</v>
      </c>
      <c r="FL468">
        <v>-8.0461848345747436E-4</v>
      </c>
      <c r="FM468">
        <v>5.3433903016248903E-2</v>
      </c>
      <c r="FN468">
        <v>0.39592439223825648</v>
      </c>
      <c r="FO468">
        <v>0.49476546944548999</v>
      </c>
      <c r="FP468">
        <v>-1.244589661523992E-3</v>
      </c>
      <c r="FQ468">
        <v>0.43383547444894582</v>
      </c>
      <c r="FR468">
        <v>0</v>
      </c>
      <c r="FS468">
        <v>-3.7226527234880753E-3</v>
      </c>
      <c r="FT468">
        <v>-1.6940615883568008E-4</v>
      </c>
      <c r="FU468">
        <v>3.4165811008772719E-3</v>
      </c>
      <c r="FV468">
        <v>0.92946150342400957</v>
      </c>
      <c r="FW468">
        <v>2.4717529878845027E-2</v>
      </c>
      <c r="FX468">
        <v>5.9897860466021534E-5</v>
      </c>
      <c r="FY468">
        <v>2.5506214550356232E-2</v>
      </c>
      <c r="FZ468">
        <v>0.76735798487879836</v>
      </c>
      <c r="GA468">
        <v>7.7249148778027006E-3</v>
      </c>
      <c r="GB468">
        <v>-2.5111080573207641E-4</v>
      </c>
      <c r="GC468">
        <v>3.5549555441163547E-2</v>
      </c>
      <c r="GD468">
        <v>0.6706529961085016</v>
      </c>
      <c r="GE468">
        <v>2.7315226589464888E-2</v>
      </c>
      <c r="GF468">
        <v>-6.1310336800826702E-4</v>
      </c>
      <c r="GG468">
        <v>9.5025521798530826E-2</v>
      </c>
      <c r="GH468">
        <v>0.45271112231335547</v>
      </c>
      <c r="GI468">
        <v>0.54208894806440555</v>
      </c>
      <c r="GJ468">
        <v>3.2943879901315131E-4</v>
      </c>
      <c r="GK468">
        <v>0.52254091768955679</v>
      </c>
      <c r="GL468">
        <v>1.2524464688698487</v>
      </c>
      <c r="GM468">
        <v>2.0417146935330616E-2</v>
      </c>
      <c r="GN468">
        <v>-1.3241859402847355E-4</v>
      </c>
      <c r="GO468">
        <v>3.6500488976489331E-2</v>
      </c>
      <c r="GP468">
        <v>0.55375672487601935</v>
      </c>
      <c r="GQ468">
        <v>1.4610641823555155E-2</v>
      </c>
      <c r="GR468">
        <v>-4.1779374647528714E-4</v>
      </c>
      <c r="GS468">
        <v>7.0063928321762475E-2</v>
      </c>
      <c r="GT468">
        <v>0.40190617010721558</v>
      </c>
      <c r="GU468">
        <v>4.3012152812270325E-2</v>
      </c>
      <c r="GV468">
        <v>2.552973139391147E-4</v>
      </c>
      <c r="GW468">
        <v>7.4849221874233665E-3</v>
      </c>
      <c r="GX468">
        <v>0.70773084382620244</v>
      </c>
      <c r="GY468">
        <v>9.4970370251923661E-2</v>
      </c>
      <c r="GZ468">
        <v>3.9829858786809286E-4</v>
      </c>
      <c r="HA468">
        <v>6.9177597281870562E-2</v>
      </c>
      <c r="HB468">
        <v>0.97248483470592006</v>
      </c>
      <c r="HC468">
        <v>0.20780283237427249</v>
      </c>
      <c r="HD468">
        <v>-9.3305560079306267E-4</v>
      </c>
      <c r="HE468">
        <v>0.21488205775568162</v>
      </c>
      <c r="HF468">
        <v>0.56586452321520542</v>
      </c>
      <c r="HG468">
        <v>8.4190949722763253E-2</v>
      </c>
      <c r="HH468">
        <v>-6.2060101121706659E-4</v>
      </c>
      <c r="HI468">
        <v>0.11367370074156301</v>
      </c>
      <c r="HJ468">
        <v>0.73149373704460907</v>
      </c>
      <c r="HK468">
        <v>6.1958757170278121E-2</v>
      </c>
      <c r="HL468">
        <v>-3.5388804704195097E-4</v>
      </c>
      <c r="HM468">
        <v>2.474000995662326E-2</v>
      </c>
      <c r="HN468">
        <v>1.2572369713573632</v>
      </c>
      <c r="HO468">
        <v>0.19708227888168742</v>
      </c>
      <c r="HP468">
        <v>-8.1387221262428915E-4</v>
      </c>
      <c r="HQ468">
        <v>0.16526631166493541</v>
      </c>
      <c r="HR468">
        <v>0.48923448754534743</v>
      </c>
      <c r="HS468">
        <v>0.42491819945501869</v>
      </c>
      <c r="HT468">
        <v>-8.6379165328341644E-4</v>
      </c>
      <c r="HU468">
        <v>0.49674006143685806</v>
      </c>
      <c r="HV468">
        <v>0</v>
      </c>
      <c r="HW468">
        <v>2.9565404212298398E-2</v>
      </c>
      <c r="HX468">
        <v>-9.1490752746240596E-4</v>
      </c>
      <c r="HY468">
        <v>8.3665661017742463E-2</v>
      </c>
      <c r="HZ468">
        <v>0.45903139495293843</v>
      </c>
      <c r="IA468">
        <v>0.34773723139613683</v>
      </c>
      <c r="IB468">
        <v>-1.7653646240605094E-3</v>
      </c>
      <c r="IC468">
        <v>0.45337490782176665</v>
      </c>
      <c r="ID468">
        <v>0.25000878788811259</v>
      </c>
      <c r="IE468">
        <v>5.8510625691760533E-3</v>
      </c>
      <c r="IF468">
        <v>1.63992910164616E-5</v>
      </c>
      <c r="IG468">
        <v>1.9572429034314467E-2</v>
      </c>
      <c r="IH468">
        <v>0.69707326231680167</v>
      </c>
      <c r="II468">
        <v>3.4743227149758728E-2</v>
      </c>
      <c r="IJ468">
        <v>-8.3777125642475097E-4</v>
      </c>
      <c r="IK468">
        <v>0.12530336854007143</v>
      </c>
      <c r="IL468">
        <v>0.46352442833121671</v>
      </c>
      <c r="IM468">
        <v>0.33780407049207845</v>
      </c>
      <c r="IN468">
        <v>1.8037754197968395E-3</v>
      </c>
      <c r="IO468">
        <v>0.28775447122353542</v>
      </c>
      <c r="IP468">
        <v>0.43565039407582823</v>
      </c>
      <c r="IQ468">
        <v>-1.9242290071847155E-3</v>
      </c>
      <c r="IR468">
        <v>-3.1057164488259957E-4</v>
      </c>
      <c r="IS468">
        <v>3.4303403317335071E-2</v>
      </c>
      <c r="IT468">
        <v>0</v>
      </c>
      <c r="IU468">
        <v>3.8152376475710835E-3</v>
      </c>
      <c r="IV468">
        <v>-1.162095732257111E-3</v>
      </c>
      <c r="IW468">
        <v>0.29577104938997162</v>
      </c>
      <c r="IX468">
        <v>0.49914504176557101</v>
      </c>
      <c r="IY468">
        <v>2.3376611387975664E-2</v>
      </c>
      <c r="IZ468">
        <v>-5.1206888904700265E-4</v>
      </c>
      <c r="JA468">
        <v>2.4558153901685122E-2</v>
      </c>
      <c r="JB468">
        <v>0</v>
      </c>
      <c r="JC468">
        <v>1.6493243005470642E-2</v>
      </c>
      <c r="JD468">
        <v>-4.5974169029501061E-4</v>
      </c>
      <c r="JE468">
        <v>2.9756614198845482E-2</v>
      </c>
      <c r="JF468">
        <v>0</v>
      </c>
      <c r="JG468">
        <v>1.7819718872292403E-2</v>
      </c>
      <c r="JH468">
        <v>-5.9797381497741944E-4</v>
      </c>
      <c r="JI468">
        <v>5.9142859356163938E-2</v>
      </c>
      <c r="JJ468">
        <v>0.36524566427216121</v>
      </c>
      <c r="JK468">
        <v>7.5060421036731995E-3</v>
      </c>
      <c r="JL468">
        <v>-3.884156542811763E-4</v>
      </c>
      <c r="JM468">
        <v>7.1704038231713537E-3</v>
      </c>
      <c r="JN468">
        <v>0.40274688701958866</v>
      </c>
      <c r="JO468">
        <v>0.1865418607172106</v>
      </c>
      <c r="JP468">
        <v>-2.1597693894826867E-3</v>
      </c>
      <c r="JQ468">
        <v>0.25339115840866966</v>
      </c>
      <c r="JR468">
        <v>0.30460499063848329</v>
      </c>
      <c r="JS468">
        <v>0.10285248260703643</v>
      </c>
      <c r="JT468">
        <v>-1.7229011881716402E-3</v>
      </c>
      <c r="JU468">
        <v>0.22708402079446433</v>
      </c>
      <c r="JV468">
        <v>0.72379502589382327</v>
      </c>
      <c r="JW468">
        <v>0.15551239400803285</v>
      </c>
      <c r="JX468">
        <v>1.5437959740023093E-4</v>
      </c>
      <c r="JY468">
        <v>0.13442642987147985</v>
      </c>
      <c r="JZ468">
        <v>1.3468547753013926</v>
      </c>
      <c r="KA468">
        <v>9.6503678229405462E-2</v>
      </c>
      <c r="KB468">
        <v>1.7914297324061234E-3</v>
      </c>
      <c r="KC468">
        <v>3.1126943031178925E-2</v>
      </c>
      <c r="KD468">
        <v>0</v>
      </c>
      <c r="KE468">
        <v>9.4656029375129701E-3</v>
      </c>
      <c r="KF468">
        <v>-1.0044343115584585E-4</v>
      </c>
      <c r="KG468">
        <v>1.7230881559571693E-3</v>
      </c>
      <c r="KH468">
        <v>0.6784797605213323</v>
      </c>
      <c r="KI468">
        <v>0.1165383131876289</v>
      </c>
      <c r="KJ468">
        <v>-1.6569793317578695E-3</v>
      </c>
      <c r="KK468">
        <v>0.15290003669171257</v>
      </c>
      <c r="KL468">
        <v>0.89088526183672379</v>
      </c>
      <c r="KM468">
        <v>7.8403774724215433E-2</v>
      </c>
      <c r="KN468">
        <v>2.1360421441753044E-4</v>
      </c>
      <c r="KO468">
        <v>8.4888990064281689E-2</v>
      </c>
      <c r="KP468">
        <v>1.0899733067625914</v>
      </c>
      <c r="KQ468">
        <v>0.34817267628941728</v>
      </c>
      <c r="KR468">
        <v>7.5717145381413358E-4</v>
      </c>
      <c r="KS468">
        <v>0.27064996849759254</v>
      </c>
      <c r="KT468">
        <v>0.43176207349069329</v>
      </c>
      <c r="KU468">
        <v>6.7605318627468505E-2</v>
      </c>
      <c r="KV468">
        <v>-4.2825616031735725E-5</v>
      </c>
      <c r="KW468">
        <v>0.1410970910891928</v>
      </c>
      <c r="KX468">
        <v>1.6717514270702849</v>
      </c>
      <c r="KY468">
        <v>0.49076516424697719</v>
      </c>
      <c r="KZ468">
        <v>2.6639357885635926E-3</v>
      </c>
      <c r="LA468">
        <v>0.40899093971066519</v>
      </c>
      <c r="LB468">
        <v>0.77351678520902445</v>
      </c>
      <c r="LC468">
        <v>8.509922245146731E-2</v>
      </c>
      <c r="LD468">
        <v>-1.4341801209297239E-3</v>
      </c>
      <c r="LE468">
        <v>0.36283737988494602</v>
      </c>
      <c r="LF468">
        <v>0.42638189431879359</v>
      </c>
      <c r="LG468">
        <v>6.1218665632090059E-2</v>
      </c>
      <c r="LH468">
        <v>-6.8184146348515366E-4</v>
      </c>
      <c r="LI468">
        <v>0.14719604804521097</v>
      </c>
      <c r="LJ468">
        <v>1.1234608964015309</v>
      </c>
      <c r="LK468">
        <v>0.23660482016893195</v>
      </c>
      <c r="LL468">
        <v>-3.5951366565879572E-4</v>
      </c>
      <c r="LM468">
        <v>0.26872808774667534</v>
      </c>
      <c r="LN468">
        <v>0</v>
      </c>
      <c r="LO468">
        <v>0.27458831308766679</v>
      </c>
      <c r="LP468">
        <v>4.0912738116772674E-4</v>
      </c>
      <c r="LQ468">
        <v>0.1767614475836507</v>
      </c>
      <c r="LR468">
        <v>0</v>
      </c>
      <c r="LS468">
        <v>0.16410481048554995</v>
      </c>
      <c r="LT468">
        <v>-1.4451130062098283E-3</v>
      </c>
      <c r="LU468">
        <v>0.19137398737724881</v>
      </c>
      <c r="LV468">
        <v>0.51944851826818661</v>
      </c>
      <c r="LW468">
        <v>4.9802080895149967E-2</v>
      </c>
      <c r="LX468">
        <v>-1.0532176327924328E-3</v>
      </c>
      <c r="LY468">
        <v>0.10074072558688305</v>
      </c>
      <c r="LZ468">
        <v>0.39407741082301045</v>
      </c>
      <c r="MA468">
        <v>1.8708630081152176E-2</v>
      </c>
      <c r="MB468">
        <v>-3.8141146641326691E-4</v>
      </c>
      <c r="MC468">
        <v>1.327076077669574E-2</v>
      </c>
      <c r="MD468">
        <v>0.49559954730184808</v>
      </c>
      <c r="ME468">
        <v>0.33538261086218185</v>
      </c>
      <c r="MF468">
        <v>-8.6908554781516835E-4</v>
      </c>
      <c r="MG468">
        <v>0.34917686741195814</v>
      </c>
      <c r="MH468">
        <v>0.33012194416019885</v>
      </c>
      <c r="MI468">
        <v>0.11191450992751158</v>
      </c>
      <c r="MJ468">
        <v>2.9417714562550545E-5</v>
      </c>
      <c r="MK468">
        <v>6.7892444531150273E-2</v>
      </c>
      <c r="ML468">
        <v>0.26404733915158007</v>
      </c>
      <c r="MM468">
        <v>3.7582412286069358E-2</v>
      </c>
      <c r="MN468">
        <v>-8.0219997848655314E-4</v>
      </c>
      <c r="MO468">
        <v>0.17385150458831933</v>
      </c>
      <c r="MP468">
        <v>0</v>
      </c>
      <c r="MQ468">
        <v>1.0113102582326E-2</v>
      </c>
      <c r="MR468">
        <v>-1.8316219310266261E-4</v>
      </c>
      <c r="MS468">
        <v>2.9062496921106001E-2</v>
      </c>
      <c r="MT468">
        <v>0.63681624394602754</v>
      </c>
      <c r="MU468">
        <v>4.0427673581326984E-2</v>
      </c>
      <c r="MV468">
        <v>-4.8074425286671825E-4</v>
      </c>
      <c r="MW468">
        <v>3.4044821607081284E-2</v>
      </c>
      <c r="MX468">
        <v>0</v>
      </c>
      <c r="MY468">
        <v>2.8963470659651425E-2</v>
      </c>
      <c r="MZ468">
        <v>1.847406820062535E-4</v>
      </c>
      <c r="NA468">
        <v>4.6249795598442341E-2</v>
      </c>
      <c r="NB468">
        <v>0</v>
      </c>
      <c r="NC468">
        <v>0.52428676611733283</v>
      </c>
      <c r="ND468">
        <v>-2.9441038243008845E-3</v>
      </c>
      <c r="NE468">
        <v>0.33868178042528174</v>
      </c>
      <c r="NF468">
        <v>0.81089081607885871</v>
      </c>
      <c r="NG468">
        <v>0.36362185466901764</v>
      </c>
      <c r="NH468">
        <v>-1.8350999928909047E-3</v>
      </c>
      <c r="NI468">
        <v>0.37888974378872681</v>
      </c>
      <c r="NJ468">
        <v>0.55255148655967212</v>
      </c>
      <c r="NK468">
        <v>0.42349032578479551</v>
      </c>
      <c r="NL468">
        <v>-2.438489838454979E-4</v>
      </c>
      <c r="NM468">
        <v>0.41461560228215533</v>
      </c>
      <c r="NN468">
        <v>0</v>
      </c>
      <c r="NO468">
        <v>0.44208595639835757</v>
      </c>
      <c r="NP468">
        <v>2.3720199456852534E-4</v>
      </c>
      <c r="NQ468">
        <v>0.29466874282346744</v>
      </c>
      <c r="NR468">
        <v>0.42719107868022899</v>
      </c>
      <c r="NS468">
        <v>7.7977619893121256E-2</v>
      </c>
      <c r="NT468">
        <v>-2.3711460854503714E-4</v>
      </c>
      <c r="NU468">
        <v>6.0266786655919322E-2</v>
      </c>
      <c r="NV468">
        <v>0.8038360030670314</v>
      </c>
      <c r="NW468">
        <v>1.3033839622221996E-2</v>
      </c>
      <c r="NX468">
        <v>-2.9750503441031774E-4</v>
      </c>
      <c r="NY468">
        <v>1.1692800065543657E-2</v>
      </c>
      <c r="NZ468">
        <v>0.57843673704444165</v>
      </c>
      <c r="OA468">
        <v>3.8709605467739314E-2</v>
      </c>
      <c r="OB468">
        <v>3.6561257136838259E-4</v>
      </c>
      <c r="OC468">
        <v>3.4943975906848784E-3</v>
      </c>
      <c r="OD468">
        <v>0</v>
      </c>
      <c r="OE468">
        <v>0.10539127016003551</v>
      </c>
      <c r="OF468">
        <v>3.850517554893174E-6</v>
      </c>
      <c r="OG468">
        <v>0.10072004088171972</v>
      </c>
      <c r="OH468">
        <v>0</v>
      </c>
      <c r="OI468">
        <v>5.101867403569714E-2</v>
      </c>
      <c r="OJ468">
        <v>4.3859693774838234E-4</v>
      </c>
      <c r="OK468">
        <v>3.5757791850050034E-2</v>
      </c>
      <c r="OL468">
        <v>0.33418276663416008</v>
      </c>
      <c r="OM468">
        <v>3.6007171265015896E-2</v>
      </c>
      <c r="ON468">
        <v>-3.8916144183574395E-4</v>
      </c>
      <c r="OO468">
        <v>3.6346323690403429E-2</v>
      </c>
      <c r="OP468">
        <v>1.0658405561853812</v>
      </c>
      <c r="OQ468">
        <v>8.2779734287935558E-2</v>
      </c>
      <c r="OR468">
        <v>-6.8970521082297636E-4</v>
      </c>
      <c r="OS468">
        <v>7.0253926242217518E-2</v>
      </c>
      <c r="OT468">
        <v>0.41877635910332117</v>
      </c>
      <c r="OU468">
        <v>3.3922190642085237E-2</v>
      </c>
      <c r="OV468">
        <v>-1.0084032791494017E-4</v>
      </c>
      <c r="OW468">
        <v>8.3528842163472904E-3</v>
      </c>
      <c r="OX468">
        <v>0.22735069433761526</v>
      </c>
      <c r="OY468">
        <v>3.8184766666735627E-2</v>
      </c>
      <c r="OZ468">
        <v>4.8815356193556305E-5</v>
      </c>
      <c r="PA468">
        <v>8.0441706926919314E-3</v>
      </c>
      <c r="PB468">
        <v>0.94129641334970882</v>
      </c>
      <c r="PC468">
        <v>2.7924321578073029E-2</v>
      </c>
      <c r="PD468">
        <v>-1.9742910266784509E-4</v>
      </c>
      <c r="PE468">
        <v>2.8482969417469837E-2</v>
      </c>
      <c r="PF468">
        <v>0</v>
      </c>
      <c r="PG468">
        <v>1.6029402918525015E-2</v>
      </c>
      <c r="PH468">
        <v>-3.087010504808789E-4</v>
      </c>
      <c r="PI468">
        <v>6.9254001455500529E-3</v>
      </c>
      <c r="PJ468">
        <v>0</v>
      </c>
      <c r="PK468">
        <v>0.25035042316894163</v>
      </c>
      <c r="PL468">
        <v>-3.5049249993910534E-3</v>
      </c>
      <c r="PM468">
        <v>0.28829944668782809</v>
      </c>
      <c r="PN468">
        <v>8.8584905597725319E-2</v>
      </c>
      <c r="PO468">
        <v>0.12579217392356704</v>
      </c>
      <c r="PP468">
        <v>-4.7131636616888476E-4</v>
      </c>
      <c r="PQ468">
        <v>0.30469837824306473</v>
      </c>
      <c r="PR468">
        <v>0.52942899786497155</v>
      </c>
      <c r="PS468">
        <v>5.418072590252291E-2</v>
      </c>
      <c r="PT468">
        <v>1.3009220167538619E-4</v>
      </c>
      <c r="PU468">
        <v>2.5414461531855011E-2</v>
      </c>
      <c r="PV468">
        <v>0.65733518396370261</v>
      </c>
      <c r="PW468">
        <v>4.2761690674686714E-2</v>
      </c>
      <c r="PX468">
        <v>6.1492040736768876E-4</v>
      </c>
      <c r="PY468">
        <v>4.9680514666508489E-2</v>
      </c>
      <c r="PZ468">
        <v>1.1465203026723578</v>
      </c>
      <c r="QA468">
        <v>0.11859444217146618</v>
      </c>
      <c r="QB468">
        <v>-7.9292409184133627E-4</v>
      </c>
      <c r="QC468">
        <v>0.44472754910305395</v>
      </c>
      <c r="QD468">
        <v>0.33417716351383264</v>
      </c>
      <c r="QE468">
        <v>0.17581093242365395</v>
      </c>
      <c r="QF468">
        <v>-5.2955293849448295E-4</v>
      </c>
      <c r="QG468">
        <v>0.17000292626066801</v>
      </c>
      <c r="QH468">
        <v>0</v>
      </c>
      <c r="QI468">
        <v>5.3374828990497433E-2</v>
      </c>
      <c r="QJ468">
        <v>-8.1300983382451015E-4</v>
      </c>
      <c r="QK468">
        <v>0.1203877215889622</v>
      </c>
      <c r="QL468">
        <v>1.099386555660739</v>
      </c>
      <c r="QM468">
        <v>0.45058302437766906</v>
      </c>
      <c r="QN468">
        <v>-9.5844611388427045E-4</v>
      </c>
      <c r="QO468">
        <v>0.50765286082134353</v>
      </c>
      <c r="QP468">
        <v>1.388256864908568</v>
      </c>
      <c r="QQ468">
        <v>7.8874448490992399E-2</v>
      </c>
      <c r="QR468">
        <v>-1.8989262729242674E-3</v>
      </c>
      <c r="QS468">
        <v>0.18621215415324843</v>
      </c>
      <c r="QT468">
        <v>1.2486734541663376</v>
      </c>
      <c r="QU468">
        <v>4.4772863483202217E-2</v>
      </c>
      <c r="QV468">
        <v>-5.1429438524865057E-4</v>
      </c>
      <c r="QW468">
        <v>4.2979156511669364E-2</v>
      </c>
      <c r="QX468">
        <v>0</v>
      </c>
      <c r="QY468">
        <v>3.4438146537557758E-2</v>
      </c>
      <c r="QZ468">
        <v>-1.5895075419626317E-3</v>
      </c>
      <c r="RA468">
        <v>0.19230532200938028</v>
      </c>
      <c r="RB468">
        <v>0.50423815448548071</v>
      </c>
      <c r="RC468">
        <v>4.0645385258066047E-2</v>
      </c>
      <c r="RD468">
        <v>-5.4835634670916133E-4</v>
      </c>
      <c r="RE468">
        <v>4.2641151320856316E-2</v>
      </c>
      <c r="RF468">
        <v>0</v>
      </c>
      <c r="RG468">
        <v>0.25679531919713428</v>
      </c>
      <c r="RH468">
        <v>1.2816335156426488E-4</v>
      </c>
      <c r="RI468">
        <v>0.21474845775140183</v>
      </c>
      <c r="RJ468">
        <v>1.2651169962359432</v>
      </c>
      <c r="RK468">
        <v>0.15335792580339952</v>
      </c>
      <c r="RL468">
        <v>-2.0464842433972411E-3</v>
      </c>
      <c r="RM468">
        <v>0.22962845079518332</v>
      </c>
      <c r="RN468">
        <v>0.41120568702813276</v>
      </c>
      <c r="RO468">
        <v>0.28128035927568423</v>
      </c>
      <c r="RP468">
        <v>-1.9765930742247344E-3</v>
      </c>
      <c r="RQ468">
        <v>0.38821495182430316</v>
      </c>
      <c r="RR468">
        <v>0.5780761969923055</v>
      </c>
      <c r="RS468">
        <v>0.12372131709465083</v>
      </c>
      <c r="RT468">
        <v>-7.4890979735991634E-4</v>
      </c>
      <c r="RU468">
        <v>0.21058939346957636</v>
      </c>
      <c r="RV468">
        <v>0.84772938673309473</v>
      </c>
      <c r="RW468">
        <v>2.0384244447438294E-2</v>
      </c>
      <c r="RX468">
        <v>-2.5895849967708681E-4</v>
      </c>
      <c r="RY468">
        <v>4.5560046116282539E-2</v>
      </c>
      <c r="RZ468">
        <v>1.0945396106438927</v>
      </c>
      <c r="SA468">
        <v>8.6624991562410741E-2</v>
      </c>
      <c r="SB468">
        <v>-1.1142847704200846E-3</v>
      </c>
      <c r="SC468">
        <v>0.17245106504798549</v>
      </c>
      <c r="SD468">
        <v>0</v>
      </c>
      <c r="SE468">
        <v>4.3208285107349843E-3</v>
      </c>
      <c r="SF468">
        <v>-7.8162476690926577E-4</v>
      </c>
      <c r="SG468">
        <v>8.169115406347667E-2</v>
      </c>
      <c r="SH468">
        <v>1.178549881955691</v>
      </c>
      <c r="SI468">
        <v>5.6089531320492748E-2</v>
      </c>
      <c r="SJ468">
        <v>5.8476969492838495E-5</v>
      </c>
      <c r="SK468">
        <v>1.2902376387419366E-2</v>
      </c>
      <c r="SL468">
        <v>0</v>
      </c>
      <c r="SM468">
        <v>0.32590582889070741</v>
      </c>
      <c r="SN468">
        <v>-2.692985520322321E-3</v>
      </c>
      <c r="SO468">
        <v>0.26895270525708043</v>
      </c>
      <c r="SP468">
        <v>1.1629933234700403</v>
      </c>
      <c r="SQ468">
        <v>0.19032970345763359</v>
      </c>
      <c r="SR468">
        <v>-1.332123226634011E-3</v>
      </c>
      <c r="SS468">
        <v>0.2514708314880954</v>
      </c>
      <c r="ST468">
        <v>0</v>
      </c>
      <c r="SU468">
        <v>0.5796445558087302</v>
      </c>
      <c r="SV468">
        <v>1.5491461791874875E-3</v>
      </c>
      <c r="SW468">
        <v>0.51359467220250477</v>
      </c>
      <c r="SX468">
        <v>1.4491894614419476</v>
      </c>
      <c r="SY468">
        <v>0.19872565375972095</v>
      </c>
      <c r="SZ468">
        <v>6.6131594844332463E-4</v>
      </c>
      <c r="TA468">
        <v>0.13692464890536571</v>
      </c>
      <c r="TB468">
        <v>0.34045598113563891</v>
      </c>
      <c r="TC468">
        <v>-4.8923283046192994E-4</v>
      </c>
      <c r="TD468">
        <v>-5.0413391475793621E-4</v>
      </c>
      <c r="TE468">
        <v>2.8106182687121003E-2</v>
      </c>
      <c r="TF468">
        <v>0</v>
      </c>
      <c r="TG468">
        <v>2.0275634266327655E-2</v>
      </c>
      <c r="TH468">
        <v>-3.9514453318685252E-4</v>
      </c>
      <c r="TI468">
        <v>1.2646224176397672E-2</v>
      </c>
      <c r="TJ468">
        <v>0.47609742141817923</v>
      </c>
      <c r="TK468">
        <v>2.057355028818849E-2</v>
      </c>
      <c r="TL468">
        <v>-1.3144525580507829E-4</v>
      </c>
      <c r="TM468">
        <v>9.5782364021828638E-3</v>
      </c>
      <c r="TN468">
        <v>0.57579152649477894</v>
      </c>
      <c r="TO468">
        <v>0.22343737956893361</v>
      </c>
      <c r="TP468">
        <v>1.8989556227447663E-3</v>
      </c>
      <c r="TQ468">
        <v>0.15561354730074503</v>
      </c>
      <c r="TR468">
        <v>0.60434526951653555</v>
      </c>
      <c r="TS468">
        <v>0.15279994149694384</v>
      </c>
      <c r="TT468">
        <v>-8.6490738401315932E-4</v>
      </c>
      <c r="TU468">
        <v>0.22295138794011612</v>
      </c>
      <c r="TV468">
        <v>0.30472219738547668</v>
      </c>
      <c r="TW468">
        <v>9.6318584917107399E-3</v>
      </c>
      <c r="TX468">
        <v>-2.1697378539705517E-4</v>
      </c>
      <c r="TY468">
        <v>2.9811209232541717E-2</v>
      </c>
      <c r="TZ468">
        <v>0.78017123811153533</v>
      </c>
      <c r="UA468">
        <v>0.41158813168941816</v>
      </c>
      <c r="UB468">
        <v>2.6673838058143208E-3</v>
      </c>
      <c r="UC468">
        <v>0.3251520910979806</v>
      </c>
      <c r="UD468">
        <v>0.81478099383102942</v>
      </c>
      <c r="UE468">
        <v>2.2240326835494236E-3</v>
      </c>
      <c r="UF468">
        <v>-2.0170530700526802E-4</v>
      </c>
      <c r="UG468">
        <v>1.5127253662480996E-2</v>
      </c>
      <c r="UH468">
        <v>1.6960284719049614</v>
      </c>
      <c r="UI468">
        <v>0.12824872563503892</v>
      </c>
      <c r="UJ468">
        <v>-8.2959662802346856E-4</v>
      </c>
      <c r="UK468">
        <v>0.21674194159389445</v>
      </c>
      <c r="UL468">
        <v>0.54526570079888292</v>
      </c>
      <c r="UM468">
        <v>0.23144289620016395</v>
      </c>
      <c r="UN468">
        <v>-2.349938687345871E-3</v>
      </c>
      <c r="UO468">
        <v>0.28862319629304062</v>
      </c>
      <c r="UP468">
        <v>0.88908002260228602</v>
      </c>
      <c r="UQ468">
        <v>0.27340195980958643</v>
      </c>
      <c r="UR468">
        <v>-2.8203543989677215E-4</v>
      </c>
      <c r="US468">
        <v>0.41380031131652573</v>
      </c>
      <c r="UT468">
        <v>0</v>
      </c>
      <c r="UU468">
        <v>0.14676241515249389</v>
      </c>
      <c r="UV468">
        <v>-3.0371975462667577E-3</v>
      </c>
      <c r="UW468">
        <v>0.23353931222471674</v>
      </c>
      <c r="UX468">
        <v>0.65071276453201665</v>
      </c>
      <c r="UY468">
        <v>1.0394193177521696E-2</v>
      </c>
      <c r="UZ468">
        <v>-1.8034500049322416E-4</v>
      </c>
      <c r="VA468">
        <v>5.9924653282533692E-2</v>
      </c>
      <c r="VB468">
        <v>0</v>
      </c>
      <c r="VC468">
        <v>4.5449133007230205E-2</v>
      </c>
      <c r="VD468">
        <v>-1.150045146063062E-3</v>
      </c>
      <c r="VE468">
        <v>0.14961317896592652</v>
      </c>
      <c r="VF468">
        <v>0.4745659931345329</v>
      </c>
      <c r="VG468">
        <v>0.50607363499043834</v>
      </c>
      <c r="VH468">
        <v>-1.6326525020258498E-3</v>
      </c>
      <c r="VI468">
        <v>0.42753044104401883</v>
      </c>
      <c r="VJ468">
        <v>0.98239307777170037</v>
      </c>
      <c r="VK468">
        <v>2.9416168430588963E-3</v>
      </c>
      <c r="VL468">
        <v>-2.0786995301644713E-4</v>
      </c>
      <c r="VM468">
        <v>1.8535876448732679E-2</v>
      </c>
      <c r="VN468">
        <v>0</v>
      </c>
      <c r="VO468">
        <v>0.28789437750438479</v>
      </c>
      <c r="VP468">
        <v>-2.6489809028411816E-3</v>
      </c>
      <c r="VQ468">
        <v>0.40545426859536193</v>
      </c>
      <c r="VR468">
        <v>0.82378386080443178</v>
      </c>
      <c r="VS468">
        <v>0.31256106872867045</v>
      </c>
      <c r="VT468">
        <v>9.117106066635043E-4</v>
      </c>
      <c r="VU468">
        <v>0.26002669265759404</v>
      </c>
      <c r="VV468">
        <v>0.57484632465561802</v>
      </c>
      <c r="VW468">
        <v>0.31278444505877423</v>
      </c>
      <c r="VX468">
        <v>-9.8932822569608165E-4</v>
      </c>
      <c r="VY468">
        <v>0.36489325406097523</v>
      </c>
      <c r="VZ468">
        <v>0.72250379485814042</v>
      </c>
      <c r="WA468">
        <v>4.5261200063120011E-2</v>
      </c>
      <c r="WB468">
        <v>-7.8435466503284663E-4</v>
      </c>
      <c r="WC468">
        <v>9.8405875493154021E-2</v>
      </c>
      <c r="WD468">
        <v>0</v>
      </c>
      <c r="WE468">
        <v>-8.5204582071923319E-4</v>
      </c>
      <c r="WF468">
        <v>-2.0606079922611903E-4</v>
      </c>
      <c r="WG468">
        <v>2.3778731517399283E-3</v>
      </c>
      <c r="WH468">
        <v>0</v>
      </c>
      <c r="WI468">
        <v>0.19375370607799905</v>
      </c>
      <c r="WJ468">
        <v>-1.0719268124616708E-3</v>
      </c>
      <c r="WK468">
        <v>0.37646039328095338</v>
      </c>
      <c r="WL468">
        <v>0</v>
      </c>
      <c r="WM468">
        <v>0.29689558079559197</v>
      </c>
      <c r="WN468">
        <v>-5.7030577404688974E-4</v>
      </c>
      <c r="WO468">
        <v>0.3760028259883369</v>
      </c>
      <c r="WP468">
        <v>0</v>
      </c>
      <c r="WQ468">
        <v>0.41139660904961517</v>
      </c>
      <c r="WR468">
        <v>-3.9426394727337406E-3</v>
      </c>
      <c r="WS468">
        <v>0.50089596687002602</v>
      </c>
      <c r="WT468">
        <v>0.744125000606359</v>
      </c>
      <c r="WU468">
        <v>3.7855067753263062E-2</v>
      </c>
      <c r="WV468">
        <v>2.3354840789652914E-5</v>
      </c>
      <c r="WW468">
        <v>2.6727085339761023E-2</v>
      </c>
      <c r="WX468">
        <v>0.2911190974739955</v>
      </c>
      <c r="WY468">
        <v>0.21815121957421721</v>
      </c>
      <c r="WZ468">
        <v>-2.6275658365605362E-3</v>
      </c>
      <c r="XA468">
        <v>0.34723795526834833</v>
      </c>
      <c r="XB468">
        <v>0.48356220081788276</v>
      </c>
      <c r="XC468">
        <v>6.5269534151377526E-2</v>
      </c>
      <c r="XD468">
        <v>-1.4933775529053991E-3</v>
      </c>
      <c r="XE468">
        <v>0.11243313989140705</v>
      </c>
      <c r="XF468">
        <v>0</v>
      </c>
      <c r="XG468">
        <v>1.2550108039427108E-2</v>
      </c>
      <c r="XH468">
        <v>-6.9007952907009298E-4</v>
      </c>
      <c r="XI468">
        <v>6.7632252160753567E-2</v>
      </c>
      <c r="XJ468">
        <v>0.74143448735058226</v>
      </c>
      <c r="XK468">
        <v>-1.8540178995463312E-3</v>
      </c>
      <c r="XL468">
        <v>-3.9469060922657316E-4</v>
      </c>
      <c r="XM468">
        <v>5.6349279333613118E-2</v>
      </c>
      <c r="XN468">
        <v>2.4929441815620601</v>
      </c>
      <c r="XO468">
        <v>6.9295613633446565E-2</v>
      </c>
      <c r="XP468">
        <v>-1.2970706313701174E-3</v>
      </c>
      <c r="XQ468">
        <v>0.12004310522396788</v>
      </c>
      <c r="XR468">
        <v>1.2576521267304543</v>
      </c>
      <c r="XS468">
        <v>2.7783358823025201E-2</v>
      </c>
      <c r="XT468">
        <v>-1.1847449510496129E-3</v>
      </c>
      <c r="XU468">
        <v>9.6645910676147681E-2</v>
      </c>
      <c r="XV468">
        <v>0.58799542323642995</v>
      </c>
      <c r="XW468">
        <v>0.65474862300674852</v>
      </c>
      <c r="XX468">
        <v>-3.2206424224192356E-3</v>
      </c>
      <c r="XY468">
        <v>0.6190574041462078</v>
      </c>
      <c r="XZ468">
        <v>0.24689315996059064</v>
      </c>
      <c r="YA468">
        <v>3.0795867731064408E-2</v>
      </c>
      <c r="YB468">
        <v>-6.622004952306108E-4</v>
      </c>
      <c r="YC468">
        <v>1.9077345733857887E-2</v>
      </c>
      <c r="YD468">
        <v>0.23034573032772118</v>
      </c>
      <c r="YE468">
        <v>2.3970972736151196E-2</v>
      </c>
      <c r="YF468">
        <v>-4.0211673410262542E-4</v>
      </c>
      <c r="YG468">
        <v>2.2427512406217605E-2</v>
      </c>
      <c r="YH468">
        <v>1.0515898036518188</v>
      </c>
      <c r="YI468">
        <v>0.27349896316353622</v>
      </c>
      <c r="YJ468">
        <v>7.3914633647606163E-4</v>
      </c>
      <c r="YK468">
        <v>0.20602694933271187</v>
      </c>
      <c r="YL468">
        <v>0</v>
      </c>
      <c r="YM468">
        <v>2.6710536522056533E-2</v>
      </c>
      <c r="YN468">
        <v>-3.2539071961811309E-4</v>
      </c>
      <c r="YO468">
        <v>4.0810845151183335E-2</v>
      </c>
      <c r="YP468">
        <v>0.51187789316343191</v>
      </c>
      <c r="YQ468">
        <v>0.21652027408612981</v>
      </c>
      <c r="YR468">
        <v>-9.0171961454583245E-4</v>
      </c>
      <c r="YS468">
        <v>0.44614097806365355</v>
      </c>
      <c r="YT468">
        <v>0</v>
      </c>
      <c r="YU468">
        <v>0.1889067942680426</v>
      </c>
      <c r="YV468">
        <v>-6.0284284404283673E-4</v>
      </c>
      <c r="YW468">
        <v>0.162532212465612</v>
      </c>
      <c r="YX468">
        <v>1.0310126505228829</v>
      </c>
      <c r="YY468">
        <v>0.18987044523549176</v>
      </c>
      <c r="YZ468">
        <v>-2.3037067557486334E-3</v>
      </c>
      <c r="ZA468">
        <v>0.29785318597167754</v>
      </c>
      <c r="ZB468">
        <v>1.9085524269691647</v>
      </c>
      <c r="ZC468">
        <v>0.24421150192192065</v>
      </c>
      <c r="ZD468">
        <v>1.0446580226399394E-3</v>
      </c>
      <c r="ZE468">
        <v>0.14994843437973732</v>
      </c>
      <c r="ZF468">
        <v>0.68873476356680052</v>
      </c>
      <c r="ZG468">
        <v>0.46499893286839655</v>
      </c>
      <c r="ZH468">
        <v>1.2518882829473975E-3</v>
      </c>
      <c r="ZI468">
        <v>0.4034631039741029</v>
      </c>
      <c r="ZJ468">
        <v>0.73292049732429676</v>
      </c>
      <c r="ZK468">
        <v>4.8665601284945837E-3</v>
      </c>
      <c r="ZL468">
        <v>-5.2490055487830001E-4</v>
      </c>
      <c r="ZM468">
        <v>3.5767446916371431E-2</v>
      </c>
      <c r="ZN468">
        <v>0</v>
      </c>
      <c r="ZO468">
        <v>4.4722756615058097E-2</v>
      </c>
      <c r="ZP468">
        <v>-6.4741498503980712E-4</v>
      </c>
      <c r="ZQ468">
        <v>9.5407400656865635E-2</v>
      </c>
      <c r="ZR468">
        <v>0.81367026461849001</v>
      </c>
      <c r="ZS468">
        <v>0.16767701608618749</v>
      </c>
      <c r="ZT468">
        <v>-8.7562529695188658E-4</v>
      </c>
      <c r="ZU468">
        <v>0.1787897591947698</v>
      </c>
      <c r="ZV468">
        <v>0.92299166122063481</v>
      </c>
      <c r="ZW468">
        <v>0.26629997982123171</v>
      </c>
      <c r="ZX468">
        <v>-3.5182212750588769E-3</v>
      </c>
      <c r="ZY468">
        <v>0.33023985555002355</v>
      </c>
      <c r="ZZ468">
        <v>1.2057934154388033</v>
      </c>
      <c r="AAA468">
        <v>0.26452123995189536</v>
      </c>
      <c r="AAB468">
        <v>-1.5775639904147163E-3</v>
      </c>
      <c r="AAC468">
        <v>0.3962902430005959</v>
      </c>
      <c r="AAD468">
        <v>0.49222489667923852</v>
      </c>
      <c r="AAE468">
        <v>0.2211030713752018</v>
      </c>
      <c r="AAF468">
        <v>2.6367188922225821E-4</v>
      </c>
      <c r="AAG468">
        <v>0.17385637506648219</v>
      </c>
      <c r="AAH468">
        <v>0</v>
      </c>
      <c r="AAI468">
        <v>5.4377735693308324E-2</v>
      </c>
      <c r="AAJ468">
        <v>6.8130782524219937E-4</v>
      </c>
      <c r="AAK468">
        <v>2.919036121516709E-2</v>
      </c>
      <c r="AAL468">
        <v>1.0972725429563546</v>
      </c>
      <c r="AAM468">
        <v>1.683709540001653E-2</v>
      </c>
      <c r="AAN468">
        <v>-9.2753107158983639E-6</v>
      </c>
      <c r="AAO468">
        <v>1.2516104045209961E-3</v>
      </c>
      <c r="AAP468">
        <v>1.1963587489700158</v>
      </c>
      <c r="AAQ468">
        <v>1.4166146575091928E-2</v>
      </c>
      <c r="AAR468">
        <v>-2.2299257451930107E-5</v>
      </c>
      <c r="AAS468">
        <v>3.2427036512597956E-2</v>
      </c>
      <c r="AAT468">
        <v>0</v>
      </c>
      <c r="AAU468">
        <v>5.5282056564990231E-3</v>
      </c>
      <c r="AAV468">
        <v>-1.5562703704735935E-4</v>
      </c>
      <c r="AAW468">
        <v>1.8734964661046988E-2</v>
      </c>
      <c r="AAX468">
        <v>0.37783608644672984</v>
      </c>
      <c r="AAY468">
        <v>2.9607165889828719E-2</v>
      </c>
      <c r="AAZ468">
        <v>-6.1884548566825412E-4</v>
      </c>
      <c r="ABA468">
        <v>5.0709879394676145E-2</v>
      </c>
      <c r="ABB468">
        <v>0.60678681973913873</v>
      </c>
      <c r="ABC468">
        <v>5.3329040703267716E-2</v>
      </c>
      <c r="ABD468">
        <v>-7.0852328865888495E-4</v>
      </c>
      <c r="ABE468">
        <v>0.12877515363164097</v>
      </c>
      <c r="ABF468">
        <v>0.72450212318935869</v>
      </c>
      <c r="ABG468">
        <v>0.19255428900693708</v>
      </c>
      <c r="ABH468">
        <v>2.4510814837029203E-4</v>
      </c>
      <c r="ABI468">
        <v>0.12436914168234536</v>
      </c>
      <c r="ABJ468">
        <v>0.68930602619133674</v>
      </c>
      <c r="ABK468">
        <v>0.31900930176480274</v>
      </c>
      <c r="ABL468">
        <v>-1.4795849338391609E-3</v>
      </c>
      <c r="ABM468">
        <v>0.29746394003042809</v>
      </c>
      <c r="ABN468">
        <v>0.78304847014689294</v>
      </c>
      <c r="ABO468">
        <v>7.1921305553768355E-2</v>
      </c>
      <c r="ABP468">
        <v>7.07796075549815E-4</v>
      </c>
      <c r="ABQ468">
        <v>4.7037010297093299E-2</v>
      </c>
      <c r="ABR468">
        <v>0.50633744481604781</v>
      </c>
      <c r="ABS468">
        <v>1.3611373654590872E-2</v>
      </c>
      <c r="ABT468">
        <v>-2.5768520257781277E-4</v>
      </c>
      <c r="ABU468">
        <v>2.1565894228255743E-2</v>
      </c>
      <c r="ABV468">
        <v>0</v>
      </c>
      <c r="ABW468">
        <v>0.13123344562681091</v>
      </c>
      <c r="ABX468">
        <v>3.3776656579079939E-4</v>
      </c>
      <c r="ABY468">
        <v>0.11249246547673683</v>
      </c>
      <c r="ABZ468">
        <v>0</v>
      </c>
      <c r="ACA468">
        <v>0.29023938399556437</v>
      </c>
      <c r="ACB468">
        <v>-3.5710868231525737E-3</v>
      </c>
      <c r="ACC468">
        <v>0.49812731675179012</v>
      </c>
      <c r="ACD468">
        <v>0.44420058229734344</v>
      </c>
      <c r="ACE468">
        <v>7.6311752572709418E-2</v>
      </c>
      <c r="ACF468">
        <v>-5.9644395932589443E-4</v>
      </c>
      <c r="ACG468">
        <v>4.8103620120514626E-2</v>
      </c>
      <c r="ACH468">
        <v>0</v>
      </c>
      <c r="ACI468">
        <v>0.40932537404509706</v>
      </c>
      <c r="ACJ468">
        <v>4.1827385538048924E-4</v>
      </c>
      <c r="ACK468">
        <v>0.38388989825477521</v>
      </c>
      <c r="ACL468">
        <v>1.4397570078217243</v>
      </c>
      <c r="ACM468">
        <v>0.13197068503909465</v>
      </c>
      <c r="ACN468">
        <v>2.7848909114903887E-4</v>
      </c>
      <c r="ACO468">
        <v>0.10285858275383572</v>
      </c>
      <c r="ACP468">
        <v>0.73071800712814017</v>
      </c>
      <c r="ACQ468">
        <v>4.8405776533860037E-2</v>
      </c>
      <c r="ACR468">
        <v>-6.4830544476679214E-4</v>
      </c>
      <c r="ACS468">
        <v>3.9181859837479495E-2</v>
      </c>
      <c r="ACT468">
        <v>0.32092516268124949</v>
      </c>
      <c r="ACU468">
        <v>0.39664350022769523</v>
      </c>
      <c r="ACV468">
        <v>-1.2529704108243786E-3</v>
      </c>
      <c r="ACW468">
        <v>0.37830969618279542</v>
      </c>
      <c r="ACX468">
        <v>0.23710982876626369</v>
      </c>
      <c r="ACY468">
        <v>6.0391268620465531E-2</v>
      </c>
      <c r="ACZ468">
        <v>-1.197545519813787E-3</v>
      </c>
      <c r="ADA468">
        <v>8.6339901228166732E-2</v>
      </c>
      <c r="ADB468">
        <v>0</v>
      </c>
      <c r="ADC468">
        <v>0.16610981547736334</v>
      </c>
      <c r="ADD468">
        <v>2.2329609221841671E-4</v>
      </c>
      <c r="ADE468">
        <v>0.27034197649184671</v>
      </c>
      <c r="ADF468">
        <v>0.36109835555385067</v>
      </c>
      <c r="ADG468">
        <v>0.23345493586293192</v>
      </c>
      <c r="ADH468">
        <v>-1.5915411579441069E-3</v>
      </c>
      <c r="ADI468">
        <v>0.18324771260454223</v>
      </c>
      <c r="ADJ468">
        <v>0.33391383032120747</v>
      </c>
      <c r="ADK468">
        <v>0.27531373694174205</v>
      </c>
      <c r="ADL468">
        <v>-1.4273807576774549E-3</v>
      </c>
      <c r="ADM468">
        <v>0.34779700441090944</v>
      </c>
      <c r="ADN468">
        <v>1.0841762018715202</v>
      </c>
      <c r="ADO468">
        <v>0.166752084174943</v>
      </c>
      <c r="ADP468">
        <v>-1.84470242868045E-3</v>
      </c>
      <c r="ADQ468">
        <v>0.2652629659344703</v>
      </c>
      <c r="ADR468">
        <v>0.60136334199902108</v>
      </c>
      <c r="ADS468">
        <v>0.35920878419134783</v>
      </c>
      <c r="ADT468">
        <v>-1.9741622915184424E-3</v>
      </c>
      <c r="ADU468">
        <v>0.40220477049222175</v>
      </c>
      <c r="ADV468">
        <v>0.68633747307176363</v>
      </c>
      <c r="ADW468">
        <v>8.7983972052398218E-2</v>
      </c>
      <c r="ADX468">
        <v>-2.2923521886998384E-3</v>
      </c>
      <c r="ADY468">
        <v>0.15902493650088775</v>
      </c>
      <c r="ADZ468">
        <v>0.64466412904520598</v>
      </c>
      <c r="AEA468">
        <v>0.14720556757096873</v>
      </c>
      <c r="AEB468">
        <v>1.3480701814716982E-3</v>
      </c>
      <c r="AEC468">
        <v>7.8763665369276911E-2</v>
      </c>
      <c r="AED468">
        <v>0.91622982753863758</v>
      </c>
      <c r="AEE468">
        <v>0.10302565808613809</v>
      </c>
      <c r="AEF468">
        <v>-1.2393573504659431E-3</v>
      </c>
      <c r="AEG468">
        <v>9.8204604794360162E-2</v>
      </c>
      <c r="AEH468">
        <v>0.78842634786683174</v>
      </c>
      <c r="AEI468">
        <v>4.5564769378631846E-2</v>
      </c>
      <c r="AEJ468">
        <v>-1.0116915477858953E-3</v>
      </c>
      <c r="AEK468">
        <v>0.11866884577891786</v>
      </c>
      <c r="AEL468">
        <v>0.61597128538870727</v>
      </c>
      <c r="AEM468">
        <v>8.6572166926104852E-2</v>
      </c>
      <c r="AEN468">
        <v>-2.2683782593463719E-4</v>
      </c>
      <c r="AEO468">
        <v>8.4361817707303624E-2</v>
      </c>
      <c r="AEP468">
        <v>0.61655732346167225</v>
      </c>
      <c r="AEQ468">
        <v>9.0955250860222894E-2</v>
      </c>
      <c r="AER468">
        <v>-5.267752071245104E-5</v>
      </c>
      <c r="AES468">
        <v>0.18625383170437004</v>
      </c>
      <c r="AET468">
        <v>0.20293287497210138</v>
      </c>
      <c r="AEU468">
        <v>1.7763809476938994E-2</v>
      </c>
      <c r="AEV468">
        <v>-1.0219671158567153E-4</v>
      </c>
      <c r="AEW468">
        <v>7.7326296175239062E-2</v>
      </c>
      <c r="AEX468">
        <v>0.67580982618382646</v>
      </c>
      <c r="AEY468">
        <v>3.2808548658246395E-2</v>
      </c>
      <c r="AEZ468">
        <v>-1.189484303977974E-4</v>
      </c>
      <c r="AFA468">
        <v>4.4720811296490338E-2</v>
      </c>
      <c r="AFB468">
        <v>0</v>
      </c>
      <c r="AFC468">
        <v>0.11321762419337628</v>
      </c>
      <c r="AFD468">
        <v>-8.7823808961711217E-4</v>
      </c>
      <c r="AFE468">
        <v>0.14693269786346666</v>
      </c>
      <c r="AFF468">
        <v>0.21651885290846304</v>
      </c>
      <c r="AFG468">
        <v>1.1869099122129401E-2</v>
      </c>
      <c r="AFH468">
        <v>-4.2711765093730002E-4</v>
      </c>
      <c r="AFI468">
        <v>8.1223699515769271E-2</v>
      </c>
      <c r="AFJ468">
        <v>0.3853287130859514</v>
      </c>
      <c r="AFK468">
        <v>7.8607921210285155E-3</v>
      </c>
      <c r="AFL468">
        <v>-3.063160835891045E-4</v>
      </c>
      <c r="AFM468">
        <v>7.474187399367214E-4</v>
      </c>
      <c r="AFN468">
        <v>0.78340715975514141</v>
      </c>
      <c r="AFO468">
        <v>7.5206656524324386E-2</v>
      </c>
      <c r="AFP468">
        <v>-8.9081138971243586E-4</v>
      </c>
      <c r="AFQ468">
        <v>0.16493921560366268</v>
      </c>
      <c r="AFR468">
        <v>0.45736325429319669</v>
      </c>
      <c r="AFS468">
        <v>0.19693355739309917</v>
      </c>
      <c r="AFT468">
        <v>-9.3156019058495668E-5</v>
      </c>
      <c r="AFU468">
        <v>0.15828769329371734</v>
      </c>
      <c r="AFV468">
        <v>0.10984782381936448</v>
      </c>
      <c r="AFW468">
        <v>2.4675039044031517E-2</v>
      </c>
      <c r="AFX468">
        <v>-3.9983098451308686E-6</v>
      </c>
      <c r="AFY468">
        <v>8.7804214260388286E-2</v>
      </c>
      <c r="AFZ468">
        <v>0.21370370165042632</v>
      </c>
      <c r="AGA468">
        <v>3.5108510611206976E-2</v>
      </c>
      <c r="AGB468">
        <v>-6.0969837165661129E-4</v>
      </c>
      <c r="AGC468">
        <v>6.4768034572109653E-2</v>
      </c>
      <c r="AGD468">
        <v>0.2980106173090688</v>
      </c>
      <c r="AGE468">
        <v>9.0059140248639105E-2</v>
      </c>
      <c r="AGF468">
        <v>-2.0926611083343844E-3</v>
      </c>
      <c r="AGG468">
        <v>0.18282943070198071</v>
      </c>
      <c r="AGH468">
        <v>0</v>
      </c>
      <c r="AGI468">
        <v>0.32516737296468173</v>
      </c>
      <c r="AGJ468">
        <v>-9.9370633989971386E-4</v>
      </c>
      <c r="AGK468">
        <v>0.37562117154340879</v>
      </c>
      <c r="AGL468">
        <v>0.18169794842987783</v>
      </c>
      <c r="AGM468">
        <v>0.32153850439918696</v>
      </c>
      <c r="AGN468">
        <v>4.5342389544649522E-4</v>
      </c>
      <c r="AGO468">
        <v>0.25483455233522961</v>
      </c>
      <c r="AGP468">
        <v>0.26005845194148441</v>
      </c>
      <c r="AGQ468">
        <v>0.13173291043687912</v>
      </c>
      <c r="AGR468">
        <v>-1.1023428997696426E-3</v>
      </c>
      <c r="AGS468">
        <v>0.22855017375016323</v>
      </c>
      <c r="AGT468">
        <v>0.53080053052526766</v>
      </c>
      <c r="AGU468">
        <v>0.79927060618808177</v>
      </c>
      <c r="AGV468">
        <v>7.9476477297561981E-4</v>
      </c>
      <c r="AGW468">
        <v>0.58005512090061861</v>
      </c>
      <c r="AGX468">
        <v>0.63624070529252352</v>
      </c>
      <c r="AGY468">
        <v>0.25135529205285473</v>
      </c>
      <c r="AGZ468">
        <v>-1.4580146559402824E-3</v>
      </c>
      <c r="AHA468">
        <v>0.26436137004668459</v>
      </c>
      <c r="AHB468">
        <v>0.39555588373016587</v>
      </c>
      <c r="AHC468">
        <v>5.0241669521399739E-2</v>
      </c>
      <c r="AHD468">
        <v>-3.7430478575796683E-4</v>
      </c>
      <c r="AHE468">
        <v>7.9329003361726394E-2</v>
      </c>
    </row>
    <row r="469" spans="1:889" x14ac:dyDescent="0.2">
      <c r="A469" s="23">
        <v>310.18118629999998</v>
      </c>
      <c r="B469" s="23">
        <v>464</v>
      </c>
      <c r="C469" s="23">
        <v>464</v>
      </c>
      <c r="E469" s="23">
        <f t="shared" si="35"/>
        <v>469</v>
      </c>
      <c r="F469" s="23">
        <f t="shared" ca="1" si="36"/>
        <v>0</v>
      </c>
      <c r="G469" s="23">
        <f t="shared" ca="1" si="37"/>
        <v>3.4322014355087298E-2</v>
      </c>
      <c r="H469" s="23">
        <f t="shared" ca="1" si="38"/>
        <v>2.8081372475444925E-4</v>
      </c>
      <c r="I469" s="23">
        <f t="shared" ca="1" si="39"/>
        <v>4.9507183540845878E-2</v>
      </c>
      <c r="J469">
        <v>0.56564468707738891</v>
      </c>
      <c r="K469">
        <v>0.39058783750580256</v>
      </c>
      <c r="L469">
        <v>-1.0067983217464612E-3</v>
      </c>
      <c r="M469">
        <v>0.53338560322441975</v>
      </c>
      <c r="N469">
        <v>0.99698040621652573</v>
      </c>
      <c r="O469">
        <v>0.35284935906545811</v>
      </c>
      <c r="P469">
        <v>-8.7101903430613053E-4</v>
      </c>
      <c r="Q469">
        <v>0.46706539102524064</v>
      </c>
      <c r="R469">
        <v>0</v>
      </c>
      <c r="S469">
        <v>1.5158041365207217E-2</v>
      </c>
      <c r="T469">
        <v>-4.0651928460585176E-5</v>
      </c>
      <c r="U469">
        <v>2.4117816780898516E-2</v>
      </c>
      <c r="V469">
        <v>0</v>
      </c>
      <c r="W469">
        <v>5.9713540510962039E-2</v>
      </c>
      <c r="X469">
        <v>-5.7011017459901025E-5</v>
      </c>
      <c r="Y469">
        <v>4.0467917593947682E-2</v>
      </c>
      <c r="Z469">
        <v>0</v>
      </c>
      <c r="AA469">
        <v>0.36076336887598115</v>
      </c>
      <c r="AB469">
        <v>8.168183525434459E-5</v>
      </c>
      <c r="AC469">
        <v>0.22097850258644977</v>
      </c>
      <c r="AD469">
        <v>0.46581819526012214</v>
      </c>
      <c r="AE469">
        <v>0.11460349250675578</v>
      </c>
      <c r="AF469">
        <v>-2.1023068959900764E-4</v>
      </c>
      <c r="AG469">
        <v>7.4129496913386494E-2</v>
      </c>
      <c r="AH469">
        <v>0.1837377036900204</v>
      </c>
      <c r="AI469">
        <v>4.1081001664816895E-2</v>
      </c>
      <c r="AJ469">
        <v>-6.3060035255870233E-4</v>
      </c>
      <c r="AK469">
        <v>8.7604933040065114E-2</v>
      </c>
      <c r="AL469">
        <v>0</v>
      </c>
      <c r="AM469">
        <v>2.0417667919680894E-2</v>
      </c>
      <c r="AN469">
        <v>1.3159575016294053E-4</v>
      </c>
      <c r="AO469">
        <v>1.8764034773483831E-2</v>
      </c>
      <c r="AP469">
        <v>0.10798447867275576</v>
      </c>
      <c r="AQ469">
        <v>1.4088167707665949E-2</v>
      </c>
      <c r="AR469">
        <v>-6.2230562693815173E-5</v>
      </c>
      <c r="AS469">
        <v>2.8858314458364101E-3</v>
      </c>
      <c r="AT469">
        <v>0.16855550592876153</v>
      </c>
      <c r="AU469">
        <v>1.3360046816808116E-2</v>
      </c>
      <c r="AV469">
        <v>-3.3243925289003071E-4</v>
      </c>
      <c r="AW469">
        <v>8.8974898162740672E-3</v>
      </c>
      <c r="AX469">
        <v>0.51914379564655699</v>
      </c>
      <c r="AY469">
        <v>5.6972755568398738E-2</v>
      </c>
      <c r="AZ469">
        <v>-5.3653984224424456E-4</v>
      </c>
      <c r="BA469">
        <v>0.13564015872752247</v>
      </c>
      <c r="BB469">
        <v>1.3216339340774506</v>
      </c>
      <c r="BC469">
        <v>0.37611389281055924</v>
      </c>
      <c r="BD469">
        <v>1.6498480304957901E-3</v>
      </c>
      <c r="BE469">
        <v>0.26630932994405271</v>
      </c>
      <c r="BF469">
        <v>0</v>
      </c>
      <c r="BG469">
        <v>0.22998224294000832</v>
      </c>
      <c r="BH469">
        <v>-1.4818722355169054E-3</v>
      </c>
      <c r="BI469">
        <v>0.28884924101686255</v>
      </c>
      <c r="BJ469">
        <v>0.15835262040389067</v>
      </c>
      <c r="BK469">
        <v>1.8994596693951583E-2</v>
      </c>
      <c r="BL469">
        <v>-5.6307102807657671E-4</v>
      </c>
      <c r="BM469">
        <v>4.9008515853033105E-2</v>
      </c>
      <c r="BN469">
        <v>0.2327775709900054</v>
      </c>
      <c r="BO469">
        <v>-5.2957626914565108E-3</v>
      </c>
      <c r="BP469">
        <v>-1.2754368735167572E-4</v>
      </c>
      <c r="BQ469">
        <v>3.7561117098077634E-2</v>
      </c>
      <c r="BR469">
        <v>0.42598687400341584</v>
      </c>
      <c r="BS469">
        <v>0.12554877660867664</v>
      </c>
      <c r="BT469">
        <v>-6.5058392558395718E-4</v>
      </c>
      <c r="BU469">
        <v>0.13283125664044002</v>
      </c>
      <c r="BV469">
        <v>0</v>
      </c>
      <c r="BW469">
        <v>0.32937992967644691</v>
      </c>
      <c r="BX469">
        <v>-1.8253288246679545E-4</v>
      </c>
      <c r="BY469">
        <v>0.43794659047413909</v>
      </c>
      <c r="BZ469">
        <v>1.4593877135572662</v>
      </c>
      <c r="CA469">
        <v>3.818482454755634E-2</v>
      </c>
      <c r="CB469">
        <v>-1.776349348826996E-4</v>
      </c>
      <c r="CC469">
        <v>4.8994150700486225E-2</v>
      </c>
      <c r="CD469">
        <v>0.36399737124847714</v>
      </c>
      <c r="CE469">
        <v>0.1306789423375688</v>
      </c>
      <c r="CF469">
        <v>-9.4584748029954036E-4</v>
      </c>
      <c r="CG469">
        <v>0.24819147858312857</v>
      </c>
      <c r="CH469">
        <v>0</v>
      </c>
      <c r="CI469">
        <v>0.26540537396506114</v>
      </c>
      <c r="CJ469">
        <v>-4.8100061499088063E-4</v>
      </c>
      <c r="CK469">
        <v>0.22935745106174293</v>
      </c>
      <c r="CL469">
        <v>0</v>
      </c>
      <c r="CM469">
        <v>0.33085078886942337</v>
      </c>
      <c r="CN469">
        <v>-4.6783295141521197E-4</v>
      </c>
      <c r="CO469">
        <v>0.33417333532803839</v>
      </c>
      <c r="CP469">
        <v>0.65619917811055128</v>
      </c>
      <c r="CQ469">
        <v>0.65863592308526642</v>
      </c>
      <c r="CR469">
        <v>4.2142458732000775E-3</v>
      </c>
      <c r="CS469">
        <v>0.40454429675519804</v>
      </c>
      <c r="CT469">
        <v>0.46002804017269538</v>
      </c>
      <c r="CU469">
        <v>0.62107350084788904</v>
      </c>
      <c r="CV469">
        <v>1.3970563823027429E-3</v>
      </c>
      <c r="CW469">
        <v>0.53040813050767854</v>
      </c>
      <c r="CX469">
        <v>9.4653150174529077E-2</v>
      </c>
      <c r="CY469">
        <v>8.3333856127465918E-3</v>
      </c>
      <c r="CZ469">
        <v>-2.3223414741317908E-4</v>
      </c>
      <c r="DA469">
        <v>1.0737833278677883E-2</v>
      </c>
      <c r="DB469">
        <v>0.15579875838968055</v>
      </c>
      <c r="DC469">
        <v>3.594737717818744E-2</v>
      </c>
      <c r="DD469">
        <v>-1.5814549284527994E-4</v>
      </c>
      <c r="DE469">
        <v>4.1675000613764911E-2</v>
      </c>
      <c r="DF469">
        <v>0.38692952756261079</v>
      </c>
      <c r="DG469">
        <v>3.4196849302819492E-3</v>
      </c>
      <c r="DH469">
        <v>-4.6737582928324019E-4</v>
      </c>
      <c r="DI469">
        <v>5.061010253499041E-2</v>
      </c>
      <c r="DJ469">
        <v>0</v>
      </c>
      <c r="DK469">
        <v>-2.4124934444994992E-4</v>
      </c>
      <c r="DL469">
        <v>-2.9883103355120711E-4</v>
      </c>
      <c r="DM469">
        <v>3.000123045051881E-2</v>
      </c>
      <c r="DN469">
        <v>0</v>
      </c>
      <c r="DO469">
        <v>4.4285485603391822E-2</v>
      </c>
      <c r="DP469">
        <v>-5.6470568078185155E-4</v>
      </c>
      <c r="DQ469">
        <v>4.9714016914994691E-2</v>
      </c>
      <c r="DR469">
        <v>9.5365658571324077E-2</v>
      </c>
      <c r="DS469">
        <v>5.4946915373615242E-2</v>
      </c>
      <c r="DT469">
        <v>-1.6118201859221176E-4</v>
      </c>
      <c r="DU469">
        <v>3.8978733466784404E-2</v>
      </c>
      <c r="DV469">
        <v>0.65671506818743752</v>
      </c>
      <c r="DW469">
        <v>0.30456992805633892</v>
      </c>
      <c r="DX469">
        <v>-1.2872140883451221E-3</v>
      </c>
      <c r="DY469">
        <v>0.39324716104670066</v>
      </c>
      <c r="DZ469">
        <v>0.28463124314654192</v>
      </c>
      <c r="EA469">
        <v>-2.7142245206459368E-3</v>
      </c>
      <c r="EB469">
        <v>-8.9976746340091068E-5</v>
      </c>
      <c r="EC469">
        <v>3.6095599013632627E-3</v>
      </c>
      <c r="ED469">
        <v>0.12017911018171662</v>
      </c>
      <c r="EE469">
        <v>1.0522479650389977E-2</v>
      </c>
      <c r="EF469">
        <v>-3.4231464590836437E-4</v>
      </c>
      <c r="EG469">
        <v>5.2785323251580536E-2</v>
      </c>
      <c r="EH469">
        <v>0.18110223803445341</v>
      </c>
      <c r="EI469">
        <v>0.14150136159775736</v>
      </c>
      <c r="EJ469">
        <v>-2.8561699963820202E-5</v>
      </c>
      <c r="EK469">
        <v>0.21277138483145791</v>
      </c>
      <c r="EL469">
        <v>0</v>
      </c>
      <c r="EM469">
        <v>2.4873940048367443E-2</v>
      </c>
      <c r="EN469">
        <v>-6.340566948749676E-4</v>
      </c>
      <c r="EO469">
        <v>4.9419356147698171E-2</v>
      </c>
      <c r="EP469">
        <v>0</v>
      </c>
      <c r="EQ469">
        <v>8.0793654205158962E-3</v>
      </c>
      <c r="ER469">
        <v>-2.0959935931318292E-4</v>
      </c>
      <c r="ES469">
        <v>5.9212312223065533E-3</v>
      </c>
      <c r="ET469">
        <v>0</v>
      </c>
      <c r="EU469">
        <v>3.4322014355087298E-2</v>
      </c>
      <c r="EV469">
        <v>2.8081372475444925E-4</v>
      </c>
      <c r="EW469">
        <v>4.9507183540845878E-2</v>
      </c>
      <c r="EX469">
        <v>1.4211637621510282</v>
      </c>
      <c r="EY469">
        <v>0.15666167492634517</v>
      </c>
      <c r="EZ469">
        <v>-5.1922448868477612E-4</v>
      </c>
      <c r="FA469">
        <v>0.15350503212856165</v>
      </c>
      <c r="FB469">
        <v>0</v>
      </c>
      <c r="FC469">
        <v>0.93344971884918815</v>
      </c>
      <c r="FD469">
        <v>3.4908653913695888E-3</v>
      </c>
      <c r="FE469">
        <v>0.48693614995441709</v>
      </c>
      <c r="FF469">
        <v>0.2449805921202676</v>
      </c>
      <c r="FG469">
        <v>0.26291697751458515</v>
      </c>
      <c r="FH469">
        <v>1.5311602629637818E-4</v>
      </c>
      <c r="FI469">
        <v>0.14659746165695442</v>
      </c>
      <c r="FJ469">
        <v>0.42446422720555455</v>
      </c>
      <c r="FK469">
        <v>7.0710491061813222E-2</v>
      </c>
      <c r="FL469">
        <v>-8.0500771229769278E-4</v>
      </c>
      <c r="FM469">
        <v>5.3408060643753731E-2</v>
      </c>
      <c r="FN469">
        <v>0</v>
      </c>
      <c r="FO469">
        <v>0.49350804578833235</v>
      </c>
      <c r="FP469">
        <v>-1.2701738847006937E-3</v>
      </c>
      <c r="FQ469">
        <v>0.43383060374835891</v>
      </c>
      <c r="FR469">
        <v>0</v>
      </c>
      <c r="FS469">
        <v>-3.891632456785189E-3</v>
      </c>
      <c r="FT469">
        <v>-1.6855837625247378E-4</v>
      </c>
      <c r="FU469">
        <v>3.3709000504876414E-3</v>
      </c>
      <c r="FV469">
        <v>7.7433426861289692E-2</v>
      </c>
      <c r="FW469">
        <v>2.477808497040981E-2</v>
      </c>
      <c r="FX469">
        <v>6.1196072784787774E-5</v>
      </c>
      <c r="FY469">
        <v>2.5466294185476478E-2</v>
      </c>
      <c r="FZ469">
        <v>0.16143310661069118</v>
      </c>
      <c r="GA469">
        <v>7.4738253745363897E-3</v>
      </c>
      <c r="GB469">
        <v>-2.510670791106371E-4</v>
      </c>
      <c r="GC469">
        <v>3.5249431097570873E-2</v>
      </c>
      <c r="GD469">
        <v>0</v>
      </c>
      <c r="GE469">
        <v>2.6701785305109787E-2</v>
      </c>
      <c r="GF469">
        <v>-6.1377094961088409E-4</v>
      </c>
      <c r="GG469">
        <v>9.4533086930525603E-2</v>
      </c>
      <c r="GH469">
        <v>0.45333860613555926</v>
      </c>
      <c r="GI469">
        <v>0.54242709549293422</v>
      </c>
      <c r="GJ469">
        <v>3.4690282238091169E-4</v>
      </c>
      <c r="GK469">
        <v>0.52252099882074177</v>
      </c>
      <c r="GL469">
        <v>0</v>
      </c>
      <c r="GM469">
        <v>2.0285517461803175E-2</v>
      </c>
      <c r="GN469">
        <v>-1.3084306811607434E-4</v>
      </c>
      <c r="GO469">
        <v>3.6154940602410354E-2</v>
      </c>
      <c r="GP469">
        <v>0.55452426375273323</v>
      </c>
      <c r="GQ469">
        <v>1.4192802435054115E-2</v>
      </c>
      <c r="GR469">
        <v>-4.1788201798363309E-4</v>
      </c>
      <c r="GS469">
        <v>6.9575755507379461E-2</v>
      </c>
      <c r="GT469">
        <v>0</v>
      </c>
      <c r="GU469">
        <v>4.3265082454997751E-2</v>
      </c>
      <c r="GV469">
        <v>2.5059399674466312E-4</v>
      </c>
      <c r="GW469">
        <v>7.4025284950712629E-3</v>
      </c>
      <c r="GX469">
        <v>7.8658357352395264E-2</v>
      </c>
      <c r="GY469">
        <v>9.5369696779020893E-2</v>
      </c>
      <c r="GZ469">
        <v>4.0031671775253504E-4</v>
      </c>
      <c r="HA469">
        <v>6.914926868594054E-2</v>
      </c>
      <c r="HB469">
        <v>0.12157712296907826</v>
      </c>
      <c r="HC469">
        <v>0.20686794528873309</v>
      </c>
      <c r="HD469">
        <v>-9.3666970711695603E-4</v>
      </c>
      <c r="HE469">
        <v>0.21476130497784479</v>
      </c>
      <c r="HF469">
        <v>0.18867331105482263</v>
      </c>
      <c r="HG469">
        <v>8.3570219035968688E-2</v>
      </c>
      <c r="HH469">
        <v>-6.2085431595242417E-4</v>
      </c>
      <c r="HI469">
        <v>0.113089096800083</v>
      </c>
      <c r="HJ469">
        <v>4.8736369242121241E-2</v>
      </c>
      <c r="HK469">
        <v>6.1602543618351095E-2</v>
      </c>
      <c r="HL469">
        <v>-3.5850417592520756E-4</v>
      </c>
      <c r="HM469">
        <v>2.4504673387554611E-2</v>
      </c>
      <c r="HN469">
        <v>0.62870390740523163</v>
      </c>
      <c r="HO469">
        <v>0.19626814298813525</v>
      </c>
      <c r="HP469">
        <v>-8.1435071118332451E-4</v>
      </c>
      <c r="HQ469">
        <v>0.16459801709400496</v>
      </c>
      <c r="HR469">
        <v>0.48991259486603833</v>
      </c>
      <c r="HS469">
        <v>0.42405775380618732</v>
      </c>
      <c r="HT469">
        <v>-8.5713670486143819E-4</v>
      </c>
      <c r="HU469">
        <v>0.49673974749803684</v>
      </c>
      <c r="HV469">
        <v>0.41112796864979673</v>
      </c>
      <c r="HW469">
        <v>2.8650508800539584E-2</v>
      </c>
      <c r="HX469">
        <v>-9.1487828328947602E-4</v>
      </c>
      <c r="HY469">
        <v>8.3650432616769035E-2</v>
      </c>
      <c r="HZ469">
        <v>0.30644509269259368</v>
      </c>
      <c r="IA469">
        <v>0.34596836227681405</v>
      </c>
      <c r="IB469">
        <v>-1.7724269408203124E-3</v>
      </c>
      <c r="IC469">
        <v>0.45337489386511687</v>
      </c>
      <c r="ID469">
        <v>0.50071062908141872</v>
      </c>
      <c r="IE469">
        <v>5.8696888234966186E-3</v>
      </c>
      <c r="IF469">
        <v>2.0834302219427287E-5</v>
      </c>
      <c r="IG469">
        <v>1.9459457585888167E-2</v>
      </c>
      <c r="IH469">
        <v>0</v>
      </c>
      <c r="II469">
        <v>3.3905113212194173E-2</v>
      </c>
      <c r="IJ469">
        <v>-8.3844702724104913E-4</v>
      </c>
      <c r="IK469">
        <v>0.12471210875491288</v>
      </c>
      <c r="IL469">
        <v>0</v>
      </c>
      <c r="IM469">
        <v>0.33962170537675035</v>
      </c>
      <c r="IN469">
        <v>1.8313585489924979E-3</v>
      </c>
      <c r="IO469">
        <v>0.28773842769313607</v>
      </c>
      <c r="IP469">
        <v>0</v>
      </c>
      <c r="IQ469">
        <v>-2.234244906393448E-3</v>
      </c>
      <c r="IR469">
        <v>-3.0946625035760384E-4</v>
      </c>
      <c r="IS469">
        <v>3.3955787738316555E-2</v>
      </c>
      <c r="IT469">
        <v>0</v>
      </c>
      <c r="IU469">
        <v>2.654713358763436E-3</v>
      </c>
      <c r="IV469">
        <v>-1.1589684762088276E-3</v>
      </c>
      <c r="IW469">
        <v>0.29577088828618647</v>
      </c>
      <c r="IX469">
        <v>0</v>
      </c>
      <c r="IY469">
        <v>2.2864234315237292E-2</v>
      </c>
      <c r="IZ469">
        <v>-5.1267799815075162E-4</v>
      </c>
      <c r="JA469">
        <v>2.4385153559329381E-2</v>
      </c>
      <c r="JB469">
        <v>0</v>
      </c>
      <c r="JC469">
        <v>1.6033431920468109E-2</v>
      </c>
      <c r="JD469">
        <v>-4.5987689368969653E-4</v>
      </c>
      <c r="JE469">
        <v>2.9729744797658542E-2</v>
      </c>
      <c r="JF469">
        <v>0</v>
      </c>
      <c r="JG469">
        <v>1.7221822338915442E-2</v>
      </c>
      <c r="JH469">
        <v>-5.9781695607035985E-4</v>
      </c>
      <c r="JI469">
        <v>5.9082235997391847E-2</v>
      </c>
      <c r="JJ469">
        <v>0.36575191590629319</v>
      </c>
      <c r="JK469">
        <v>7.1178643077664042E-3</v>
      </c>
      <c r="JL469">
        <v>-3.879410992995208E-4</v>
      </c>
      <c r="JM469">
        <v>7.090990814216565E-3</v>
      </c>
      <c r="JN469">
        <v>1.209915352557992</v>
      </c>
      <c r="JO469">
        <v>0.18437779782931965</v>
      </c>
      <c r="JP469">
        <v>-2.1682967217414176E-3</v>
      </c>
      <c r="JQ469">
        <v>0.25265748369274155</v>
      </c>
      <c r="JR469">
        <v>0</v>
      </c>
      <c r="JS469">
        <v>0.10112742837451999</v>
      </c>
      <c r="JT469">
        <v>-1.7271670769537851E-3</v>
      </c>
      <c r="JU469">
        <v>0.2269992222074374</v>
      </c>
      <c r="JV469">
        <v>0</v>
      </c>
      <c r="JW469">
        <v>0.15566036443824063</v>
      </c>
      <c r="JX469">
        <v>1.4161624408037053E-4</v>
      </c>
      <c r="JY469">
        <v>0.13438204797828882</v>
      </c>
      <c r="JZ469">
        <v>0</v>
      </c>
      <c r="KA469">
        <v>9.8303496600765858E-2</v>
      </c>
      <c r="KB469">
        <v>1.8081667023710337E-3</v>
      </c>
      <c r="KC469">
        <v>3.0984409501167872E-2</v>
      </c>
      <c r="KD469">
        <v>0</v>
      </c>
      <c r="KE469">
        <v>9.3648739715655026E-3</v>
      </c>
      <c r="KF469">
        <v>-1.0100989499845376E-4</v>
      </c>
      <c r="KG469">
        <v>1.6990518434678249E-3</v>
      </c>
      <c r="KH469">
        <v>1.6985504318636377</v>
      </c>
      <c r="KI469">
        <v>0.11487845047472184</v>
      </c>
      <c r="KJ469">
        <v>-1.6626959428956405E-3</v>
      </c>
      <c r="KK469">
        <v>0.15226748160765338</v>
      </c>
      <c r="KL469">
        <v>0</v>
      </c>
      <c r="KM469">
        <v>7.86164639574993E-2</v>
      </c>
      <c r="KN469">
        <v>2.116804689897686E-4</v>
      </c>
      <c r="KO469">
        <v>8.4479456252524301E-2</v>
      </c>
      <c r="KP469">
        <v>0.54574203643123342</v>
      </c>
      <c r="KQ469">
        <v>0.34892579042672428</v>
      </c>
      <c r="KR469">
        <v>7.490016550490661E-4</v>
      </c>
      <c r="KS469">
        <v>0.27049890140107224</v>
      </c>
      <c r="KT469">
        <v>0</v>
      </c>
      <c r="KU469">
        <v>6.7563614011350207E-2</v>
      </c>
      <c r="KV469">
        <v>-4.0601683242114022E-5</v>
      </c>
      <c r="KW469">
        <v>0.1410970910891928</v>
      </c>
      <c r="KX469">
        <v>0.8370342856615266</v>
      </c>
      <c r="KY469">
        <v>0.49343177979644542</v>
      </c>
      <c r="KZ469">
        <v>2.6691468325434464E-3</v>
      </c>
      <c r="LA469">
        <v>0.408905386270705</v>
      </c>
      <c r="LB469">
        <v>0.47273969268305804</v>
      </c>
      <c r="LC469">
        <v>8.3664557049507149E-2</v>
      </c>
      <c r="LD469">
        <v>-1.4351424161349131E-3</v>
      </c>
      <c r="LE469">
        <v>0.36283604517468032</v>
      </c>
      <c r="LF469">
        <v>0.32022966323013202</v>
      </c>
      <c r="LG469">
        <v>6.0535025931549725E-2</v>
      </c>
      <c r="LH469">
        <v>-6.8540865245123581E-4</v>
      </c>
      <c r="LI469">
        <v>0.14649209484716516</v>
      </c>
      <c r="LJ469">
        <v>1.6875271173587785</v>
      </c>
      <c r="LK469">
        <v>0.23624850399607328</v>
      </c>
      <c r="LL469">
        <v>-3.53160188740153E-4</v>
      </c>
      <c r="LM469">
        <v>0.2687280519821954</v>
      </c>
      <c r="LN469">
        <v>0</v>
      </c>
      <c r="LO469">
        <v>0.27499249419340466</v>
      </c>
      <c r="LP469">
        <v>3.9934427867314537E-4</v>
      </c>
      <c r="LQ469">
        <v>0.17674433705762871</v>
      </c>
      <c r="LR469">
        <v>0</v>
      </c>
      <c r="LS469">
        <v>0.16265430167928985</v>
      </c>
      <c r="LT469">
        <v>-1.4558201375326791E-3</v>
      </c>
      <c r="LU469">
        <v>0.19131309836214272</v>
      </c>
      <c r="LV469">
        <v>0</v>
      </c>
      <c r="LW469">
        <v>4.8748150003326149E-2</v>
      </c>
      <c r="LX469">
        <v>-1.0546280997667801E-3</v>
      </c>
      <c r="LY469">
        <v>0.10036454841119587</v>
      </c>
      <c r="LZ469">
        <v>0.39462362492688274</v>
      </c>
      <c r="MA469">
        <v>1.832692926009356E-2</v>
      </c>
      <c r="MB469">
        <v>-3.8198392394199449E-4</v>
      </c>
      <c r="MC469">
        <v>1.3129022088815419E-2</v>
      </c>
      <c r="MD469">
        <v>0.744429715445736</v>
      </c>
      <c r="ME469">
        <v>0.33450996061873944</v>
      </c>
      <c r="MF469">
        <v>-8.7621949925666804E-4</v>
      </c>
      <c r="MG469">
        <v>0.3491683107300676</v>
      </c>
      <c r="MH469">
        <v>0.22038634152333547</v>
      </c>
      <c r="MI469">
        <v>0.11194544038893389</v>
      </c>
      <c r="MJ469">
        <v>3.2455389595055083E-5</v>
      </c>
      <c r="MK469">
        <v>6.743331459249037E-2</v>
      </c>
      <c r="ML469">
        <v>0.17627554936593057</v>
      </c>
      <c r="MM469">
        <v>3.6780248532032878E-2</v>
      </c>
      <c r="MN469">
        <v>-8.0214316229400122E-4</v>
      </c>
      <c r="MO469">
        <v>0.17385150458831933</v>
      </c>
      <c r="MP469">
        <v>0</v>
      </c>
      <c r="MQ469">
        <v>9.9297493724286832E-3</v>
      </c>
      <c r="MR469">
        <v>-1.8354048845254728E-4</v>
      </c>
      <c r="MS469">
        <v>2.9062204411265263E-2</v>
      </c>
      <c r="MT469">
        <v>0.11583994697989952</v>
      </c>
      <c r="MU469">
        <v>3.9945787620966927E-2</v>
      </c>
      <c r="MV469">
        <v>-4.830088035309101E-4</v>
      </c>
      <c r="MW469">
        <v>3.3990802179314647E-2</v>
      </c>
      <c r="MX469">
        <v>0.32854073216705154</v>
      </c>
      <c r="MY469">
        <v>2.9150087321587602E-2</v>
      </c>
      <c r="MZ469">
        <v>1.8848259533446794E-4</v>
      </c>
      <c r="NA469">
        <v>4.5868799308524062E-2</v>
      </c>
      <c r="NB469">
        <v>0</v>
      </c>
      <c r="NC469">
        <v>0.52133707577502431</v>
      </c>
      <c r="ND469">
        <v>-2.9552393529288664E-3</v>
      </c>
      <c r="NE469">
        <v>0.33868178042528174</v>
      </c>
      <c r="NF469">
        <v>0</v>
      </c>
      <c r="NG469">
        <v>0.361779518377845</v>
      </c>
      <c r="NH469">
        <v>-1.8494638875814853E-3</v>
      </c>
      <c r="NI469">
        <v>0.37872450686728792</v>
      </c>
      <c r="NJ469">
        <v>1.6599520647189312</v>
      </c>
      <c r="NK469">
        <v>0.42324844234549197</v>
      </c>
      <c r="NL469">
        <v>-2.3983820369168123E-4</v>
      </c>
      <c r="NM469">
        <v>0.41461560210697496</v>
      </c>
      <c r="NN469">
        <v>2.0266962088684246</v>
      </c>
      <c r="NO469">
        <v>0.44231799754849038</v>
      </c>
      <c r="NP469">
        <v>2.2703017402216498E-4</v>
      </c>
      <c r="NQ469">
        <v>0.29462307428435774</v>
      </c>
      <c r="NR469">
        <v>0</v>
      </c>
      <c r="NS469">
        <v>7.7737265375775993E-2</v>
      </c>
      <c r="NT469">
        <v>-2.4354727998173944E-4</v>
      </c>
      <c r="NU469">
        <v>6.0017345449006318E-2</v>
      </c>
      <c r="NV469">
        <v>0.13415836104999704</v>
      </c>
      <c r="NW469">
        <v>1.2736180795890723E-2</v>
      </c>
      <c r="NX469">
        <v>-2.9780875837227507E-4</v>
      </c>
      <c r="NY469">
        <v>1.1581630969184535E-2</v>
      </c>
      <c r="NZ469">
        <v>0.19307949461556828</v>
      </c>
      <c r="OA469">
        <v>3.907770278248706E-2</v>
      </c>
      <c r="OB469">
        <v>3.7057229971399988E-4</v>
      </c>
      <c r="OC469">
        <v>3.4418313195682579E-3</v>
      </c>
      <c r="OD469">
        <v>0</v>
      </c>
      <c r="OE469">
        <v>0.10539326219239314</v>
      </c>
      <c r="OF469">
        <v>1.2222910517590448E-7</v>
      </c>
      <c r="OG469">
        <v>0.10071904645321104</v>
      </c>
      <c r="OH469">
        <v>0</v>
      </c>
      <c r="OI469">
        <v>5.1462763607244402E-2</v>
      </c>
      <c r="OJ469">
        <v>4.4955049199252881E-4</v>
      </c>
      <c r="OK469">
        <v>3.5754429336559049E-2</v>
      </c>
      <c r="OL469">
        <v>0</v>
      </c>
      <c r="OM469">
        <v>3.5618197498213808E-2</v>
      </c>
      <c r="ON469">
        <v>-3.8878019740051767E-4</v>
      </c>
      <c r="OO469">
        <v>3.6226215142972758E-2</v>
      </c>
      <c r="OP469">
        <v>0</v>
      </c>
      <c r="OQ469">
        <v>8.2088145928644926E-2</v>
      </c>
      <c r="OR469">
        <v>-6.9347231586208821E-4</v>
      </c>
      <c r="OS469">
        <v>6.9780323137524872E-2</v>
      </c>
      <c r="OT469">
        <v>0.13978560245976335</v>
      </c>
      <c r="OU469">
        <v>3.3820876958975399E-2</v>
      </c>
      <c r="OV469">
        <v>-1.0179920843452145E-4</v>
      </c>
      <c r="OW469">
        <v>8.3030837866914543E-3</v>
      </c>
      <c r="OX469">
        <v>0</v>
      </c>
      <c r="OY469">
        <v>3.8234660473367314E-2</v>
      </c>
      <c r="OZ469">
        <v>5.0971360269762133E-5</v>
      </c>
      <c r="PA469">
        <v>7.9477652564437819E-3</v>
      </c>
      <c r="PB469">
        <v>0</v>
      </c>
      <c r="PC469">
        <v>2.7725901429806778E-2</v>
      </c>
      <c r="PD469">
        <v>-1.9939606477025157E-4</v>
      </c>
      <c r="PE469">
        <v>2.8193112705668086E-2</v>
      </c>
      <c r="PF469">
        <v>0</v>
      </c>
      <c r="PG469">
        <v>1.5720426751128225E-2</v>
      </c>
      <c r="PH469">
        <v>-3.0924564582115121E-4</v>
      </c>
      <c r="PI469">
        <v>6.8380985095193077E-3</v>
      </c>
      <c r="PJ469">
        <v>0.31477073302924119</v>
      </c>
      <c r="PK469">
        <v>0.246846571193684</v>
      </c>
      <c r="PL469">
        <v>-3.502737360605196E-3</v>
      </c>
      <c r="PM469">
        <v>0.28829944668782809</v>
      </c>
      <c r="PN469">
        <v>0.26612306821474024</v>
      </c>
      <c r="PO469">
        <v>0.12532411571578364</v>
      </c>
      <c r="PP469">
        <v>-4.6480150894072689E-4</v>
      </c>
      <c r="PQ469">
        <v>0.30469837824306473</v>
      </c>
      <c r="PR469">
        <v>0.26508140855187867</v>
      </c>
      <c r="PS469">
        <v>5.4310991210394496E-2</v>
      </c>
      <c r="PT469">
        <v>1.3042517236180057E-4</v>
      </c>
      <c r="PU469">
        <v>2.5302320296326099E-2</v>
      </c>
      <c r="PV469">
        <v>0.43883085905379526</v>
      </c>
      <c r="PW469">
        <v>4.337910506295288E-2</v>
      </c>
      <c r="PX469">
        <v>6.1985072057324031E-4</v>
      </c>
      <c r="PY469">
        <v>4.9363309100957202E-2</v>
      </c>
      <c r="PZ469">
        <v>1.1481094461819734</v>
      </c>
      <c r="QA469">
        <v>0.11780767081799276</v>
      </c>
      <c r="QB469">
        <v>-7.8064873451889753E-4</v>
      </c>
      <c r="QC469">
        <v>0.4447272828537091</v>
      </c>
      <c r="QD469">
        <v>0</v>
      </c>
      <c r="QE469">
        <v>0.17528057067838795</v>
      </c>
      <c r="QF469">
        <v>-5.3115729740080611E-4</v>
      </c>
      <c r="QG469">
        <v>0.16990010481893755</v>
      </c>
      <c r="QH469">
        <v>0</v>
      </c>
      <c r="QI469">
        <v>5.2560579923654566E-2</v>
      </c>
      <c r="QJ469">
        <v>-8.1546617413735378E-4</v>
      </c>
      <c r="QK469">
        <v>0.12038767244692479</v>
      </c>
      <c r="QL469">
        <v>0.82568277680137803</v>
      </c>
      <c r="QM469">
        <v>0.44962080862888165</v>
      </c>
      <c r="QN469">
        <v>-9.6587688006994255E-4</v>
      </c>
      <c r="QO469">
        <v>0.50765116890252504</v>
      </c>
      <c r="QP469">
        <v>0.46339368976238726</v>
      </c>
      <c r="QQ469">
        <v>7.6974739762091612E-2</v>
      </c>
      <c r="QR469">
        <v>-1.9004693635998064E-3</v>
      </c>
      <c r="QS469">
        <v>0.18548147339101884</v>
      </c>
      <c r="QT469">
        <v>0</v>
      </c>
      <c r="QU469">
        <v>4.4257277431765718E-2</v>
      </c>
      <c r="QV469">
        <v>-5.168565432325361E-4</v>
      </c>
      <c r="QW469">
        <v>4.2587662926594522E-2</v>
      </c>
      <c r="QX469">
        <v>0.56819970884573245</v>
      </c>
      <c r="QY469">
        <v>3.2849440748386909E-2</v>
      </c>
      <c r="QZ469">
        <v>-1.5879063643053574E-3</v>
      </c>
      <c r="RA469">
        <v>0.19214224068563937</v>
      </c>
      <c r="RB469">
        <v>0</v>
      </c>
      <c r="RC469">
        <v>4.0097688714464265E-2</v>
      </c>
      <c r="RD469">
        <v>-5.4703437587336537E-4</v>
      </c>
      <c r="RE469">
        <v>4.2345207175692859E-2</v>
      </c>
      <c r="RF469">
        <v>0</v>
      </c>
      <c r="RG469">
        <v>0.25692126538640303</v>
      </c>
      <c r="RH469">
        <v>1.2380894687137251E-4</v>
      </c>
      <c r="RI469">
        <v>0.21462811822974562</v>
      </c>
      <c r="RJ469">
        <v>0</v>
      </c>
      <c r="RK469">
        <v>0.15130744568698484</v>
      </c>
      <c r="RL469">
        <v>-2.0544079039506555E-3</v>
      </c>
      <c r="RM469">
        <v>0.22941567259245449</v>
      </c>
      <c r="RN469">
        <v>0.41177564191435212</v>
      </c>
      <c r="RO469">
        <v>0.27930459187651746</v>
      </c>
      <c r="RP469">
        <v>-1.9749485821761491E-3</v>
      </c>
      <c r="RQ469">
        <v>0.38817512488748346</v>
      </c>
      <c r="RR469">
        <v>0</v>
      </c>
      <c r="RS469">
        <v>0.12297210877017163</v>
      </c>
      <c r="RT469">
        <v>-7.4947689043697351E-4</v>
      </c>
      <c r="RU469">
        <v>0.21054964683395236</v>
      </c>
      <c r="RV469">
        <v>4.6965664660399462E-2</v>
      </c>
      <c r="RW469">
        <v>2.0125132519649189E-2</v>
      </c>
      <c r="RX469">
        <v>-2.5926993788878347E-4</v>
      </c>
      <c r="RY469">
        <v>4.5224696305087214E-2</v>
      </c>
      <c r="RZ469">
        <v>0</v>
      </c>
      <c r="SA469">
        <v>8.5508387027025484E-2</v>
      </c>
      <c r="SB469">
        <v>-1.1188851920518243E-3</v>
      </c>
      <c r="SC469">
        <v>0.17182309698689477</v>
      </c>
      <c r="SD469">
        <v>0</v>
      </c>
      <c r="SE469">
        <v>3.5401797659354193E-3</v>
      </c>
      <c r="SF469">
        <v>-7.7968209188571677E-4</v>
      </c>
      <c r="SG469">
        <v>8.122434152278199E-2</v>
      </c>
      <c r="SH469">
        <v>0</v>
      </c>
      <c r="SI469">
        <v>5.6146671460390686E-2</v>
      </c>
      <c r="SJ469">
        <v>5.5775167300652946E-5</v>
      </c>
      <c r="SK469">
        <v>1.2840321514332263E-2</v>
      </c>
      <c r="SL469">
        <v>0</v>
      </c>
      <c r="SM469">
        <v>0.32320186144024382</v>
      </c>
      <c r="SN469">
        <v>-2.7147788699549719E-3</v>
      </c>
      <c r="SO469">
        <v>0.26895258543910189</v>
      </c>
      <c r="SP469">
        <v>0.23292105990801534</v>
      </c>
      <c r="SQ469">
        <v>0.18899700929683808</v>
      </c>
      <c r="SR469">
        <v>-1.3332863098372406E-3</v>
      </c>
      <c r="SS469">
        <v>0.25146531767711133</v>
      </c>
      <c r="ST469">
        <v>3.4758091629600969</v>
      </c>
      <c r="SU469">
        <v>0.58120535893864078</v>
      </c>
      <c r="SV469">
        <v>1.5724909620058809E-3</v>
      </c>
      <c r="SW469">
        <v>0.51359467220250454</v>
      </c>
      <c r="SX469">
        <v>0.48373270730887369</v>
      </c>
      <c r="SY469">
        <v>0.19938646767340237</v>
      </c>
      <c r="SZ469">
        <v>6.6031640855890306E-4</v>
      </c>
      <c r="TA469">
        <v>0.1363639410995994</v>
      </c>
      <c r="TB469">
        <v>0.34092787283391102</v>
      </c>
      <c r="TC469">
        <v>-9.9258613009889731E-4</v>
      </c>
      <c r="TD469">
        <v>-5.0258086355874803E-4</v>
      </c>
      <c r="TE469">
        <v>2.7867869690210996E-2</v>
      </c>
      <c r="TF469">
        <v>0</v>
      </c>
      <c r="TG469">
        <v>1.9880148755787298E-2</v>
      </c>
      <c r="TH469">
        <v>-3.9581942852685864E-4</v>
      </c>
      <c r="TI469">
        <v>1.2520445044345201E-2</v>
      </c>
      <c r="TJ469">
        <v>0.23837866000236771</v>
      </c>
      <c r="TK469">
        <v>2.0441353798039446E-2</v>
      </c>
      <c r="TL469">
        <v>-1.329363594903316E-4</v>
      </c>
      <c r="TM469">
        <v>9.4659631759399614E-3</v>
      </c>
      <c r="TN469">
        <v>0.5765896068820936</v>
      </c>
      <c r="TO469">
        <v>0.22535123447136104</v>
      </c>
      <c r="TP469">
        <v>1.9286823652853256E-3</v>
      </c>
      <c r="TQ469">
        <v>0.15560719972362985</v>
      </c>
      <c r="TR469">
        <v>0.60518292704460608</v>
      </c>
      <c r="TS469">
        <v>0.15193969230239771</v>
      </c>
      <c r="TT469">
        <v>-8.555953031871708E-4</v>
      </c>
      <c r="TU469">
        <v>0.22225015543600404</v>
      </c>
      <c r="TV469">
        <v>0.61028911998180624</v>
      </c>
      <c r="TW469">
        <v>9.4147667267252717E-3</v>
      </c>
      <c r="TX469">
        <v>-2.1720684727912014E-4</v>
      </c>
      <c r="TY469">
        <v>2.9536533729707042E-2</v>
      </c>
      <c r="TZ469">
        <v>0.78125260061034496</v>
      </c>
      <c r="UA469">
        <v>0.4142532319630623</v>
      </c>
      <c r="UB469">
        <v>2.6627109542978903E-3</v>
      </c>
      <c r="UC469">
        <v>0.32514416049603784</v>
      </c>
      <c r="UD469">
        <v>0.20397758186369155</v>
      </c>
      <c r="UE469">
        <v>2.0225280988213591E-3</v>
      </c>
      <c r="UF469">
        <v>-2.0130555716202286E-4</v>
      </c>
      <c r="UG469">
        <v>1.4977873057793332E-2</v>
      </c>
      <c r="UH469">
        <v>1.1322528436981516</v>
      </c>
      <c r="UI469">
        <v>0.12742598245537715</v>
      </c>
      <c r="UJ469">
        <v>-8.1592407187533369E-4</v>
      </c>
      <c r="UK469">
        <v>0.21599518424007852</v>
      </c>
      <c r="UL469">
        <v>0.27301073531234749</v>
      </c>
      <c r="UM469">
        <v>0.22908813521793331</v>
      </c>
      <c r="UN469">
        <v>-2.3595307481223161E-3</v>
      </c>
      <c r="UO469">
        <v>0.28820465479304397</v>
      </c>
      <c r="UP469">
        <v>0.59354155932062957</v>
      </c>
      <c r="UQ469">
        <v>0.27312848133740503</v>
      </c>
      <c r="UR469">
        <v>-2.6499548941814058E-4</v>
      </c>
      <c r="US469">
        <v>0.41355515944661664</v>
      </c>
      <c r="UT469">
        <v>0.42315404970749704</v>
      </c>
      <c r="UU469">
        <v>0.14372301563421855</v>
      </c>
      <c r="UV469">
        <v>-3.0415531516244715E-3</v>
      </c>
      <c r="UW469">
        <v>0.23305908875523496</v>
      </c>
      <c r="UX469">
        <v>7.232127525996826E-2</v>
      </c>
      <c r="UY469">
        <v>1.0214123629325601E-2</v>
      </c>
      <c r="UZ469">
        <v>-1.798030088586474E-4</v>
      </c>
      <c r="VA469">
        <v>5.9545786040559927E-2</v>
      </c>
      <c r="VB469">
        <v>0</v>
      </c>
      <c r="VC469">
        <v>4.4298720963566102E-2</v>
      </c>
      <c r="VD469">
        <v>-1.1507672380483191E-3</v>
      </c>
      <c r="VE469">
        <v>0.14957074348519883</v>
      </c>
      <c r="VF469">
        <v>0.2376118845364181</v>
      </c>
      <c r="VG469">
        <v>0.50442704473325517</v>
      </c>
      <c r="VH469">
        <v>-1.6603258210713344E-3</v>
      </c>
      <c r="VI469">
        <v>0.42752992945614959</v>
      </c>
      <c r="VJ469">
        <v>0</v>
      </c>
      <c r="VK469">
        <v>2.7339237857978262E-3</v>
      </c>
      <c r="VL469">
        <v>-2.0751748445096274E-4</v>
      </c>
      <c r="VM469">
        <v>1.8326367858543517E-2</v>
      </c>
      <c r="VN469">
        <v>0</v>
      </c>
      <c r="VO469">
        <v>0.28524844512887632</v>
      </c>
      <c r="VP469">
        <v>-2.6428499601852556E-3</v>
      </c>
      <c r="VQ469">
        <v>0.40545004999896705</v>
      </c>
      <c r="VR469">
        <v>0</v>
      </c>
      <c r="VS469">
        <v>0.31347847649613292</v>
      </c>
      <c r="VT469">
        <v>9.2299558310493014E-4</v>
      </c>
      <c r="VU469">
        <v>0.25974007080152117</v>
      </c>
      <c r="VV469">
        <v>1.1512861898769349</v>
      </c>
      <c r="VW469">
        <v>0.31179725289488924</v>
      </c>
      <c r="VX469">
        <v>-9.85054066222079E-4</v>
      </c>
      <c r="VY469">
        <v>0.36489325398249106</v>
      </c>
      <c r="VZ469">
        <v>0.18087630673558266</v>
      </c>
      <c r="WA469">
        <v>4.4477983588294683E-2</v>
      </c>
      <c r="WB469">
        <v>-7.8207965665436671E-4</v>
      </c>
      <c r="WC469">
        <v>9.7754051890483085E-2</v>
      </c>
      <c r="WD469">
        <v>0</v>
      </c>
      <c r="WE469">
        <v>-1.0577574748517633E-3</v>
      </c>
      <c r="WF469">
        <v>-2.0536627732599405E-4</v>
      </c>
      <c r="WG469">
        <v>2.3734616708229253E-3</v>
      </c>
      <c r="WH469">
        <v>0.66269403001591287</v>
      </c>
      <c r="WI469">
        <v>0.192679748644524</v>
      </c>
      <c r="WJ469">
        <v>-1.0760627675684713E-3</v>
      </c>
      <c r="WK469">
        <v>0.37646039158172023</v>
      </c>
      <c r="WL469">
        <v>0</v>
      </c>
      <c r="WM469">
        <v>0.29631643898872861</v>
      </c>
      <c r="WN469">
        <v>-5.8789964720527344E-4</v>
      </c>
      <c r="WO469">
        <v>0.3760026643386648</v>
      </c>
      <c r="WP469">
        <v>0</v>
      </c>
      <c r="WQ469">
        <v>0.4074409237439422</v>
      </c>
      <c r="WR469">
        <v>-3.9685243697615809E-3</v>
      </c>
      <c r="WS469">
        <v>0.50089583110005131</v>
      </c>
      <c r="WT469">
        <v>6.1993045002772973E-2</v>
      </c>
      <c r="WU469">
        <v>3.7879455303526662E-2</v>
      </c>
      <c r="WV469">
        <v>2.5410498203853378E-5</v>
      </c>
      <c r="WW469">
        <v>2.6482044821570086E-2</v>
      </c>
      <c r="WX469">
        <v>0.29152260539548425</v>
      </c>
      <c r="WY469">
        <v>0.21552130701091463</v>
      </c>
      <c r="WZ469">
        <v>-2.6321923285624522E-3</v>
      </c>
      <c r="XA469">
        <v>0.34719137841815939</v>
      </c>
      <c r="XB469">
        <v>0.48423244602081034</v>
      </c>
      <c r="XC469">
        <v>6.3775391811259061E-2</v>
      </c>
      <c r="XD469">
        <v>-1.4948878537561707E-3</v>
      </c>
      <c r="XE469">
        <v>0.11230297667861466</v>
      </c>
      <c r="XF469">
        <v>0.77413518253302815</v>
      </c>
      <c r="XG469">
        <v>1.1860487331302533E-2</v>
      </c>
      <c r="XH469">
        <v>-6.8916446340972078E-4</v>
      </c>
      <c r="XI469">
        <v>6.7559003405171056E-2</v>
      </c>
      <c r="XJ469">
        <v>0.30884449187621987</v>
      </c>
      <c r="XK469">
        <v>-2.247724780489067E-3</v>
      </c>
      <c r="XL469">
        <v>-3.9273862919263165E-4</v>
      </c>
      <c r="XM469">
        <v>5.5890908963944552E-2</v>
      </c>
      <c r="XN469">
        <v>0.49927990930200139</v>
      </c>
      <c r="XO469">
        <v>6.7997297344940089E-2</v>
      </c>
      <c r="XP469">
        <v>-1.2995369863176714E-3</v>
      </c>
      <c r="XQ469">
        <v>0.11980842297756036</v>
      </c>
      <c r="XR469">
        <v>0.94435006679257583</v>
      </c>
      <c r="XS469">
        <v>2.6599113924802811E-2</v>
      </c>
      <c r="XT469">
        <v>-1.1837452016500401E-3</v>
      </c>
      <c r="XU469">
        <v>9.5966780378320418E-2</v>
      </c>
      <c r="XV469">
        <v>0.58881041893109132</v>
      </c>
      <c r="XW469">
        <v>0.65151881630559783</v>
      </c>
      <c r="XX469">
        <v>-3.238934684107784E-3</v>
      </c>
      <c r="XY469">
        <v>0.61905740412254828</v>
      </c>
      <c r="XZ469">
        <v>0</v>
      </c>
      <c r="YA469">
        <v>3.0133242612691711E-2</v>
      </c>
      <c r="YB469">
        <v>-6.6303998645487723E-4</v>
      </c>
      <c r="YC469">
        <v>1.8994468357181531E-2</v>
      </c>
      <c r="YD469">
        <v>0</v>
      </c>
      <c r="YE469">
        <v>2.3568355073741741E-2</v>
      </c>
      <c r="YF469">
        <v>-4.0310923061505897E-4</v>
      </c>
      <c r="YG469">
        <v>2.2197645549908968E-2</v>
      </c>
      <c r="YH469">
        <v>0.17521586821870661</v>
      </c>
      <c r="YI469">
        <v>0.27424238637922355</v>
      </c>
      <c r="YJ469">
        <v>7.4767323488789529E-4</v>
      </c>
      <c r="YK469">
        <v>0.2057445564866609</v>
      </c>
      <c r="YL469">
        <v>0</v>
      </c>
      <c r="YM469">
        <v>2.6384403150537975E-2</v>
      </c>
      <c r="YN469">
        <v>-3.2686368081336542E-4</v>
      </c>
      <c r="YO469">
        <v>4.0517222688285871E-2</v>
      </c>
      <c r="YP469">
        <v>0.51258738555509775</v>
      </c>
      <c r="YQ469">
        <v>0.21561692308971925</v>
      </c>
      <c r="YR469">
        <v>-9.049190648581718E-4</v>
      </c>
      <c r="YS469">
        <v>0.44614096514923279</v>
      </c>
      <c r="YT469">
        <v>0</v>
      </c>
      <c r="YU469">
        <v>0.18829866972842213</v>
      </c>
      <c r="YV469">
        <v>-6.134162816344241E-4</v>
      </c>
      <c r="YW469">
        <v>0.16209030100229058</v>
      </c>
      <c r="YX469">
        <v>0</v>
      </c>
      <c r="YY469">
        <v>0.18756144536943387</v>
      </c>
      <c r="YZ469">
        <v>-2.3142050943547867E-3</v>
      </c>
      <c r="ZA469">
        <v>0.29784009469139711</v>
      </c>
      <c r="ZB469">
        <v>0.38223955822316008</v>
      </c>
      <c r="ZC469">
        <v>0.24526087881783337</v>
      </c>
      <c r="ZD469">
        <v>1.0540814169657498E-3</v>
      </c>
      <c r="ZE469">
        <v>0.14959608298419191</v>
      </c>
      <c r="ZF469">
        <v>0</v>
      </c>
      <c r="ZG469">
        <v>0.46624373285100318</v>
      </c>
      <c r="ZH469">
        <v>1.23760517594802E-3</v>
      </c>
      <c r="ZI469">
        <v>0.40295639202919031</v>
      </c>
      <c r="ZJ469">
        <v>0.20939696649389739</v>
      </c>
      <c r="ZK469">
        <v>4.3422243972841661E-3</v>
      </c>
      <c r="ZL469">
        <v>-5.2377591827131281E-4</v>
      </c>
      <c r="ZM469">
        <v>3.5447485554898378E-2</v>
      </c>
      <c r="ZN469">
        <v>0</v>
      </c>
      <c r="ZO469">
        <v>4.4074252444260782E-2</v>
      </c>
      <c r="ZP469">
        <v>-6.495742903436109E-4</v>
      </c>
      <c r="ZQ469">
        <v>9.5383978060514102E-2</v>
      </c>
      <c r="ZR469">
        <v>0.81479805870724009</v>
      </c>
      <c r="ZS469">
        <v>0.16680232570266104</v>
      </c>
      <c r="ZT469">
        <v>-8.7372681288699992E-4</v>
      </c>
      <c r="ZU469">
        <v>0.17843346222671314</v>
      </c>
      <c r="ZV469">
        <v>0.92427098109350525</v>
      </c>
      <c r="ZW469">
        <v>0.2627747666139057</v>
      </c>
      <c r="ZX469">
        <v>-3.5320863596387531E-3</v>
      </c>
      <c r="ZY469">
        <v>0.33004578875577684</v>
      </c>
      <c r="ZZ469">
        <v>1.207464714913933</v>
      </c>
      <c r="AAA469">
        <v>0.2629338479597978</v>
      </c>
      <c r="AAB469">
        <v>-1.5970721164269978E-3</v>
      </c>
      <c r="AAC469">
        <v>0.3962822495236995</v>
      </c>
      <c r="AAD469">
        <v>0.49290714888009868</v>
      </c>
      <c r="AAE469">
        <v>0.22136490746903742</v>
      </c>
      <c r="AAF469">
        <v>2.5998173579709524E-4</v>
      </c>
      <c r="AAG469">
        <v>0.1736005123639211</v>
      </c>
      <c r="AAH469">
        <v>0</v>
      </c>
      <c r="AAI469">
        <v>5.5063947068114696E-2</v>
      </c>
      <c r="AAJ469">
        <v>6.9108409874661463E-4</v>
      </c>
      <c r="AAK469">
        <v>2.9161148144499063E-2</v>
      </c>
      <c r="AAL469">
        <v>0</v>
      </c>
      <c r="AAM469">
        <v>1.682705748289786E-2</v>
      </c>
      <c r="AAN469">
        <v>-1.0789689990721945E-5</v>
      </c>
      <c r="AAO469">
        <v>1.2289435173476239E-3</v>
      </c>
      <c r="AAP469">
        <v>0</v>
      </c>
      <c r="AAQ469">
        <v>1.4143227483326607E-2</v>
      </c>
      <c r="AAR469">
        <v>-2.3530037122329824E-5</v>
      </c>
      <c r="AAS469">
        <v>3.2110404178674876E-2</v>
      </c>
      <c r="AAT469">
        <v>0</v>
      </c>
      <c r="AAU469">
        <v>5.372557661555805E-3</v>
      </c>
      <c r="AAV469">
        <v>-1.5566777474374589E-4</v>
      </c>
      <c r="AAW469">
        <v>1.8567434586986342E-2</v>
      </c>
      <c r="AAX469">
        <v>0</v>
      </c>
      <c r="AAY469">
        <v>2.8987885414205421E-2</v>
      </c>
      <c r="AAZ469">
        <v>-6.1970580962068182E-4</v>
      </c>
      <c r="ABA469">
        <v>5.0516387468575966E-2</v>
      </c>
      <c r="ABB469">
        <v>0.40508524093143661</v>
      </c>
      <c r="ABC469">
        <v>5.2622182988256112E-2</v>
      </c>
      <c r="ABD469">
        <v>-7.0519630996433887E-4</v>
      </c>
      <c r="ABE469">
        <v>0.12808206079043827</v>
      </c>
      <c r="ABF469">
        <v>0.38664708342176246</v>
      </c>
      <c r="ABG469">
        <v>0.19280235143299176</v>
      </c>
      <c r="ABH469">
        <v>2.5100892998354221E-4</v>
      </c>
      <c r="ABI469">
        <v>0.12374692519297688</v>
      </c>
      <c r="ABJ469">
        <v>0</v>
      </c>
      <c r="ABK469">
        <v>0.31751984427529428</v>
      </c>
      <c r="ABL469">
        <v>-1.4992361979605886E-3</v>
      </c>
      <c r="ABM469">
        <v>0.29746244260451354</v>
      </c>
      <c r="ABN469">
        <v>0</v>
      </c>
      <c r="ABO469">
        <v>7.2630981764960939E-2</v>
      </c>
      <c r="ABP469">
        <v>7.1155719546985843E-4</v>
      </c>
      <c r="ABQ469">
        <v>4.6647540223727399E-2</v>
      </c>
      <c r="ABR469">
        <v>0</v>
      </c>
      <c r="ABS469">
        <v>1.3353448147433611E-2</v>
      </c>
      <c r="ABT469">
        <v>-2.5816095445334449E-4</v>
      </c>
      <c r="ABU469">
        <v>2.1352729856754699E-2</v>
      </c>
      <c r="ABV469">
        <v>0</v>
      </c>
      <c r="ABW469">
        <v>0.13157715256329192</v>
      </c>
      <c r="ABX469">
        <v>3.4962418031480729E-4</v>
      </c>
      <c r="ABY469">
        <v>0.11240775958436831</v>
      </c>
      <c r="ABZ469">
        <v>1.5753340823270454</v>
      </c>
      <c r="ACA469">
        <v>0.28667303423377954</v>
      </c>
      <c r="ACB469">
        <v>-3.5615899919958917E-3</v>
      </c>
      <c r="ACC469">
        <v>0.49812731652245035</v>
      </c>
      <c r="ACD469">
        <v>0.44481627001842433</v>
      </c>
      <c r="ACE469">
        <v>7.5712685849697231E-2</v>
      </c>
      <c r="ACF469">
        <v>-6.0164902909130098E-4</v>
      </c>
      <c r="ACG469">
        <v>4.8034387164774865E-2</v>
      </c>
      <c r="ACH469">
        <v>0</v>
      </c>
      <c r="ACI469">
        <v>0.40975175883560599</v>
      </c>
      <c r="ACJ469">
        <v>4.3452208838315909E-4</v>
      </c>
      <c r="ACK469">
        <v>0.38388553352571364</v>
      </c>
      <c r="ACL469">
        <v>0</v>
      </c>
      <c r="ACM469">
        <v>0.13225304914394989</v>
      </c>
      <c r="ACN469">
        <v>2.862348787911867E-4</v>
      </c>
      <c r="ACO469">
        <v>0.10258141642344951</v>
      </c>
      <c r="ACP469">
        <v>0.24363956423508659</v>
      </c>
      <c r="ACQ469">
        <v>4.7756619960432969E-2</v>
      </c>
      <c r="ACR469">
        <v>-6.5000618997792929E-4</v>
      </c>
      <c r="ACS469">
        <v>3.8864680524053938E-2</v>
      </c>
      <c r="ACT469">
        <v>0.32136998353453794</v>
      </c>
      <c r="ACU469">
        <v>0.39538664420879777</v>
      </c>
      <c r="ACV469">
        <v>-1.2606818689168504E-3</v>
      </c>
      <c r="ACW469">
        <v>0.37830440702763407</v>
      </c>
      <c r="ACX469">
        <v>0</v>
      </c>
      <c r="ACY469">
        <v>5.9192738473055354E-2</v>
      </c>
      <c r="ACZ469">
        <v>-1.1994940697876721E-3</v>
      </c>
      <c r="ADA469">
        <v>8.6081986032881058E-2</v>
      </c>
      <c r="ADB469">
        <v>0.45095209636739769</v>
      </c>
      <c r="ADC469">
        <v>0.16634333842866564</v>
      </c>
      <c r="ADD469">
        <v>2.4369546821620798E-4</v>
      </c>
      <c r="ADE469">
        <v>0.27028494172783052</v>
      </c>
      <c r="ADF469">
        <v>0.36159885877801845</v>
      </c>
      <c r="ADG469">
        <v>0.23185502054731352</v>
      </c>
      <c r="ADH469">
        <v>-1.6081620697503594E-3</v>
      </c>
      <c r="ADI469">
        <v>0.18258095034842925</v>
      </c>
      <c r="ADJ469">
        <v>0.66875330843947367</v>
      </c>
      <c r="ADK469">
        <v>0.27388120400558719</v>
      </c>
      <c r="ADL469">
        <v>-1.4376073748410231E-3</v>
      </c>
      <c r="ADM469">
        <v>0.34779577062728517</v>
      </c>
      <c r="ADN469">
        <v>1.085678932848432</v>
      </c>
      <c r="ADO469">
        <v>0.16490246470031011</v>
      </c>
      <c r="ADP469">
        <v>-1.8544565558074396E-3</v>
      </c>
      <c r="ADQ469">
        <v>0.26455484812427171</v>
      </c>
      <c r="ADR469">
        <v>0.94753658151560027</v>
      </c>
      <c r="ADS469">
        <v>0.35723590001923422</v>
      </c>
      <c r="ADT469">
        <v>-1.9715801450963803E-3</v>
      </c>
      <c r="ADU469">
        <v>0.401700741625861</v>
      </c>
      <c r="ADV469">
        <v>0</v>
      </c>
      <c r="ADW469">
        <v>8.5691008844780051E-2</v>
      </c>
      <c r="ADX469">
        <v>-2.2935525996381073E-3</v>
      </c>
      <c r="ADY469">
        <v>0.15839671831383523</v>
      </c>
      <c r="ADZ469">
        <v>0</v>
      </c>
      <c r="AEA469">
        <v>0.14856278200629391</v>
      </c>
      <c r="AEB469">
        <v>1.3663240307729011E-3</v>
      </c>
      <c r="AEC469">
        <v>7.858714138640327E-2</v>
      </c>
      <c r="AED469">
        <v>0</v>
      </c>
      <c r="AEE469">
        <v>0.10178341261394669</v>
      </c>
      <c r="AEF469">
        <v>-1.2450857420667695E-3</v>
      </c>
      <c r="AEG469">
        <v>9.763402870051785E-2</v>
      </c>
      <c r="AEH469">
        <v>0</v>
      </c>
      <c r="AEI469">
        <v>4.4552497561788813E-2</v>
      </c>
      <c r="AEJ469">
        <v>-1.0128381501873867E-3</v>
      </c>
      <c r="AEK469">
        <v>0.11851444235095082</v>
      </c>
      <c r="AEL469">
        <v>0.12324176967987749</v>
      </c>
      <c r="AEM469">
        <v>8.6345079988841306E-2</v>
      </c>
      <c r="AEN469">
        <v>-2.2734041207305491E-4</v>
      </c>
      <c r="AEO469">
        <v>8.3838116095053428E-2</v>
      </c>
      <c r="AEP469">
        <v>0.61741190760344578</v>
      </c>
      <c r="AEQ469">
        <v>9.0907256572317879E-2</v>
      </c>
      <c r="AER469">
        <v>-4.3332784485848648E-5</v>
      </c>
      <c r="AES469">
        <v>0.18625363864067818</v>
      </c>
      <c r="AET469">
        <v>4.0642830336850393E-2</v>
      </c>
      <c r="AEU469">
        <v>1.766176381892251E-2</v>
      </c>
      <c r="AEV469">
        <v>-1.0189664248168404E-4</v>
      </c>
      <c r="AEW469">
        <v>7.73260771785442E-2</v>
      </c>
      <c r="AEX469">
        <v>0.2534631227432208</v>
      </c>
      <c r="AEY469">
        <v>3.2691128626929938E-2</v>
      </c>
      <c r="AEZ469">
        <v>-1.1589819179410547E-4</v>
      </c>
      <c r="AFA469">
        <v>4.4329248779681404E-2</v>
      </c>
      <c r="AFB469">
        <v>0.67112648172832146</v>
      </c>
      <c r="AFC469">
        <v>0.11233760001410982</v>
      </c>
      <c r="AFD469">
        <v>-8.8185388026591196E-4</v>
      </c>
      <c r="AFE469">
        <v>0.14693030296262652</v>
      </c>
      <c r="AFF469">
        <v>0.14454597371500172</v>
      </c>
      <c r="AFG469">
        <v>1.1442076293514966E-2</v>
      </c>
      <c r="AFH469">
        <v>-4.2692692666335987E-4</v>
      </c>
      <c r="AFI469">
        <v>8.1223260097141411E-2</v>
      </c>
      <c r="AFJ469">
        <v>0.38586280098831288</v>
      </c>
      <c r="AFK469">
        <v>7.5545740835401267E-3</v>
      </c>
      <c r="AFL469">
        <v>-3.0611964181942594E-4</v>
      </c>
      <c r="AFM469">
        <v>7.3459617198653147E-4</v>
      </c>
      <c r="AFN469">
        <v>0.47065837635570318</v>
      </c>
      <c r="AFO469">
        <v>7.4317027062076102E-2</v>
      </c>
      <c r="AFP469">
        <v>-8.8845787193170636E-4</v>
      </c>
      <c r="AFQ469">
        <v>0.16429725586854071</v>
      </c>
      <c r="AFR469">
        <v>0.30533145749308571</v>
      </c>
      <c r="AFS469">
        <v>0.19684209258615745</v>
      </c>
      <c r="AFT469">
        <v>-8.9788336967850543E-5</v>
      </c>
      <c r="AFU469">
        <v>0.15821963797000996</v>
      </c>
      <c r="AFV469">
        <v>5.5000039631040977E-2</v>
      </c>
      <c r="AFW469">
        <v>2.4670677508726875E-2</v>
      </c>
      <c r="AFX469">
        <v>-4.7355049256694379E-6</v>
      </c>
      <c r="AFY469">
        <v>8.7804214053685034E-2</v>
      </c>
      <c r="AFZ469">
        <v>0</v>
      </c>
      <c r="AGA469">
        <v>3.4498109764657302E-2</v>
      </c>
      <c r="AGB469">
        <v>-6.1108993587695481E-4</v>
      </c>
      <c r="AGC469">
        <v>6.4359006411136649E-2</v>
      </c>
      <c r="AGD469">
        <v>0</v>
      </c>
      <c r="AGE469">
        <v>8.796547214191261E-2</v>
      </c>
      <c r="AGF469">
        <v>-2.0946490117429478E-3</v>
      </c>
      <c r="AGG469">
        <v>0.18216955401777085</v>
      </c>
      <c r="AGH469">
        <v>0</v>
      </c>
      <c r="AGI469">
        <v>0.3241737135072269</v>
      </c>
      <c r="AGJ469">
        <v>-9.9353957447112138E-4</v>
      </c>
      <c r="AGK469">
        <v>0.37542091861450472</v>
      </c>
      <c r="AGL469">
        <v>0.18194979230458708</v>
      </c>
      <c r="AGM469">
        <v>0.32197902556936209</v>
      </c>
      <c r="AGN469">
        <v>4.277343857695047E-4</v>
      </c>
      <c r="AGO469">
        <v>0.25483335095865356</v>
      </c>
      <c r="AGP469">
        <v>0.13020945400510858</v>
      </c>
      <c r="AGQ469">
        <v>0.13063033262636353</v>
      </c>
      <c r="AGR469">
        <v>-1.1028263996307084E-3</v>
      </c>
      <c r="AGS469">
        <v>0.22780670582904727</v>
      </c>
      <c r="AGT469">
        <v>0.53153625078771627</v>
      </c>
      <c r="AGU469">
        <v>0.80007434865394367</v>
      </c>
      <c r="AGV469">
        <v>8.1256267799258218E-4</v>
      </c>
      <c r="AGW469">
        <v>0.58005512090061861</v>
      </c>
      <c r="AGX469">
        <v>0.42474838116063474</v>
      </c>
      <c r="AGY469">
        <v>0.24989336448409466</v>
      </c>
      <c r="AGZ469">
        <v>-1.4658578398890881E-3</v>
      </c>
      <c r="AHA469">
        <v>0.26356909959897218</v>
      </c>
      <c r="AHB469">
        <v>0</v>
      </c>
      <c r="AHC469">
        <v>4.9866625428728502E-2</v>
      </c>
      <c r="AHD469">
        <v>-3.7578350497418988E-4</v>
      </c>
      <c r="AHE469">
        <v>7.8886463721942288E-2</v>
      </c>
    </row>
    <row r="470" spans="1:889" x14ac:dyDescent="0.2">
      <c r="A470" s="23">
        <v>73.111438500000006</v>
      </c>
      <c r="B470" s="23">
        <v>465</v>
      </c>
      <c r="C470" s="23">
        <v>465</v>
      </c>
      <c r="E470" s="23">
        <f t="shared" si="35"/>
        <v>470</v>
      </c>
      <c r="F470" s="23">
        <f t="shared" ca="1" si="36"/>
        <v>0.45296683441264468</v>
      </c>
      <c r="G470" s="23">
        <f t="shared" ca="1" si="37"/>
        <v>3.4604585483143539E-2</v>
      </c>
      <c r="H470" s="23">
        <f t="shared" ca="1" si="38"/>
        <v>2.8432164615448422E-4</v>
      </c>
      <c r="I470" s="23">
        <f t="shared" ca="1" si="39"/>
        <v>4.9507183540812037E-2</v>
      </c>
      <c r="J470">
        <v>1.7005389542456497</v>
      </c>
      <c r="K470">
        <v>0.38959413749848487</v>
      </c>
      <c r="L470">
        <v>-9.8070637990074457E-4</v>
      </c>
      <c r="M470">
        <v>0.53338560313315486</v>
      </c>
      <c r="N470">
        <v>0.66606556539181738</v>
      </c>
      <c r="O470">
        <v>0.35197401756534458</v>
      </c>
      <c r="P470">
        <v>-8.7964960289047293E-4</v>
      </c>
      <c r="Q470">
        <v>0.46706539102524064</v>
      </c>
      <c r="R470">
        <v>1.2775153323779023</v>
      </c>
      <c r="S470">
        <v>1.5118399815371931E-2</v>
      </c>
      <c r="T470">
        <v>-3.8642745009566463E-5</v>
      </c>
      <c r="U470">
        <v>2.3883775291961677E-2</v>
      </c>
      <c r="V470">
        <v>0.9356381795871882</v>
      </c>
      <c r="W470">
        <v>5.9655253789812623E-2</v>
      </c>
      <c r="X470">
        <v>-5.9561479709401767E-5</v>
      </c>
      <c r="Y470">
        <v>4.0446871017772668E-2</v>
      </c>
      <c r="Z470">
        <v>2.1443833966156309</v>
      </c>
      <c r="AA470">
        <v>0.36083159984754271</v>
      </c>
      <c r="AB470">
        <v>5.486531848402325E-5</v>
      </c>
      <c r="AC470">
        <v>0.22086192553415246</v>
      </c>
      <c r="AD470">
        <v>1.6392641860140793</v>
      </c>
      <c r="AE470">
        <v>0.11439300818502432</v>
      </c>
      <c r="AF470">
        <v>-2.1071522051790137E-4</v>
      </c>
      <c r="AG470">
        <v>7.3571289165687379E-2</v>
      </c>
      <c r="AH470">
        <v>0.55238408426132002</v>
      </c>
      <c r="AI470">
        <v>4.0450283663548789E-2</v>
      </c>
      <c r="AJ470">
        <v>-6.3084160991066314E-4</v>
      </c>
      <c r="AK470">
        <v>8.7145444211559953E-2</v>
      </c>
      <c r="AL470">
        <v>0.86152079662448433</v>
      </c>
      <c r="AM470">
        <v>2.0549590077076418E-2</v>
      </c>
      <c r="AN470">
        <v>1.3225058884541721E-4</v>
      </c>
      <c r="AO470">
        <v>1.8577867589539145E-2</v>
      </c>
      <c r="AP470">
        <v>2.1696882179894628</v>
      </c>
      <c r="AQ470">
        <v>1.4026087449523883E-2</v>
      </c>
      <c r="AR470">
        <v>-6.1941499034818537E-5</v>
      </c>
      <c r="AS470">
        <v>2.8424169893931819E-3</v>
      </c>
      <c r="AT470">
        <v>0.92986924647360936</v>
      </c>
      <c r="AU470">
        <v>1.3027486784138677E-2</v>
      </c>
      <c r="AV470">
        <v>-3.3267706380899663E-4</v>
      </c>
      <c r="AW470">
        <v>8.8073088097911298E-3</v>
      </c>
      <c r="AX470">
        <v>0</v>
      </c>
      <c r="AY470">
        <v>5.6434452210725787E-2</v>
      </c>
      <c r="AZ470">
        <v>-5.4003768504087032E-4</v>
      </c>
      <c r="BA470">
        <v>0.13503234220508512</v>
      </c>
      <c r="BB470">
        <v>0.88296103720129193</v>
      </c>
      <c r="BC470">
        <v>0.37776958795810955</v>
      </c>
      <c r="BD470">
        <v>1.661370674421007E-3</v>
      </c>
      <c r="BE470">
        <v>0.26630174290582476</v>
      </c>
      <c r="BF470">
        <v>1.0786197664560584</v>
      </c>
      <c r="BG470">
        <v>0.22849419739989252</v>
      </c>
      <c r="BH470">
        <v>-1.4942005851263829E-3</v>
      </c>
      <c r="BI470">
        <v>0.2888142416127632</v>
      </c>
      <c r="BJ470">
        <v>0.63475607133057199</v>
      </c>
      <c r="BK470">
        <v>1.843148207375692E-2</v>
      </c>
      <c r="BL470">
        <v>-5.6315423761515049E-4</v>
      </c>
      <c r="BM470">
        <v>4.8942520975064976E-2</v>
      </c>
      <c r="BN470">
        <v>1.8685093091446392</v>
      </c>
      <c r="BO470">
        <v>-5.4228910734228754E-3</v>
      </c>
      <c r="BP470">
        <v>-1.2671844801991644E-4</v>
      </c>
      <c r="BQ470">
        <v>3.7222780279013171E-2</v>
      </c>
      <c r="BR470">
        <v>0.64069288428999938</v>
      </c>
      <c r="BS470">
        <v>0.12489870154581885</v>
      </c>
      <c r="BT470">
        <v>-6.4954605644435394E-4</v>
      </c>
      <c r="BU470">
        <v>0.13246184336006711</v>
      </c>
      <c r="BV470">
        <v>1.5713555600664508</v>
      </c>
      <c r="BW470">
        <v>0.32921308040092301</v>
      </c>
      <c r="BX470">
        <v>-1.5133860550768695E-4</v>
      </c>
      <c r="BY470">
        <v>0.43792391796273422</v>
      </c>
      <c r="BZ470">
        <v>0.97499198228503714</v>
      </c>
      <c r="CA470">
        <v>3.8005749818514796E-2</v>
      </c>
      <c r="CB470">
        <v>-1.8049223393749164E-4</v>
      </c>
      <c r="CC470">
        <v>4.865550202844101E-2</v>
      </c>
      <c r="CD470">
        <v>1.4590825258150402</v>
      </c>
      <c r="CE470">
        <v>0.12973485780021177</v>
      </c>
      <c r="CF470">
        <v>-9.4236595135617875E-4</v>
      </c>
      <c r="CG470">
        <v>0.24817310069674048</v>
      </c>
      <c r="CH470">
        <v>0.36902385114503528</v>
      </c>
      <c r="CI470">
        <v>0.26492165729234041</v>
      </c>
      <c r="CJ470">
        <v>-4.8642177224701564E-4</v>
      </c>
      <c r="CK470">
        <v>0.22924790533331321</v>
      </c>
      <c r="CL470">
        <v>0.82047437185712935</v>
      </c>
      <c r="CM470">
        <v>0.33037439427269893</v>
      </c>
      <c r="CN470">
        <v>-4.8484812270944717E-4</v>
      </c>
      <c r="CO470">
        <v>0.33401983956497749</v>
      </c>
      <c r="CP470">
        <v>0.65759317914256932</v>
      </c>
      <c r="CQ470">
        <v>0.66285304359775477</v>
      </c>
      <c r="CR470">
        <v>4.2198100733076543E-3</v>
      </c>
      <c r="CS470">
        <v>0.40454429646071727</v>
      </c>
      <c r="CT470">
        <v>1.8440212150398252</v>
      </c>
      <c r="CU470">
        <v>0.6224675330761138</v>
      </c>
      <c r="CV470">
        <v>1.3907705481309418E-3</v>
      </c>
      <c r="CW470">
        <v>0.53040813050767854</v>
      </c>
      <c r="CX470">
        <v>1.6153674894800956</v>
      </c>
      <c r="CY470">
        <v>8.1011113721775139E-3</v>
      </c>
      <c r="CZ470">
        <v>-2.3231236819315173E-4</v>
      </c>
      <c r="DA470">
        <v>1.0615642415882859E-2</v>
      </c>
      <c r="DB470">
        <v>0.3122594610097934</v>
      </c>
      <c r="DC470">
        <v>3.5790115144241984E-2</v>
      </c>
      <c r="DD470">
        <v>-1.5637856855061827E-4</v>
      </c>
      <c r="DE470">
        <v>4.1297518411829486E-2</v>
      </c>
      <c r="DF470">
        <v>2.3332946743855487</v>
      </c>
      <c r="DG470">
        <v>2.9528198449798974E-3</v>
      </c>
      <c r="DH470">
        <v>-4.6635910978327531E-4</v>
      </c>
      <c r="DI470">
        <v>5.0140143569031979E-2</v>
      </c>
      <c r="DJ470">
        <v>0.52938861770523804</v>
      </c>
      <c r="DK470">
        <v>-5.3964627627008511E-4</v>
      </c>
      <c r="DL470">
        <v>-2.9796746528749143E-4</v>
      </c>
      <c r="DM470">
        <v>2.9985734931000194E-2</v>
      </c>
      <c r="DN470">
        <v>2.2303434097460064</v>
      </c>
      <c r="DO470">
        <v>4.3719618327707856E-2</v>
      </c>
      <c r="DP470">
        <v>-5.6700839471403753E-4</v>
      </c>
      <c r="DQ470">
        <v>4.9276969431702337E-2</v>
      </c>
      <c r="DR470">
        <v>0.66993342713169346</v>
      </c>
      <c r="DS470">
        <v>5.4784383295866185E-2</v>
      </c>
      <c r="DT470">
        <v>-1.6389771885960005E-4</v>
      </c>
      <c r="DU470">
        <v>3.8815027305953466E-2</v>
      </c>
      <c r="DV470">
        <v>1.5377840859096765</v>
      </c>
      <c r="DW470">
        <v>0.30328537779799208</v>
      </c>
      <c r="DX470">
        <v>-1.2819607754223296E-3</v>
      </c>
      <c r="DY470">
        <v>0.39307087399688151</v>
      </c>
      <c r="DZ470">
        <v>1.1409436055861866</v>
      </c>
      <c r="EA470">
        <v>-2.8039535456238197E-3</v>
      </c>
      <c r="EB470">
        <v>-8.9484425328714901E-5</v>
      </c>
      <c r="EC470">
        <v>3.5635233820857982E-3</v>
      </c>
      <c r="ED470">
        <v>1.5680560632936815</v>
      </c>
      <c r="EE470">
        <v>1.0180183913848761E-2</v>
      </c>
      <c r="EF470">
        <v>-3.4227508063678589E-4</v>
      </c>
      <c r="EG470">
        <v>5.2379051415909018E-2</v>
      </c>
      <c r="EH470">
        <v>0.54446089128831676</v>
      </c>
      <c r="EI470">
        <v>0.14147115334756985</v>
      </c>
      <c r="EJ470">
        <v>-3.1880922991940574E-5</v>
      </c>
      <c r="EK470">
        <v>0.21274063190102771</v>
      </c>
      <c r="EL470">
        <v>2.5267429959448746</v>
      </c>
      <c r="EM470">
        <v>2.4239679902052228E-2</v>
      </c>
      <c r="EN470">
        <v>-6.3445684497511585E-4</v>
      </c>
      <c r="EO470">
        <v>4.9361971570237688E-2</v>
      </c>
      <c r="EP470">
        <v>0.75610769701018965</v>
      </c>
      <c r="EQ470">
        <v>7.8697051491313542E-3</v>
      </c>
      <c r="ER470">
        <v>-2.0971904475661758E-4</v>
      </c>
      <c r="ES470">
        <v>5.9118295403571136E-3</v>
      </c>
      <c r="ET470">
        <v>0.45296683441264468</v>
      </c>
      <c r="EU470">
        <v>3.4604585483143539E-2</v>
      </c>
      <c r="EV470">
        <v>2.8432164615448422E-4</v>
      </c>
      <c r="EW470">
        <v>4.9507183540812037E-2</v>
      </c>
      <c r="EX470">
        <v>0</v>
      </c>
      <c r="EY470">
        <v>0.15613624643476121</v>
      </c>
      <c r="EZ470">
        <v>-5.315379078690009E-4</v>
      </c>
      <c r="FA470">
        <v>0.15323155649124023</v>
      </c>
      <c r="FB470">
        <v>1.0197640007321906</v>
      </c>
      <c r="FC470">
        <v>0.93694053276371658</v>
      </c>
      <c r="FD470">
        <v>3.4906471677468541E-3</v>
      </c>
      <c r="FE470">
        <v>0.48693603787139839</v>
      </c>
      <c r="FF470">
        <v>0.98323157808906736</v>
      </c>
      <c r="FG470">
        <v>0.26306961945752116</v>
      </c>
      <c r="FH470">
        <v>1.5218323792205905E-4</v>
      </c>
      <c r="FI470">
        <v>0.14635407811193105</v>
      </c>
      <c r="FJ470">
        <v>1.0634148514331487</v>
      </c>
      <c r="FK470">
        <v>6.9905247325339162E-2</v>
      </c>
      <c r="FL470">
        <v>-8.054963245529333E-4</v>
      </c>
      <c r="FM470">
        <v>5.3382561231735841E-2</v>
      </c>
      <c r="FN470">
        <v>0.79463083347826868</v>
      </c>
      <c r="FO470">
        <v>0.49222528921226977</v>
      </c>
      <c r="FP470">
        <v>-1.295255499333886E-3</v>
      </c>
      <c r="FQ470">
        <v>0.43382581130958525</v>
      </c>
      <c r="FR470">
        <v>1.0965504235507784</v>
      </c>
      <c r="FS470">
        <v>-4.0597796129808756E-3</v>
      </c>
      <c r="FT470">
        <v>-1.6774100463282711E-4</v>
      </c>
      <c r="FU470">
        <v>3.3258297739401886E-3</v>
      </c>
      <c r="FV470">
        <v>0.62155936379069177</v>
      </c>
      <c r="FW470">
        <v>2.4839889524657082E-2</v>
      </c>
      <c r="FX470">
        <v>6.2396785831002487E-5</v>
      </c>
      <c r="FY470">
        <v>2.5427006162113235E-2</v>
      </c>
      <c r="FZ470">
        <v>0.68876152474547658</v>
      </c>
      <c r="GA470">
        <v>7.2227829629612434E-3</v>
      </c>
      <c r="GB470">
        <v>-2.5101662234974732E-4</v>
      </c>
      <c r="GC470">
        <v>3.4951840530294306E-2</v>
      </c>
      <c r="GD470">
        <v>2.6920369632174572</v>
      </c>
      <c r="GE470">
        <v>2.6087701192425209E-2</v>
      </c>
      <c r="GF470">
        <v>-6.1438902466722856E-4</v>
      </c>
      <c r="GG470">
        <v>9.4043203925374214E-2</v>
      </c>
      <c r="GH470">
        <v>1.3629049769391199</v>
      </c>
      <c r="GI470">
        <v>0.54278284723784098</v>
      </c>
      <c r="GJ470">
        <v>3.6464743176936121E-4</v>
      </c>
      <c r="GK470">
        <v>0.52250132251540138</v>
      </c>
      <c r="GL470">
        <v>1.5358360553943327</v>
      </c>
      <c r="GM470">
        <v>2.0155455368919134E-2</v>
      </c>
      <c r="GN470">
        <v>-1.2928383274166957E-4</v>
      </c>
      <c r="GO470">
        <v>3.581266351817404E-2</v>
      </c>
      <c r="GP470">
        <v>1.9477364599003246</v>
      </c>
      <c r="GQ470">
        <v>1.3774883812674207E-2</v>
      </c>
      <c r="GR470">
        <v>-4.1795221423302138E-4</v>
      </c>
      <c r="GS470">
        <v>6.9090984053759685E-2</v>
      </c>
      <c r="GT470">
        <v>1.2099546322224415</v>
      </c>
      <c r="GU470">
        <v>4.3513404856217498E-2</v>
      </c>
      <c r="GV470">
        <v>2.4608283092374269E-4</v>
      </c>
      <c r="GW470">
        <v>7.3210417888404404E-3</v>
      </c>
      <c r="GX470">
        <v>1.0263074338680607</v>
      </c>
      <c r="GY470">
        <v>9.577092819028106E-2</v>
      </c>
      <c r="GZ470">
        <v>4.0210835619394904E-4</v>
      </c>
      <c r="HA470">
        <v>6.9121423317052177E-2</v>
      </c>
      <c r="HB470">
        <v>0.60917698064210468</v>
      </c>
      <c r="HC470">
        <v>0.2059295906863762</v>
      </c>
      <c r="HD470">
        <v>-9.3999063442800289E-4</v>
      </c>
      <c r="HE470">
        <v>0.21464209407154997</v>
      </c>
      <c r="HF470">
        <v>1.3266700784334156</v>
      </c>
      <c r="HG470">
        <v>8.2949253183697697E-2</v>
      </c>
      <c r="HH470">
        <v>-6.2107134216990618E-4</v>
      </c>
      <c r="HI470">
        <v>0.1125074993743246</v>
      </c>
      <c r="HJ470">
        <v>1.3719128659463338</v>
      </c>
      <c r="HK470">
        <v>6.1241818580201494E-2</v>
      </c>
      <c r="HL470">
        <v>-3.6291101948709851E-4</v>
      </c>
      <c r="HM470">
        <v>2.4271575431196565E-2</v>
      </c>
      <c r="HN470">
        <v>0.9450592480176272</v>
      </c>
      <c r="HO470">
        <v>0.19545367518591428</v>
      </c>
      <c r="HP470">
        <v>-8.1453602996186679E-4</v>
      </c>
      <c r="HQ470">
        <v>0.16393242493489127</v>
      </c>
      <c r="HR470">
        <v>0.49095334390325646</v>
      </c>
      <c r="HS470">
        <v>0.42320385192433152</v>
      </c>
      <c r="HT470">
        <v>-8.5070411933240635E-4</v>
      </c>
      <c r="HU470">
        <v>0.49673944076075111</v>
      </c>
      <c r="HV470">
        <v>0.82400270209817039</v>
      </c>
      <c r="HW470">
        <v>2.7735657671250923E-2</v>
      </c>
      <c r="HX470">
        <v>-9.1481896252210821E-4</v>
      </c>
      <c r="HY470">
        <v>8.363545549665749E-2</v>
      </c>
      <c r="HZ470">
        <v>0.6141921826741823</v>
      </c>
      <c r="IA470">
        <v>0.34419227086202581</v>
      </c>
      <c r="IB470">
        <v>-1.7798092149914257E-3</v>
      </c>
      <c r="IC470">
        <v>0.45337488033291451</v>
      </c>
      <c r="ID470">
        <v>1.7587189810622608</v>
      </c>
      <c r="IE470">
        <v>5.8926933428044238E-3</v>
      </c>
      <c r="IF470">
        <v>2.5155820990941452E-5</v>
      </c>
      <c r="IG470">
        <v>1.9347931504925926E-2</v>
      </c>
      <c r="IH470">
        <v>1.6345505131819713</v>
      </c>
      <c r="II470">
        <v>3.3066352278203259E-2</v>
      </c>
      <c r="IJ470">
        <v>-8.3906524927745572E-4</v>
      </c>
      <c r="IK470">
        <v>0.12412363890379711</v>
      </c>
      <c r="IL470">
        <v>1.3954588680686335</v>
      </c>
      <c r="IM470">
        <v>0.34146651598895461</v>
      </c>
      <c r="IN470">
        <v>1.8581268748615392E-3</v>
      </c>
      <c r="IO470">
        <v>0.28772265043083994</v>
      </c>
      <c r="IP470">
        <v>1.5323193709320877</v>
      </c>
      <c r="IQ470">
        <v>-2.5431737015454E-3</v>
      </c>
      <c r="IR470">
        <v>-3.0839743676903936E-4</v>
      </c>
      <c r="IS470">
        <v>3.3611694742455921E-2</v>
      </c>
      <c r="IT470">
        <v>0</v>
      </c>
      <c r="IU470">
        <v>1.4972694334521412E-3</v>
      </c>
      <c r="IV470">
        <v>-1.1559350052644027E-3</v>
      </c>
      <c r="IW470">
        <v>0.29577073116170322</v>
      </c>
      <c r="IX470">
        <v>2.2565487221469205</v>
      </c>
      <c r="IY470">
        <v>2.2351269908232142E-2</v>
      </c>
      <c r="IZ470">
        <v>-5.132435575805601E-4</v>
      </c>
      <c r="JA470">
        <v>2.421405254238404E-2</v>
      </c>
      <c r="JB470">
        <v>0.81078395860816355</v>
      </c>
      <c r="JC470">
        <v>1.5573496390131969E-2</v>
      </c>
      <c r="JD470">
        <v>-4.599905809622222E-4</v>
      </c>
      <c r="JE470">
        <v>2.9703283127149895E-2</v>
      </c>
      <c r="JF470">
        <v>0</v>
      </c>
      <c r="JG470">
        <v>1.6624089551563973E-2</v>
      </c>
      <c r="JH470">
        <v>-5.9764632292642645E-4</v>
      </c>
      <c r="JI470">
        <v>5.9022277271229578E-2</v>
      </c>
      <c r="JJ470">
        <v>1.0995867101701158</v>
      </c>
      <c r="JK470">
        <v>6.7301575815399452E-3</v>
      </c>
      <c r="JL470">
        <v>-3.874735149205044E-4</v>
      </c>
      <c r="JM470">
        <v>7.0124573130482381E-3</v>
      </c>
      <c r="JN470">
        <v>0</v>
      </c>
      <c r="JO470">
        <v>0.18220538660284338</v>
      </c>
      <c r="JP470">
        <v>-2.1764660666532538E-3</v>
      </c>
      <c r="JQ470">
        <v>0.25192593332949753</v>
      </c>
      <c r="JR470">
        <v>2.1427829929000062</v>
      </c>
      <c r="JS470">
        <v>9.9398228852943762E-2</v>
      </c>
      <c r="JT470">
        <v>-1.7311917662912303E-3</v>
      </c>
      <c r="JU470">
        <v>0.22691554219398477</v>
      </c>
      <c r="JV470">
        <v>0</v>
      </c>
      <c r="JW470">
        <v>0.15579573645832362</v>
      </c>
      <c r="JX470">
        <v>1.2918277715061525E-4</v>
      </c>
      <c r="JY470">
        <v>0.13433818076860804</v>
      </c>
      <c r="JZ470">
        <v>0.67579337977987186</v>
      </c>
      <c r="KA470">
        <v>0.10011993101826026</v>
      </c>
      <c r="KB470">
        <v>1.8246618246741469E-3</v>
      </c>
      <c r="KC470">
        <v>3.0843799026857972E-2</v>
      </c>
      <c r="KD470">
        <v>0.16440574474819217</v>
      </c>
      <c r="KE470">
        <v>9.2635923589973329E-3</v>
      </c>
      <c r="KF470">
        <v>-1.0154872439724817E-4</v>
      </c>
      <c r="KG470">
        <v>1.6753508268348987E-3</v>
      </c>
      <c r="KH470">
        <v>0</v>
      </c>
      <c r="KI470">
        <v>0.11321302160415882</v>
      </c>
      <c r="KJ470">
        <v>-1.6681116470698089E-3</v>
      </c>
      <c r="KK470">
        <v>0.15163754343555208</v>
      </c>
      <c r="KL470">
        <v>0.8940152615310597</v>
      </c>
      <c r="KM470">
        <v>7.8826948095874094E-2</v>
      </c>
      <c r="KN470">
        <v>2.0919402459938113E-4</v>
      </c>
      <c r="KO470">
        <v>8.4072880496930319E-2</v>
      </c>
      <c r="KP470">
        <v>0</v>
      </c>
      <c r="KQ470">
        <v>0.34967056926801393</v>
      </c>
      <c r="KR470">
        <v>7.4050086177955066E-4</v>
      </c>
      <c r="KS470">
        <v>0.27034901566091013</v>
      </c>
      <c r="KT470">
        <v>0</v>
      </c>
      <c r="KU470">
        <v>6.7524079126909747E-2</v>
      </c>
      <c r="KV470">
        <v>-3.848615267609726E-5</v>
      </c>
      <c r="KW470">
        <v>0.1410970910891928</v>
      </c>
      <c r="KX470">
        <v>1.3980207415691119</v>
      </c>
      <c r="KY470">
        <v>0.49610316095640516</v>
      </c>
      <c r="KZ470">
        <v>2.6734670095465902E-3</v>
      </c>
      <c r="LA470">
        <v>0.40882103089055771</v>
      </c>
      <c r="LB470">
        <v>0.51720276143873234</v>
      </c>
      <c r="LC470">
        <v>8.2228954152908873E-2</v>
      </c>
      <c r="LD470">
        <v>-1.436055110205927E-3</v>
      </c>
      <c r="LE470">
        <v>0.36283473641948116</v>
      </c>
      <c r="LF470">
        <v>0.85682955373085234</v>
      </c>
      <c r="LG470">
        <v>5.9847906897476127E-2</v>
      </c>
      <c r="LH470">
        <v>-6.8880013055167943E-4</v>
      </c>
      <c r="LI470">
        <v>0.14579150824837012</v>
      </c>
      <c r="LJ470">
        <v>0.56370400888976224</v>
      </c>
      <c r="LK470">
        <v>0.23589841677408846</v>
      </c>
      <c r="LL470">
        <v>-3.4705576391108985E-4</v>
      </c>
      <c r="LM470">
        <v>0.26872801722761203</v>
      </c>
      <c r="LN470">
        <v>1.0627765494966308</v>
      </c>
      <c r="LO470">
        <v>0.27538722054174347</v>
      </c>
      <c r="LP470">
        <v>3.902178663697742E-4</v>
      </c>
      <c r="LQ470">
        <v>0.176727509059391</v>
      </c>
      <c r="LR470">
        <v>1.8720684162714614</v>
      </c>
      <c r="LS470">
        <v>0.16119333914803993</v>
      </c>
      <c r="LT470">
        <v>-1.4660204561894544E-3</v>
      </c>
      <c r="LU470">
        <v>0.19125294664997139</v>
      </c>
      <c r="LV470">
        <v>1.042547054721769</v>
      </c>
      <c r="LW470">
        <v>4.7692856797793268E-2</v>
      </c>
      <c r="LX470">
        <v>-1.0559422602105437E-3</v>
      </c>
      <c r="LY470">
        <v>9.999087234166773E-2</v>
      </c>
      <c r="LZ470">
        <v>0.98865486553807769</v>
      </c>
      <c r="MA470">
        <v>1.7944674736792125E-2</v>
      </c>
      <c r="MB470">
        <v>-3.8251887089891319E-4</v>
      </c>
      <c r="MC470">
        <v>1.2988797244488318E-2</v>
      </c>
      <c r="MD470">
        <v>0.62167595799915198</v>
      </c>
      <c r="ME470">
        <v>0.3336301627432946</v>
      </c>
      <c r="MF470">
        <v>-8.8338081181996489E-4</v>
      </c>
      <c r="MG470">
        <v>0.34915988988440155</v>
      </c>
      <c r="MH470">
        <v>0.55213630173701023</v>
      </c>
      <c r="MI470">
        <v>0.11197944506932767</v>
      </c>
      <c r="MJ470">
        <v>3.5566152505471594E-5</v>
      </c>
      <c r="MK470">
        <v>6.6977289569289639E-2</v>
      </c>
      <c r="ML470">
        <v>0.17665002148648884</v>
      </c>
      <c r="MM470">
        <v>3.5978094696066158E-2</v>
      </c>
      <c r="MN470">
        <v>-8.0218014234703595E-4</v>
      </c>
      <c r="MO470">
        <v>0.17385150458831933</v>
      </c>
      <c r="MP470">
        <v>0.74386557256951114</v>
      </c>
      <c r="MQ470">
        <v>9.7460290818997524E-3</v>
      </c>
      <c r="MR470">
        <v>-1.8389635436589038E-4</v>
      </c>
      <c r="MS470">
        <v>2.9061919634732161E-2</v>
      </c>
      <c r="MT470">
        <v>1.5137618616062101</v>
      </c>
      <c r="MU470">
        <v>3.9461693702910132E-2</v>
      </c>
      <c r="MV470">
        <v>-4.8516016826020465E-4</v>
      </c>
      <c r="MW470">
        <v>3.3937554653709706E-2</v>
      </c>
      <c r="MX470">
        <v>0.98771600948497851</v>
      </c>
      <c r="MY470">
        <v>2.9340415757257092E-2</v>
      </c>
      <c r="MZ470">
        <v>1.9216422947287054E-4</v>
      </c>
      <c r="NA470">
        <v>4.5490941587567328E-2</v>
      </c>
      <c r="NB470">
        <v>0.4452667982465654</v>
      </c>
      <c r="NC470">
        <v>0.51837636242624963</v>
      </c>
      <c r="ND470">
        <v>-2.9661498372334687E-3</v>
      </c>
      <c r="NE470">
        <v>0.33868178042528174</v>
      </c>
      <c r="NF470">
        <v>0.4068698832862383</v>
      </c>
      <c r="NG470">
        <v>0.35992314429760053</v>
      </c>
      <c r="NH470">
        <v>-1.8631755710346255E-3</v>
      </c>
      <c r="NI470">
        <v>0.37856045688709294</v>
      </c>
      <c r="NJ470">
        <v>0.55449279826177733</v>
      </c>
      <c r="NK470">
        <v>0.42301080875955199</v>
      </c>
      <c r="NL470">
        <v>-2.353492771183022E-4</v>
      </c>
      <c r="NM470">
        <v>0.41461560193975661</v>
      </c>
      <c r="NN470">
        <v>1.0155008171325766</v>
      </c>
      <c r="NO470">
        <v>0.44254031648305209</v>
      </c>
      <c r="NP470">
        <v>2.1775756342641843E-4</v>
      </c>
      <c r="NQ470">
        <v>0.29457793841474927</v>
      </c>
      <c r="NR470">
        <v>0.85738390854654323</v>
      </c>
      <c r="NS470">
        <v>7.7490619625485258E-2</v>
      </c>
      <c r="NT470">
        <v>-2.4969707443597979E-4</v>
      </c>
      <c r="NU470">
        <v>5.9770413563993367E-2</v>
      </c>
      <c r="NV470">
        <v>1.4802214073080415</v>
      </c>
      <c r="NW470">
        <v>1.2438229825237358E-2</v>
      </c>
      <c r="NX470">
        <v>-2.9808932305449946E-4</v>
      </c>
      <c r="NY470">
        <v>1.1471657576114418E-2</v>
      </c>
      <c r="NZ470">
        <v>0.96744832153768412</v>
      </c>
      <c r="OA470">
        <v>3.9450730550341102E-2</v>
      </c>
      <c r="OB470">
        <v>3.7547347758097312E-4</v>
      </c>
      <c r="OC470">
        <v>3.3900558035928692E-3</v>
      </c>
      <c r="OD470">
        <v>0.34979855795902337</v>
      </c>
      <c r="OE470">
        <v>0.10539149198213549</v>
      </c>
      <c r="OF470">
        <v>-3.6739676756525021E-6</v>
      </c>
      <c r="OG470">
        <v>0.10071807562246442</v>
      </c>
      <c r="OH470">
        <v>0.39116064111657317</v>
      </c>
      <c r="OI470">
        <v>5.191771159297498E-2</v>
      </c>
      <c r="OJ470">
        <v>4.6031376611502597E-4</v>
      </c>
      <c r="OK470">
        <v>3.5751134923955256E-2</v>
      </c>
      <c r="OL470">
        <v>0.50303530596463186</v>
      </c>
      <c r="OM470">
        <v>3.5229622658950716E-2</v>
      </c>
      <c r="ON470">
        <v>-3.8836358675774381E-4</v>
      </c>
      <c r="OO470">
        <v>3.6107556233263248E-2</v>
      </c>
      <c r="OP470">
        <v>1.2835022839515169</v>
      </c>
      <c r="OQ470">
        <v>8.1392788040003758E-2</v>
      </c>
      <c r="OR470">
        <v>-6.9724426952406926E-4</v>
      </c>
      <c r="OS470">
        <v>6.9309912735543419E-2</v>
      </c>
      <c r="OT470">
        <v>0.56033022768820862</v>
      </c>
      <c r="OU470">
        <v>3.371856788495662E-2</v>
      </c>
      <c r="OV470">
        <v>-1.0283110973283486E-4</v>
      </c>
      <c r="OW470">
        <v>8.2539698042466483E-3</v>
      </c>
      <c r="OX470">
        <v>1.3688967535850591</v>
      </c>
      <c r="OY470">
        <v>3.8286707593675029E-2</v>
      </c>
      <c r="OZ470">
        <v>5.3121983545602338E-5</v>
      </c>
      <c r="PA470">
        <v>7.8525151920166257E-3</v>
      </c>
      <c r="PB470">
        <v>0.62973568367574262</v>
      </c>
      <c r="PC470">
        <v>2.7525559706721339E-2</v>
      </c>
      <c r="PD470">
        <v>-2.0127225230621293E-4</v>
      </c>
      <c r="PE470">
        <v>2.7906205718389667E-2</v>
      </c>
      <c r="PF470">
        <v>2.0215912340914928</v>
      </c>
      <c r="PG470">
        <v>1.5410922903865811E-2</v>
      </c>
      <c r="PH470">
        <v>-3.0975641021213044E-4</v>
      </c>
      <c r="PI470">
        <v>6.7518973984395372E-3</v>
      </c>
      <c r="PJ470">
        <v>0.9463182549073389</v>
      </c>
      <c r="PK470">
        <v>0.24334503162876936</v>
      </c>
      <c r="PL470">
        <v>-3.5003001787049944E-3</v>
      </c>
      <c r="PM470">
        <v>0.28829944668782809</v>
      </c>
      <c r="PN470">
        <v>8.8896136167273654E-2</v>
      </c>
      <c r="PO470">
        <v>0.12486256798659996</v>
      </c>
      <c r="PP470">
        <v>-4.5829540896941351E-4</v>
      </c>
      <c r="PQ470">
        <v>0.30469837824306473</v>
      </c>
      <c r="PR470">
        <v>0.79693360794724799</v>
      </c>
      <c r="PS470">
        <v>5.4441549763834536E-2</v>
      </c>
      <c r="PT470">
        <v>1.3067869281230667E-4</v>
      </c>
      <c r="PU470">
        <v>2.5191524226158789E-2</v>
      </c>
      <c r="PV470">
        <v>0.21988154613509253</v>
      </c>
      <c r="PW470">
        <v>4.4001276818650403E-2</v>
      </c>
      <c r="PX470">
        <v>6.2443514223040997E-4</v>
      </c>
      <c r="PY470">
        <v>4.9048128864079603E-2</v>
      </c>
      <c r="PZ470">
        <v>0.57527422001069917</v>
      </c>
      <c r="QA470">
        <v>0.11703308446360158</v>
      </c>
      <c r="QB470">
        <v>-7.685540936768656E-4</v>
      </c>
      <c r="QC470">
        <v>0.44472702271686704</v>
      </c>
      <c r="QD470">
        <v>1.0060537435109627</v>
      </c>
      <c r="QE470">
        <v>0.17474864433812576</v>
      </c>
      <c r="QF470">
        <v>-5.3268212848691851E-4</v>
      </c>
      <c r="QG470">
        <v>0.16979829662649054</v>
      </c>
      <c r="QH470">
        <v>0</v>
      </c>
      <c r="QI470">
        <v>5.1743940893670459E-2</v>
      </c>
      <c r="QJ470">
        <v>-8.177897601070001E-4</v>
      </c>
      <c r="QK470">
        <v>0.12038762485175997</v>
      </c>
      <c r="QL470">
        <v>0.82743682142894792</v>
      </c>
      <c r="QM470">
        <v>0.44865148762477031</v>
      </c>
      <c r="QN470">
        <v>-9.7265662453214228E-4</v>
      </c>
      <c r="QO470">
        <v>0.50764950883273274</v>
      </c>
      <c r="QP470">
        <v>1.3931343095683493</v>
      </c>
      <c r="QQ470">
        <v>7.5073553406347762E-2</v>
      </c>
      <c r="QR470">
        <v>-1.9018815266103857E-3</v>
      </c>
      <c r="QS470">
        <v>0.1847536597583746</v>
      </c>
      <c r="QT470">
        <v>1.0024483937622979</v>
      </c>
      <c r="QU470">
        <v>4.3739192745520759E-2</v>
      </c>
      <c r="QV470">
        <v>-5.1929165486558153E-4</v>
      </c>
      <c r="QW470">
        <v>4.2199735424235295E-2</v>
      </c>
      <c r="QX470">
        <v>0.56940676762749431</v>
      </c>
      <c r="QY470">
        <v>3.1262329153094473E-2</v>
      </c>
      <c r="QZ470">
        <v>-1.5863191542058118E-3</v>
      </c>
      <c r="RA470">
        <v>0.19198100504091115</v>
      </c>
      <c r="RB470">
        <v>1.0120194482213698</v>
      </c>
      <c r="RC470">
        <v>3.955132123556139E-2</v>
      </c>
      <c r="RD470">
        <v>-5.4569821731135463E-4</v>
      </c>
      <c r="RE470">
        <v>4.2051316983913616E-2</v>
      </c>
      <c r="RF470">
        <v>0</v>
      </c>
      <c r="RG470">
        <v>0.25704309693067329</v>
      </c>
      <c r="RH470">
        <v>1.1993406156724656E-4</v>
      </c>
      <c r="RI470">
        <v>0.21450885980473214</v>
      </c>
      <c r="RJ470">
        <v>1.9043427095068859</v>
      </c>
      <c r="RK470">
        <v>0.14924924616646115</v>
      </c>
      <c r="RL470">
        <v>-2.061923051615283E-3</v>
      </c>
      <c r="RM470">
        <v>0.22920449835632065</v>
      </c>
      <c r="RN470">
        <v>0.41265040020259214</v>
      </c>
      <c r="RO470">
        <v>0.27733044839519738</v>
      </c>
      <c r="RP470">
        <v>-1.9733452385313275E-3</v>
      </c>
      <c r="RQ470">
        <v>0.38813574953750896</v>
      </c>
      <c r="RR470">
        <v>0.87016077924579149</v>
      </c>
      <c r="RS470">
        <v>0.12222242323609986</v>
      </c>
      <c r="RT470">
        <v>-7.4986421654508128E-4</v>
      </c>
      <c r="RU470">
        <v>0.21051046532976639</v>
      </c>
      <c r="RV470">
        <v>0.82717504610882975</v>
      </c>
      <c r="RW470">
        <v>1.9865695407685423E-2</v>
      </c>
      <c r="RX470">
        <v>-2.5960886802639819E-4</v>
      </c>
      <c r="RY470">
        <v>4.4891814873655803E-2</v>
      </c>
      <c r="RZ470">
        <v>0.27459628029104277</v>
      </c>
      <c r="SA470">
        <v>8.4387299394904344E-2</v>
      </c>
      <c r="SB470">
        <v>-1.1232509638918241E-3</v>
      </c>
      <c r="SC470">
        <v>0.17119741562627966</v>
      </c>
      <c r="SD470">
        <v>0.64415464561394864</v>
      </c>
      <c r="SE470">
        <v>2.7614455885718496E-3</v>
      </c>
      <c r="SF470">
        <v>-7.7779563203727285E-4</v>
      </c>
      <c r="SG470">
        <v>8.0760196516297775E-2</v>
      </c>
      <c r="SH470">
        <v>0</v>
      </c>
      <c r="SI470">
        <v>5.6201025369089296E-2</v>
      </c>
      <c r="SJ470">
        <v>5.2904507094194679E-5</v>
      </c>
      <c r="SK470">
        <v>1.2779008723228543E-2</v>
      </c>
      <c r="SL470">
        <v>0</v>
      </c>
      <c r="SM470">
        <v>0.32047661217209722</v>
      </c>
      <c r="SN470">
        <v>-2.7355491556883553E-3</v>
      </c>
      <c r="SO470">
        <v>0.26895246910963588</v>
      </c>
      <c r="SP470">
        <v>0.2334158672907759</v>
      </c>
      <c r="SQ470">
        <v>0.18766308840819865</v>
      </c>
      <c r="SR470">
        <v>-1.3345766823218523E-3</v>
      </c>
      <c r="SS470">
        <v>0.2514599170521622</v>
      </c>
      <c r="ST470">
        <v>0.77318380043826629</v>
      </c>
      <c r="SU470">
        <v>0.58278959949548625</v>
      </c>
      <c r="SV470">
        <v>1.596021033057218E-3</v>
      </c>
      <c r="SW470">
        <v>0.51359467220250421</v>
      </c>
      <c r="SX470">
        <v>0.4847603280613883</v>
      </c>
      <c r="SY470">
        <v>0.20004629563611748</v>
      </c>
      <c r="SZ470">
        <v>6.5934404651063407E-4</v>
      </c>
      <c r="TA470">
        <v>0.13580552940914931</v>
      </c>
      <c r="TB470">
        <v>1.0249563755963516</v>
      </c>
      <c r="TC470">
        <v>-1.4944109156649246E-3</v>
      </c>
      <c r="TD470">
        <v>-5.0107688661605503E-4</v>
      </c>
      <c r="TE470">
        <v>2.7631577354916139E-2</v>
      </c>
      <c r="TF470">
        <v>1.133527235839713</v>
      </c>
      <c r="TG470">
        <v>1.9484009528007946E-2</v>
      </c>
      <c r="TH470">
        <v>-3.9645196766483929E-4</v>
      </c>
      <c r="TI470">
        <v>1.2395916909415914E-2</v>
      </c>
      <c r="TJ470">
        <v>0.47777012254743656</v>
      </c>
      <c r="TK470">
        <v>2.0307700299213183E-2</v>
      </c>
      <c r="TL470">
        <v>-1.3435927315951E-4</v>
      </c>
      <c r="TM470">
        <v>9.3550059829211659E-3</v>
      </c>
      <c r="TN470">
        <v>0.57781448879882946</v>
      </c>
      <c r="TO470">
        <v>0.22729460066585472</v>
      </c>
      <c r="TP470">
        <v>1.9579782068772336E-3</v>
      </c>
      <c r="TQ470">
        <v>0.15560097522730945</v>
      </c>
      <c r="TR470">
        <v>0.60646855136874644</v>
      </c>
      <c r="TS470">
        <v>0.15108874229435329</v>
      </c>
      <c r="TT470">
        <v>-8.463090110097741E-4</v>
      </c>
      <c r="TU470">
        <v>0.22155112850787567</v>
      </c>
      <c r="TV470">
        <v>1.6833893411003982</v>
      </c>
      <c r="TW470">
        <v>9.1974505917420263E-3</v>
      </c>
      <c r="TX470">
        <v>-2.1742252539260526E-4</v>
      </c>
      <c r="TY470">
        <v>2.9264389041079857E-2</v>
      </c>
      <c r="TZ470">
        <v>0.78291225970143596</v>
      </c>
      <c r="UA470">
        <v>0.4169133420236617</v>
      </c>
      <c r="UB470">
        <v>2.6574033797247556E-3</v>
      </c>
      <c r="UC470">
        <v>0.32513639077057854</v>
      </c>
      <c r="UD470">
        <v>0.61323270893655735</v>
      </c>
      <c r="UE470">
        <v>1.8214181798030544E-3</v>
      </c>
      <c r="UF470">
        <v>-2.0091597558574822E-4</v>
      </c>
      <c r="UG470">
        <v>1.4829967576453322E-2</v>
      </c>
      <c r="UH470">
        <v>0.56732907622999507</v>
      </c>
      <c r="UI470">
        <v>0.12661680881013773</v>
      </c>
      <c r="UJ470">
        <v>-8.024575591787425E-4</v>
      </c>
      <c r="UK470">
        <v>0.21525099974567968</v>
      </c>
      <c r="UL470">
        <v>1.0943628298409802</v>
      </c>
      <c r="UM470">
        <v>0.22672393976190558</v>
      </c>
      <c r="UN470">
        <v>-2.3688076349399974E-3</v>
      </c>
      <c r="UO470">
        <v>0.28778880844797561</v>
      </c>
      <c r="UP470">
        <v>0.44610183992161423</v>
      </c>
      <c r="UQ470">
        <v>0.27287182086084583</v>
      </c>
      <c r="UR470">
        <v>-2.4839944865247531E-4</v>
      </c>
      <c r="US470">
        <v>0.41331138906071258</v>
      </c>
      <c r="UT470">
        <v>0.84810595958206514</v>
      </c>
      <c r="UU470">
        <v>0.14067940552656377</v>
      </c>
      <c r="UV470">
        <v>-3.0456187250256766E-3</v>
      </c>
      <c r="UW470">
        <v>0.23258190863990164</v>
      </c>
      <c r="UX470">
        <v>0.4348494686151696</v>
      </c>
      <c r="UY470">
        <v>1.0034569333885045E-2</v>
      </c>
      <c r="UZ470">
        <v>-1.7931449498214048E-4</v>
      </c>
      <c r="VA470">
        <v>5.9169314146396888E-2</v>
      </c>
      <c r="VB470">
        <v>0.47349491423012585</v>
      </c>
      <c r="VC470">
        <v>4.3147621937567208E-2</v>
      </c>
      <c r="VD470">
        <v>-1.151419110732638E-3</v>
      </c>
      <c r="VE470">
        <v>0.14952891850183556</v>
      </c>
      <c r="VF470">
        <v>0.71434997070982087</v>
      </c>
      <c r="VG470">
        <v>0.502753387730834</v>
      </c>
      <c r="VH470">
        <v>-1.6867859925019755E-3</v>
      </c>
      <c r="VI470">
        <v>0.42752942886007694</v>
      </c>
      <c r="VJ470">
        <v>1.9741537659806376</v>
      </c>
      <c r="VK470">
        <v>2.5265792282664298E-3</v>
      </c>
      <c r="VL470">
        <v>-2.0717295355710062E-4</v>
      </c>
      <c r="VM470">
        <v>1.8119227316581877E-2</v>
      </c>
      <c r="VN470">
        <v>0.75698537295862245</v>
      </c>
      <c r="VO470">
        <v>0.28260874535999531</v>
      </c>
      <c r="VP470">
        <v>-2.6365156895862153E-3</v>
      </c>
      <c r="VQ470">
        <v>0.40544592034663351</v>
      </c>
      <c r="VR470">
        <v>0</v>
      </c>
      <c r="VS470">
        <v>0.31440684120456741</v>
      </c>
      <c r="VT470">
        <v>9.3362448860753635E-4</v>
      </c>
      <c r="VU470">
        <v>0.25945550096559467</v>
      </c>
      <c r="VV470">
        <v>0.28843298306317094</v>
      </c>
      <c r="VW470">
        <v>0.31081434099803368</v>
      </c>
      <c r="VX470">
        <v>-9.8076769163715229E-4</v>
      </c>
      <c r="VY470">
        <v>0.3648932539073394</v>
      </c>
      <c r="VZ470">
        <v>1.0875633150315809</v>
      </c>
      <c r="WA470">
        <v>4.3697038005738188E-2</v>
      </c>
      <c r="WB470">
        <v>-7.7981288049516545E-4</v>
      </c>
      <c r="WC470">
        <v>9.7106545855303858E-2</v>
      </c>
      <c r="WD470">
        <v>1.5274036721522513</v>
      </c>
      <c r="WE470">
        <v>-1.2627859119453274E-3</v>
      </c>
      <c r="WF470">
        <v>-2.0469436514818751E-4</v>
      </c>
      <c r="WG470">
        <v>2.3691305036021662E-3</v>
      </c>
      <c r="WH470">
        <v>0</v>
      </c>
      <c r="WI470">
        <v>0.19160143111670208</v>
      </c>
      <c r="WJ470">
        <v>-1.0806470011553741E-3</v>
      </c>
      <c r="WK470">
        <v>0.37646038994921704</v>
      </c>
      <c r="WL470">
        <v>0.85848170814592906</v>
      </c>
      <c r="WM470">
        <v>0.29571993788613049</v>
      </c>
      <c r="WN470">
        <v>-6.0502436551648536E-4</v>
      </c>
      <c r="WO470">
        <v>0.3760025069072509</v>
      </c>
      <c r="WP470">
        <v>1.4704889129162195</v>
      </c>
      <c r="WQ470">
        <v>0.40345997384779325</v>
      </c>
      <c r="WR470">
        <v>-3.9931686536857263E-3</v>
      </c>
      <c r="WS470">
        <v>0.5008956994257564</v>
      </c>
      <c r="WT470">
        <v>1.3704717717881982</v>
      </c>
      <c r="WU470">
        <v>3.7905869226603377E-2</v>
      </c>
      <c r="WV470">
        <v>2.7407586415882071E-5</v>
      </c>
      <c r="WW470">
        <v>2.6239250895358775E-2</v>
      </c>
      <c r="WX470">
        <v>1.4607095167806241</v>
      </c>
      <c r="WY470">
        <v>0.21288696884005665</v>
      </c>
      <c r="WZ470">
        <v>-2.6364170516712986E-3</v>
      </c>
      <c r="XA470">
        <v>0.34714536783627642</v>
      </c>
      <c r="XB470">
        <v>1.4557833851896154</v>
      </c>
      <c r="XC470">
        <v>6.2279796991015927E-2</v>
      </c>
      <c r="XD470">
        <v>-1.4962825131547288E-3</v>
      </c>
      <c r="XE470">
        <v>0.11217438844319598</v>
      </c>
      <c r="XF470">
        <v>0</v>
      </c>
      <c r="XG470">
        <v>1.1171773960146337E-2</v>
      </c>
      <c r="XH470">
        <v>-6.8826485513333443E-4</v>
      </c>
      <c r="XI470">
        <v>6.7486644144790275E-2</v>
      </c>
      <c r="XJ470">
        <v>0.61962017657565094</v>
      </c>
      <c r="XK470">
        <v>-2.6395261109990594E-3</v>
      </c>
      <c r="XL470">
        <v>-3.9087950836108506E-4</v>
      </c>
      <c r="XM470">
        <v>5.5436267184921499E-2</v>
      </c>
      <c r="XN470">
        <v>0.50034055785513876</v>
      </c>
      <c r="XO470">
        <v>6.6696589579461535E-2</v>
      </c>
      <c r="XP470">
        <v>-1.3018535853143085E-3</v>
      </c>
      <c r="XQ470">
        <v>0.11957538944275313</v>
      </c>
      <c r="XR470">
        <v>1.3408025073257555</v>
      </c>
      <c r="XS470">
        <v>2.5415867707215361E-2</v>
      </c>
      <c r="XT470">
        <v>-1.1827475897797442E-3</v>
      </c>
      <c r="XU470">
        <v>9.5292422325466766E-2</v>
      </c>
      <c r="XV470">
        <v>0.88509189331520099</v>
      </c>
      <c r="XW470">
        <v>0.64827082623008159</v>
      </c>
      <c r="XX470">
        <v>-3.2570091711504288E-3</v>
      </c>
      <c r="XY470">
        <v>0.61905740410000931</v>
      </c>
      <c r="XZ470">
        <v>0.7432817527500547</v>
      </c>
      <c r="YA470">
        <v>2.9469807268274466E-2</v>
      </c>
      <c r="YB470">
        <v>-6.6382094731970214E-4</v>
      </c>
      <c r="YC470">
        <v>1.8912581495984994E-2</v>
      </c>
      <c r="YD470">
        <v>1.2725083716535104</v>
      </c>
      <c r="YE470">
        <v>2.3164772995123525E-2</v>
      </c>
      <c r="YF470">
        <v>-4.0404556652014553E-4</v>
      </c>
      <c r="YG470">
        <v>2.1970134673643005E-2</v>
      </c>
      <c r="YH470">
        <v>0.7032302972406449</v>
      </c>
      <c r="YI470">
        <v>0.27499425591329069</v>
      </c>
      <c r="YJ470">
        <v>7.560389732356905E-4</v>
      </c>
      <c r="YK470">
        <v>0.20546478189944145</v>
      </c>
      <c r="YL470">
        <v>1.7145701701931331</v>
      </c>
      <c r="YM470">
        <v>2.6056833845641073E-2</v>
      </c>
      <c r="YN470">
        <v>-3.2826258637480332E-4</v>
      </c>
      <c r="YO470">
        <v>4.0225712755780997E-2</v>
      </c>
      <c r="YP470">
        <v>1.0273526078655559</v>
      </c>
      <c r="YQ470">
        <v>0.21471056258324769</v>
      </c>
      <c r="YR470">
        <v>-9.0773863466779786E-4</v>
      </c>
      <c r="YS470">
        <v>0.44614095262047254</v>
      </c>
      <c r="YT470">
        <v>1.0769417354039192</v>
      </c>
      <c r="YU470">
        <v>0.1876799416119011</v>
      </c>
      <c r="YV470">
        <v>-6.240499978439675E-4</v>
      </c>
      <c r="YW470">
        <v>0.16165094677504566</v>
      </c>
      <c r="YX470">
        <v>2.901116450356779</v>
      </c>
      <c r="YY470">
        <v>0.18524221081080688</v>
      </c>
      <c r="YZ470">
        <v>-2.3241761408868151E-3</v>
      </c>
      <c r="ZA470">
        <v>0.29782725727999559</v>
      </c>
      <c r="ZB470">
        <v>0.76610314267620805</v>
      </c>
      <c r="ZC470">
        <v>0.24631963605141263</v>
      </c>
      <c r="ZD470">
        <v>1.0634186979729698E-3</v>
      </c>
      <c r="ZE470">
        <v>0.149246046190117</v>
      </c>
      <c r="ZF470">
        <v>0.69115453600191534</v>
      </c>
      <c r="ZG470">
        <v>0.46747393020765693</v>
      </c>
      <c r="ZH470">
        <v>1.2226830310417373E-3</v>
      </c>
      <c r="ZI470">
        <v>0.40245142819982616</v>
      </c>
      <c r="ZJ470">
        <v>0.57758955536532031</v>
      </c>
      <c r="ZK470">
        <v>3.8189982704943995E-3</v>
      </c>
      <c r="ZL470">
        <v>-5.2268134603699939E-4</v>
      </c>
      <c r="ZM470">
        <v>3.5130386440571065E-2</v>
      </c>
      <c r="ZN470">
        <v>0.52454370320130517</v>
      </c>
      <c r="ZO470">
        <v>4.3423646166793284E-2</v>
      </c>
      <c r="ZP470">
        <v>-6.5161919838017707E-4</v>
      </c>
      <c r="ZQ470">
        <v>9.5360868699492313E-2</v>
      </c>
      <c r="ZR470">
        <v>1.6330579606249351</v>
      </c>
      <c r="ZS470">
        <v>0.16592961977484155</v>
      </c>
      <c r="ZT470">
        <v>-8.7165638553792695E-4</v>
      </c>
      <c r="ZU470">
        <v>0.17807917305505264</v>
      </c>
      <c r="ZV470">
        <v>0.46311723111005121</v>
      </c>
      <c r="ZW470">
        <v>0.25923604466186295</v>
      </c>
      <c r="ZX470">
        <v>-3.5452387644923896E-3</v>
      </c>
      <c r="ZY470">
        <v>0.32985352738240703</v>
      </c>
      <c r="ZZ470">
        <v>0</v>
      </c>
      <c r="AAA470">
        <v>0.26132739147374839</v>
      </c>
      <c r="AAB470">
        <v>-1.615692978318325E-3</v>
      </c>
      <c r="AAC470">
        <v>0.3962743767850318</v>
      </c>
      <c r="AAD470">
        <v>0.98790851883559216</v>
      </c>
      <c r="AAE470">
        <v>0.22162299772149233</v>
      </c>
      <c r="AAF470">
        <v>2.5618020646088832E-4</v>
      </c>
      <c r="AAG470">
        <v>0.17334670034372671</v>
      </c>
      <c r="AAH470">
        <v>2.4037216255380809</v>
      </c>
      <c r="AAI470">
        <v>5.5759842239553672E-2</v>
      </c>
      <c r="AAJ470">
        <v>7.0067541850740212E-4</v>
      </c>
      <c r="AAK470">
        <v>2.913237025657802E-2</v>
      </c>
      <c r="AAL470">
        <v>2.9400108395142697</v>
      </c>
      <c r="AAM470">
        <v>1.681553768709652E-2</v>
      </c>
      <c r="AAN470">
        <v>-1.2239068081244307E-5</v>
      </c>
      <c r="AAO470">
        <v>1.2066871315355046E-3</v>
      </c>
      <c r="AAP470">
        <v>1.5007024833370506</v>
      </c>
      <c r="AAQ470">
        <v>1.4119104278760026E-2</v>
      </c>
      <c r="AAR470">
        <v>-2.4707483054457399E-5</v>
      </c>
      <c r="AAS470">
        <v>3.1796863586880497E-2</v>
      </c>
      <c r="AAT470">
        <v>1.3260948592149462</v>
      </c>
      <c r="AAU470">
        <v>5.216872463202191E-3</v>
      </c>
      <c r="AAV470">
        <v>-1.5570144386815296E-4</v>
      </c>
      <c r="AAW470">
        <v>1.8401402584911828E-2</v>
      </c>
      <c r="AAX470">
        <v>0.37916356023684411</v>
      </c>
      <c r="AAY470">
        <v>2.836777358250268E-2</v>
      </c>
      <c r="AAZ470">
        <v>-6.2050819782713226E-4</v>
      </c>
      <c r="ABA470">
        <v>5.0324476014888396E-2</v>
      </c>
      <c r="ABB470">
        <v>1.4228399814106016</v>
      </c>
      <c r="ABC470">
        <v>5.1918639746139035E-2</v>
      </c>
      <c r="ABD470">
        <v>-7.0189434286981576E-4</v>
      </c>
      <c r="ABE470">
        <v>0.12739269830927008</v>
      </c>
      <c r="ABF470">
        <v>0.96988047650693454</v>
      </c>
      <c r="ABG470">
        <v>0.19305629131939303</v>
      </c>
      <c r="ABH470">
        <v>2.5686306906344103E-4</v>
      </c>
      <c r="ABI470">
        <v>0.12312782164106556</v>
      </c>
      <c r="ABJ470">
        <v>0.69172780567709757</v>
      </c>
      <c r="ABK470">
        <v>0.3160110170633158</v>
      </c>
      <c r="ABL470">
        <v>-1.5183243787792299E-3</v>
      </c>
      <c r="ABM470">
        <v>0.29746097848945086</v>
      </c>
      <c r="ABN470">
        <v>0.78579960048567177</v>
      </c>
      <c r="ABO470">
        <v>7.3344421641977117E-2</v>
      </c>
      <c r="ABP470">
        <v>7.1532340719702233E-4</v>
      </c>
      <c r="ABQ470">
        <v>4.6261294992610252E-2</v>
      </c>
      <c r="ABR470">
        <v>1.5243491700050731</v>
      </c>
      <c r="ABS470">
        <v>1.3095061460250917E-2</v>
      </c>
      <c r="ABT470">
        <v>-2.5860756262867862E-4</v>
      </c>
      <c r="ABU470">
        <v>2.1141672471813255E-2</v>
      </c>
      <c r="ABV470">
        <v>1.9472516648818869</v>
      </c>
      <c r="ABW470">
        <v>0.13193264773372768</v>
      </c>
      <c r="ABX470">
        <v>3.6134303370030077E-4</v>
      </c>
      <c r="ABY470">
        <v>0.11232407827645746</v>
      </c>
      <c r="ABZ470">
        <v>1.1260204376797633</v>
      </c>
      <c r="ACA470">
        <v>0.28311624942841501</v>
      </c>
      <c r="ACB470">
        <v>-3.5519569103120209E-3</v>
      </c>
      <c r="ACC470">
        <v>0.49812731630239082</v>
      </c>
      <c r="ACD470">
        <v>1.3372836551456746</v>
      </c>
      <c r="ACE470">
        <v>7.5108535429741191E-2</v>
      </c>
      <c r="ACF470">
        <v>-6.0661135321360394E-4</v>
      </c>
      <c r="ACG470">
        <v>4.7965939449412374E-2</v>
      </c>
      <c r="ACH470">
        <v>1.9035173490055823</v>
      </c>
      <c r="ACI470">
        <v>0.41019447094735495</v>
      </c>
      <c r="ACJ470">
        <v>4.5092849786054269E-4</v>
      </c>
      <c r="ACK470">
        <v>0.3838812414172898</v>
      </c>
      <c r="ACL470">
        <v>0.48160513032291347</v>
      </c>
      <c r="ACM470">
        <v>0.13254314631713648</v>
      </c>
      <c r="ACN470">
        <v>2.9395522781169902E-4</v>
      </c>
      <c r="ACO470">
        <v>0.102306330745793</v>
      </c>
      <c r="ACP470">
        <v>1.0596419942961084</v>
      </c>
      <c r="ACQ470">
        <v>4.7105767178123023E-2</v>
      </c>
      <c r="ACR470">
        <v>-6.5169786253253944E-4</v>
      </c>
      <c r="ACS470">
        <v>3.8550068794640277E-2</v>
      </c>
      <c r="ACT470">
        <v>0.96615806390663572</v>
      </c>
      <c r="ACU470">
        <v>0.3941222560059689</v>
      </c>
      <c r="ACV470">
        <v>-1.2680347786872431E-3</v>
      </c>
      <c r="ACW470">
        <v>0.37829920559034907</v>
      </c>
      <c r="ACX470">
        <v>1.4276572842097801</v>
      </c>
      <c r="ACY470">
        <v>5.7992321891327997E-2</v>
      </c>
      <c r="ACZ470">
        <v>-1.2013183884481287E-3</v>
      </c>
      <c r="ADA470">
        <v>8.5825864852887346E-2</v>
      </c>
      <c r="ADB470">
        <v>2.2595503970692574</v>
      </c>
      <c r="ADC470">
        <v>0.16659709772945577</v>
      </c>
      <c r="ADD470">
        <v>2.637687911940822E-4</v>
      </c>
      <c r="ADE470">
        <v>0.27022867459512923</v>
      </c>
      <c r="ADF470">
        <v>2.9025598597375821</v>
      </c>
      <c r="ADG470">
        <v>0.23023886653051592</v>
      </c>
      <c r="ADH470">
        <v>-1.6240185603025119E-3</v>
      </c>
      <c r="ADI470">
        <v>0.18191661442422385</v>
      </c>
      <c r="ADJ470">
        <v>0.33508698946033744</v>
      </c>
      <c r="ADK470">
        <v>0.27243867767164248</v>
      </c>
      <c r="ADL470">
        <v>-1.4473675532571065E-3</v>
      </c>
      <c r="ADM470">
        <v>0.34779456118988544</v>
      </c>
      <c r="ADN470">
        <v>1.0879853020169956</v>
      </c>
      <c r="ADO470">
        <v>0.16304333099288387</v>
      </c>
      <c r="ADP470">
        <v>-1.8637308942671435E-3</v>
      </c>
      <c r="ADQ470">
        <v>0.26384862063350029</v>
      </c>
      <c r="ADR470">
        <v>0.99259343480996676</v>
      </c>
      <c r="ADS470">
        <v>0.35526567571637968</v>
      </c>
      <c r="ADT470">
        <v>-1.9688425530003874E-3</v>
      </c>
      <c r="ADU470">
        <v>0.40119869174505807</v>
      </c>
      <c r="ADV470">
        <v>0.68874882296489903</v>
      </c>
      <c r="ADW470">
        <v>8.3396910106918756E-2</v>
      </c>
      <c r="ADX470">
        <v>-2.2946232491861036E-3</v>
      </c>
      <c r="ADY470">
        <v>0.15777098229019154</v>
      </c>
      <c r="ADZ470">
        <v>0</v>
      </c>
      <c r="AEA470">
        <v>0.14993814631570301</v>
      </c>
      <c r="AEB470">
        <v>1.384369929639546E-3</v>
      </c>
      <c r="AEC470">
        <v>7.8412578612469933E-2</v>
      </c>
      <c r="AED470">
        <v>1.5324147863155408</v>
      </c>
      <c r="AEE470">
        <v>0.10053558230570472</v>
      </c>
      <c r="AEF470">
        <v>-1.2505270225670721E-3</v>
      </c>
      <c r="AEG470">
        <v>9.7066767696426901E-2</v>
      </c>
      <c r="AEH470">
        <v>0.79119637262034681</v>
      </c>
      <c r="AEI470">
        <v>4.3539120949682625E-2</v>
      </c>
      <c r="AEJ470">
        <v>-1.0139011383122193E-3</v>
      </c>
      <c r="AEK470">
        <v>0.11836131638057014</v>
      </c>
      <c r="AEL470">
        <v>0.98988118682624626</v>
      </c>
      <c r="AEM470">
        <v>8.6117477374997559E-2</v>
      </c>
      <c r="AEN470">
        <v>-2.2786917909503276E-4</v>
      </c>
      <c r="AEO470">
        <v>8.3317665519660217E-2</v>
      </c>
      <c r="AEP470">
        <v>1.2374470212854412</v>
      </c>
      <c r="AEQ470">
        <v>9.0868541832474697E-2</v>
      </c>
      <c r="AER470">
        <v>-3.4118424588762872E-5</v>
      </c>
      <c r="AES470">
        <v>0.1862534517038123</v>
      </c>
      <c r="AET470">
        <v>0.20364585100149918</v>
      </c>
      <c r="AEU470">
        <v>1.756001211590685E-2</v>
      </c>
      <c r="AEV470">
        <v>-1.0160880158402507E-4</v>
      </c>
      <c r="AEW470">
        <v>7.7325863571382936E-2</v>
      </c>
      <c r="AEX470">
        <v>0.76285137827205018</v>
      </c>
      <c r="AEY470">
        <v>3.2576739155540213E-2</v>
      </c>
      <c r="AEZ470">
        <v>-1.128873105443341E-4</v>
      </c>
      <c r="AFA470">
        <v>4.3941114671260835E-2</v>
      </c>
      <c r="AFB470">
        <v>1.3451043873515576</v>
      </c>
      <c r="AFC470">
        <v>0.11145382921014425</v>
      </c>
      <c r="AFD470">
        <v>-8.857313390153239E-4</v>
      </c>
      <c r="AFE470">
        <v>0.14692796029408495</v>
      </c>
      <c r="AFF470">
        <v>0.58013642881739125</v>
      </c>
      <c r="AFG470">
        <v>1.1015247428059106E-2</v>
      </c>
      <c r="AFH470">
        <v>-4.2672972462014702E-4</v>
      </c>
      <c r="AFI470">
        <v>8.1222832107381793E-2</v>
      </c>
      <c r="AFJ470">
        <v>0.77336502232562365</v>
      </c>
      <c r="AFK470">
        <v>7.2485535365261538E-3</v>
      </c>
      <c r="AFL470">
        <v>-3.0592110264027444E-4</v>
      </c>
      <c r="AFM470">
        <v>7.2199358547429251E-4</v>
      </c>
      <c r="AFN470">
        <v>0.74790178592400991</v>
      </c>
      <c r="AFO470">
        <v>7.342972010616583E-2</v>
      </c>
      <c r="AFP470">
        <v>-8.8616637703641324E-4</v>
      </c>
      <c r="AFQ470">
        <v>0.16365779470645384</v>
      </c>
      <c r="AFR470">
        <v>1.6844203975382446</v>
      </c>
      <c r="AFS470">
        <v>0.19675395123487763</v>
      </c>
      <c r="AFT470">
        <v>-8.6509107734733618E-5</v>
      </c>
      <c r="AFU470">
        <v>0.15815239881899071</v>
      </c>
      <c r="AFV470">
        <v>0</v>
      </c>
      <c r="AFW470">
        <v>2.4665546545857158E-2</v>
      </c>
      <c r="AFX470">
        <v>-5.5371649752736414E-6</v>
      </c>
      <c r="AFY470">
        <v>8.7804213855288041E-2</v>
      </c>
      <c r="AFZ470">
        <v>1.2867271167598016</v>
      </c>
      <c r="AGA470">
        <v>3.388635751058465E-2</v>
      </c>
      <c r="AGB470">
        <v>-6.1240118670255993E-4</v>
      </c>
      <c r="AGC470">
        <v>6.3952561376818456E-2</v>
      </c>
      <c r="AGD470">
        <v>0.89717290672194994</v>
      </c>
      <c r="AGE470">
        <v>8.5869894411904513E-2</v>
      </c>
      <c r="AGF470">
        <v>-2.0964803548976134E-3</v>
      </c>
      <c r="AGG470">
        <v>0.18151205899190073</v>
      </c>
      <c r="AGH470">
        <v>2.8505843210456043</v>
      </c>
      <c r="AGI470">
        <v>0.32318043981681727</v>
      </c>
      <c r="AGJ470">
        <v>-9.9293480580932292E-4</v>
      </c>
      <c r="AGK470">
        <v>0.37522229145293101</v>
      </c>
      <c r="AGL470">
        <v>0.36467263708076791</v>
      </c>
      <c r="AGM470">
        <v>0.32239420505245736</v>
      </c>
      <c r="AGN470">
        <v>4.0274052128670674E-4</v>
      </c>
      <c r="AGO470">
        <v>0.25483217555065502</v>
      </c>
      <c r="AGP470">
        <v>0.39145819594067865</v>
      </c>
      <c r="AGQ470">
        <v>0.12952723028087937</v>
      </c>
      <c r="AGR470">
        <v>-1.1033919697067483E-3</v>
      </c>
      <c r="AGS470">
        <v>0.22706565639023077</v>
      </c>
      <c r="AGT470">
        <v>0.53266542331165423</v>
      </c>
      <c r="AGU470">
        <v>0.8008954165825557</v>
      </c>
      <c r="AGV470">
        <v>8.2941569847589237E-4</v>
      </c>
      <c r="AGW470">
        <v>0.58005512090061861</v>
      </c>
      <c r="AGX470">
        <v>1.279080348008842</v>
      </c>
      <c r="AGY470">
        <v>0.24842354165645802</v>
      </c>
      <c r="AGZ470">
        <v>-1.4738051736934328E-3</v>
      </c>
      <c r="AHA470">
        <v>0.26277920352412004</v>
      </c>
      <c r="AHB470">
        <v>0.99236403382096083</v>
      </c>
      <c r="AHC470">
        <v>4.9490102300672002E-2</v>
      </c>
      <c r="AHD470">
        <v>-3.7726285652848118E-4</v>
      </c>
      <c r="AHE470">
        <v>7.8446392805128273E-2</v>
      </c>
    </row>
    <row r="471" spans="1:889" x14ac:dyDescent="0.2">
      <c r="A471" s="23">
        <v>48.786464619999997</v>
      </c>
      <c r="B471" s="23">
        <v>466</v>
      </c>
      <c r="C471" s="23">
        <v>466</v>
      </c>
      <c r="E471" s="23">
        <f t="shared" si="35"/>
        <v>471</v>
      </c>
      <c r="F471" s="23">
        <f t="shared" ca="1" si="36"/>
        <v>7.5682043990285067E-2</v>
      </c>
      <c r="G471" s="23">
        <f t="shared" ca="1" si="37"/>
        <v>3.4890643876989189E-2</v>
      </c>
      <c r="H471" s="23">
        <f t="shared" ca="1" si="38"/>
        <v>2.8778825633328736E-4</v>
      </c>
      <c r="I471" s="23">
        <f t="shared" ca="1" si="39"/>
        <v>4.9507183540780188E-2</v>
      </c>
      <c r="J471">
        <v>0.56825468959243486</v>
      </c>
      <c r="K471">
        <v>0.38862621537197739</v>
      </c>
      <c r="L471">
        <v>-9.552425601260853E-4</v>
      </c>
      <c r="M471">
        <v>0.53338560304661031</v>
      </c>
      <c r="N471">
        <v>0.5007903408335207</v>
      </c>
      <c r="O471">
        <v>0.35109008858573815</v>
      </c>
      <c r="P471">
        <v>-8.8819399329194502E-4</v>
      </c>
      <c r="Q471">
        <v>0.46706539102524064</v>
      </c>
      <c r="R471">
        <v>0.75277163999728181</v>
      </c>
      <c r="S471">
        <v>1.5080732727588923E-2</v>
      </c>
      <c r="T471">
        <v>-3.6703004356031524E-5</v>
      </c>
      <c r="U471">
        <v>2.36520049629333E-2</v>
      </c>
      <c r="V471">
        <v>0.37518513667780062</v>
      </c>
      <c r="W471">
        <v>5.9594419441802299E-2</v>
      </c>
      <c r="X471">
        <v>-6.2106271181704714E-5</v>
      </c>
      <c r="Y471">
        <v>4.0426161712130974E-2</v>
      </c>
      <c r="Z471">
        <v>0</v>
      </c>
      <c r="AA471">
        <v>0.36087326993417967</v>
      </c>
      <c r="AB471">
        <v>2.8560065405138212E-5</v>
      </c>
      <c r="AC471">
        <v>0.22074637235749764</v>
      </c>
      <c r="AD471">
        <v>0.93710312738232471</v>
      </c>
      <c r="AE471">
        <v>0.11418210753241201</v>
      </c>
      <c r="AF471">
        <v>-2.1106335136069216E-4</v>
      </c>
      <c r="AG471">
        <v>7.3017284817479364E-2</v>
      </c>
      <c r="AH471">
        <v>0.7383420310461748</v>
      </c>
      <c r="AI471">
        <v>3.9819306525129258E-2</v>
      </c>
      <c r="AJ471">
        <v>-6.3111862686155828E-4</v>
      </c>
      <c r="AK471">
        <v>8.6688365407134843E-2</v>
      </c>
      <c r="AL471">
        <v>1.6629791864210994</v>
      </c>
      <c r="AM471">
        <v>2.0682173145806358E-2</v>
      </c>
      <c r="AN471">
        <v>1.3291757283178179E-4</v>
      </c>
      <c r="AO471">
        <v>1.8393547461454423E-2</v>
      </c>
      <c r="AP471">
        <v>0.97742950155092212</v>
      </c>
      <c r="AQ471">
        <v>1.3964261618707305E-2</v>
      </c>
      <c r="AR471">
        <v>-6.1721708042843026E-5</v>
      </c>
      <c r="AS471">
        <v>2.7996556601560113E-3</v>
      </c>
      <c r="AT471">
        <v>0.59351306289177019</v>
      </c>
      <c r="AU471">
        <v>1.2694700186469822E-2</v>
      </c>
      <c r="AV471">
        <v>-3.3289238288886747E-4</v>
      </c>
      <c r="AW471">
        <v>8.7180418423500917E-3</v>
      </c>
      <c r="AX471">
        <v>0.52153923335376684</v>
      </c>
      <c r="AY471">
        <v>5.589273857443857E-2</v>
      </c>
      <c r="AZ471">
        <v>-5.433603994727768E-4</v>
      </c>
      <c r="BA471">
        <v>0.13442724936661007</v>
      </c>
      <c r="BB471">
        <v>0.88515481906077254</v>
      </c>
      <c r="BC471">
        <v>0.37943629097903359</v>
      </c>
      <c r="BD471">
        <v>1.6718637772432635E-3</v>
      </c>
      <c r="BE471">
        <v>0.26629429630070384</v>
      </c>
      <c r="BF471">
        <v>0.86503974149439455</v>
      </c>
      <c r="BG471">
        <v>0.22699387828893219</v>
      </c>
      <c r="BH471">
        <v>-1.5064193772059155E-3</v>
      </c>
      <c r="BI471">
        <v>0.28877980535533226</v>
      </c>
      <c r="BJ471">
        <v>0.79541646204351502</v>
      </c>
      <c r="BK471">
        <v>1.7868296168116471E-2</v>
      </c>
      <c r="BL471">
        <v>-5.6321359896815233E-4</v>
      </c>
      <c r="BM471">
        <v>4.8877475721001984E-2</v>
      </c>
      <c r="BN471">
        <v>0.70155496570009679</v>
      </c>
      <c r="BO471">
        <v>-5.5492103303740716E-3</v>
      </c>
      <c r="BP471">
        <v>-1.2592543732133966E-4</v>
      </c>
      <c r="BQ471">
        <v>3.6887491074396483E-2</v>
      </c>
      <c r="BR471">
        <v>0.85697303350184428</v>
      </c>
      <c r="BS471">
        <v>0.1242497247831625</v>
      </c>
      <c r="BT471">
        <v>-6.4838732518105379E-4</v>
      </c>
      <c r="BU471">
        <v>0.1320945602687788</v>
      </c>
      <c r="BV471">
        <v>0</v>
      </c>
      <c r="BW471">
        <v>0.32907690659157834</v>
      </c>
      <c r="BX471">
        <v>-1.2118195010817659E-4</v>
      </c>
      <c r="BY471">
        <v>0.43790152355564627</v>
      </c>
      <c r="BZ471">
        <v>0.97741442181946514</v>
      </c>
      <c r="CA471">
        <v>3.7823884658207158E-2</v>
      </c>
      <c r="CB471">
        <v>-1.8321579741488789E-4</v>
      </c>
      <c r="CC471">
        <v>4.8319194103636942E-2</v>
      </c>
      <c r="CD471">
        <v>0.73135386201538344</v>
      </c>
      <c r="CE471">
        <v>0.12879412172097304</v>
      </c>
      <c r="CF471">
        <v>-9.3915056406295057E-4</v>
      </c>
      <c r="CG471">
        <v>0.24815497139757772</v>
      </c>
      <c r="CH471">
        <v>0</v>
      </c>
      <c r="CI471">
        <v>0.26443255233697438</v>
      </c>
      <c r="CJ471">
        <v>-4.9177718028139343E-4</v>
      </c>
      <c r="CK471">
        <v>0.22913933841295672</v>
      </c>
      <c r="CL471">
        <v>0</v>
      </c>
      <c r="CM471">
        <v>0.32988130886265288</v>
      </c>
      <c r="CN471">
        <v>-5.0121457805840587E-4</v>
      </c>
      <c r="CO471">
        <v>0.33386748677704275</v>
      </c>
      <c r="CP471">
        <v>0.65922701792654759</v>
      </c>
      <c r="CQ471">
        <v>0.66707517307494424</v>
      </c>
      <c r="CR471">
        <v>4.2242638026025276E-3</v>
      </c>
      <c r="CS471">
        <v>0.40454429617981835</v>
      </c>
      <c r="CT471">
        <v>1.8486028218374186</v>
      </c>
      <c r="CU471">
        <v>0.62385456689211949</v>
      </c>
      <c r="CV471">
        <v>1.3830595578647944E-3</v>
      </c>
      <c r="CW471">
        <v>0.53040813050767854</v>
      </c>
      <c r="CX471">
        <v>1.3331603915966415</v>
      </c>
      <c r="CY471">
        <v>7.8687648074239388E-3</v>
      </c>
      <c r="CZ471">
        <v>-2.3237879578217387E-4</v>
      </c>
      <c r="DA471">
        <v>1.0494842020472359E-2</v>
      </c>
      <c r="DB471">
        <v>1.5667416398905814</v>
      </c>
      <c r="DC471">
        <v>3.5634620054076215E-2</v>
      </c>
      <c r="DD471">
        <v>-1.5461160528591121E-4</v>
      </c>
      <c r="DE471">
        <v>4.0923455353522008E-2</v>
      </c>
      <c r="DF471">
        <v>1.8502829291031346</v>
      </c>
      <c r="DG471">
        <v>2.4869571737905737E-3</v>
      </c>
      <c r="DH471">
        <v>-4.653710010577849E-4</v>
      </c>
      <c r="DI471">
        <v>4.9674548582173378E-2</v>
      </c>
      <c r="DJ471">
        <v>0.7960558841922365</v>
      </c>
      <c r="DK471">
        <v>-8.3719354542178843E-4</v>
      </c>
      <c r="DL471">
        <v>-2.9713170821434379E-4</v>
      </c>
      <c r="DM471">
        <v>2.9970471225858289E-2</v>
      </c>
      <c r="DN471">
        <v>1.3962075779223238</v>
      </c>
      <c r="DO471">
        <v>4.3151509765707842E-2</v>
      </c>
      <c r="DP471">
        <v>-5.69188253413944E-4</v>
      </c>
      <c r="DQ471">
        <v>4.8843764134467713E-2</v>
      </c>
      <c r="DR471">
        <v>0.38322278240942165</v>
      </c>
      <c r="DS471">
        <v>5.461908877198865E-2</v>
      </c>
      <c r="DT471">
        <v>-1.6670691084915879E-4</v>
      </c>
      <c r="DU471">
        <v>3.8652815351541851E-2</v>
      </c>
      <c r="DV471">
        <v>1.5416048239596358</v>
      </c>
      <c r="DW471">
        <v>0.30200585781134676</v>
      </c>
      <c r="DX471">
        <v>-1.2771535449420991E-3</v>
      </c>
      <c r="DY471">
        <v>0.39289615050641474</v>
      </c>
      <c r="DZ471">
        <v>0.57188918208797079</v>
      </c>
      <c r="EA471">
        <v>-2.8931996147294478E-3</v>
      </c>
      <c r="EB471">
        <v>-8.9010834595582318E-5</v>
      </c>
      <c r="EC471">
        <v>3.5180740150280907E-3</v>
      </c>
      <c r="ED471">
        <v>0.9670764696303572</v>
      </c>
      <c r="EE471">
        <v>9.8379329821909663E-3</v>
      </c>
      <c r="EF471">
        <v>-3.4222503614152411E-4</v>
      </c>
      <c r="EG471">
        <v>5.1975906525272668E-2</v>
      </c>
      <c r="EH471">
        <v>0.72775152607193938</v>
      </c>
      <c r="EI471">
        <v>0.14143754750661197</v>
      </c>
      <c r="EJ471">
        <v>-3.5356881504562858E-5</v>
      </c>
      <c r="EK471">
        <v>0.21271025374101896</v>
      </c>
      <c r="EL471">
        <v>1.2665104376960086</v>
      </c>
      <c r="EM471">
        <v>2.3605039863977904E-2</v>
      </c>
      <c r="EN471">
        <v>-6.3481647839318343E-4</v>
      </c>
      <c r="EO471">
        <v>4.9305318049945715E-2</v>
      </c>
      <c r="EP471">
        <v>0.6316552519868206</v>
      </c>
      <c r="EQ471">
        <v>7.6599316084012305E-3</v>
      </c>
      <c r="ER471">
        <v>-2.0982589800434451E-4</v>
      </c>
      <c r="ES471">
        <v>5.9026020326472988E-3</v>
      </c>
      <c r="ET471">
        <v>7.5682043990285067E-2</v>
      </c>
      <c r="EU471">
        <v>3.4890643876989189E-2</v>
      </c>
      <c r="EV471">
        <v>2.8778825633328736E-4</v>
      </c>
      <c r="EW471">
        <v>4.9507183540780188E-2</v>
      </c>
      <c r="EX471">
        <v>0.95181420536134753</v>
      </c>
      <c r="EY471">
        <v>0.15559878828383547</v>
      </c>
      <c r="EZ471">
        <v>-5.4328380736835607E-4</v>
      </c>
      <c r="FA471">
        <v>0.15296047477479133</v>
      </c>
      <c r="FB471">
        <v>0.68153178643375145</v>
      </c>
      <c r="FC471">
        <v>0.94043078264480096</v>
      </c>
      <c r="FD471">
        <v>3.4897373244814414E-3</v>
      </c>
      <c r="FE471">
        <v>0.48693592855928741</v>
      </c>
      <c r="FF471">
        <v>0.49222196729455825</v>
      </c>
      <c r="FG471">
        <v>0.26322137474712215</v>
      </c>
      <c r="FH471">
        <v>1.5134271962642795E-4</v>
      </c>
      <c r="FI471">
        <v>0.1461124965103402</v>
      </c>
      <c r="FJ471">
        <v>0.42642279364463437</v>
      </c>
      <c r="FK471">
        <v>6.9099465284902351E-2</v>
      </c>
      <c r="FL471">
        <v>-8.0608432022319604E-4</v>
      </c>
      <c r="FM471">
        <v>5.3357400228682426E-2</v>
      </c>
      <c r="FN471">
        <v>0</v>
      </c>
      <c r="FO471">
        <v>0.49091770232584575</v>
      </c>
      <c r="FP471">
        <v>-1.3198345054235695E-3</v>
      </c>
      <c r="FQ471">
        <v>0.43382109587512374</v>
      </c>
      <c r="FR471">
        <v>0</v>
      </c>
      <c r="FS471">
        <v>-4.2271246030386959E-3</v>
      </c>
      <c r="FT471">
        <v>-1.6695404397674008E-4</v>
      </c>
      <c r="FU471">
        <v>3.2813621049453193E-3</v>
      </c>
      <c r="FV471">
        <v>0.85647583641091862</v>
      </c>
      <c r="FW471">
        <v>2.4902846042314297E-2</v>
      </c>
      <c r="FX471">
        <v>6.3499999604665666E-5</v>
      </c>
      <c r="FY471">
        <v>2.5388340463930358E-2</v>
      </c>
      <c r="FZ471">
        <v>0.6093838072737805</v>
      </c>
      <c r="GA471">
        <v>6.9717943732167118E-3</v>
      </c>
      <c r="GB471">
        <v>-2.5095943544940704E-4</v>
      </c>
      <c r="GC471">
        <v>3.4656762348125293E-2</v>
      </c>
      <c r="GD471">
        <v>0.67468138193124716</v>
      </c>
      <c r="GE471">
        <v>2.5473023757957423E-2</v>
      </c>
      <c r="GF471">
        <v>-6.1495759317730032E-4</v>
      </c>
      <c r="GG471">
        <v>9.3555859558984683E-2</v>
      </c>
      <c r="GH471">
        <v>1.3662912149367583</v>
      </c>
      <c r="GI471">
        <v>0.54315648388514648</v>
      </c>
      <c r="GJ471">
        <v>3.8267262717849991E-4</v>
      </c>
      <c r="GK471">
        <v>0.52248188581970123</v>
      </c>
      <c r="GL471">
        <v>0.9802870293792163</v>
      </c>
      <c r="GM471">
        <v>2.0026944366140505E-2</v>
      </c>
      <c r="GN471">
        <v>-1.2774088790525921E-4</v>
      </c>
      <c r="GO471">
        <v>3.5473626754636729E-2</v>
      </c>
      <c r="GP471">
        <v>0.83562443147416388</v>
      </c>
      <c r="GQ471">
        <v>1.3356904031674392E-2</v>
      </c>
      <c r="GR471">
        <v>-4.1800433522345195E-4</v>
      </c>
      <c r="GS471">
        <v>6.8609590261805894E-2</v>
      </c>
      <c r="GT471">
        <v>0.80864056920059357</v>
      </c>
      <c r="GU471">
        <v>4.3757312167303081E-2</v>
      </c>
      <c r="GV471">
        <v>2.4176381647635347E-4</v>
      </c>
      <c r="GW471">
        <v>7.2404520846677907E-3</v>
      </c>
      <c r="GX471">
        <v>0.94983606701666112</v>
      </c>
      <c r="GY471">
        <v>9.6173837994261116E-2</v>
      </c>
      <c r="GZ471">
        <v>4.0367350319233481E-4</v>
      </c>
      <c r="HA471">
        <v>6.9094052932355224E-2</v>
      </c>
      <c r="HB471">
        <v>0.48855242064623317</v>
      </c>
      <c r="HC471">
        <v>0.2049880617462147</v>
      </c>
      <c r="HD471">
        <v>-9.4301838272620327E-4</v>
      </c>
      <c r="HE471">
        <v>0.21452440534890349</v>
      </c>
      <c r="HF471">
        <v>1.3299662881515795</v>
      </c>
      <c r="HG471">
        <v>8.2328088444468164E-2</v>
      </c>
      <c r="HH471">
        <v>-6.2125208986951275E-4</v>
      </c>
      <c r="HI471">
        <v>0.11192889300230373</v>
      </c>
      <c r="HJ471">
        <v>1.4742232077104938</v>
      </c>
      <c r="HK471">
        <v>6.0876791341150691E-2</v>
      </c>
      <c r="HL471">
        <v>-3.6710857772762377E-4</v>
      </c>
      <c r="HM471">
        <v>2.404069479299684E-2</v>
      </c>
      <c r="HN471">
        <v>0.94740731746473117</v>
      </c>
      <c r="HO471">
        <v>0.19463916865480499</v>
      </c>
      <c r="HP471">
        <v>-8.1442816895991622E-4</v>
      </c>
      <c r="HQ471">
        <v>0.16326952425973423</v>
      </c>
      <c r="HR471">
        <v>0.49217315371855724</v>
      </c>
      <c r="HS471">
        <v>0.42235627144655818</v>
      </c>
      <c r="HT471">
        <v>-8.444938966963208E-4</v>
      </c>
      <c r="HU471">
        <v>0.49673914105980277</v>
      </c>
      <c r="HV471">
        <v>0.82604999762296016</v>
      </c>
      <c r="HW471">
        <v>2.6820880901026849E-2</v>
      </c>
      <c r="HX471">
        <v>-9.1472956516030265E-4</v>
      </c>
      <c r="HY471">
        <v>8.3620725511071553E-2</v>
      </c>
      <c r="HZ471">
        <v>0.15392954711985998</v>
      </c>
      <c r="IA471">
        <v>0.34240863719436077</v>
      </c>
      <c r="IB471">
        <v>-1.7875114465738494E-3</v>
      </c>
      <c r="IC471">
        <v>0.45337486721225129</v>
      </c>
      <c r="ID471">
        <v>0.75453151847256605</v>
      </c>
      <c r="IE471">
        <v>5.9199626346680178E-3</v>
      </c>
      <c r="IF471">
        <v>2.9363847331004084E-5</v>
      </c>
      <c r="IG471">
        <v>1.9237832299258836E-2</v>
      </c>
      <c r="IH471">
        <v>1.6386116745618542</v>
      </c>
      <c r="II471">
        <v>3.2227001896565889E-2</v>
      </c>
      <c r="IJ471">
        <v>-8.3962592253397086E-4</v>
      </c>
      <c r="IK471">
        <v>0.1235379458220676</v>
      </c>
      <c r="IL471">
        <v>0</v>
      </c>
      <c r="IM471">
        <v>0.34333768752536459</v>
      </c>
      <c r="IN471">
        <v>1.8840803974039637E-3</v>
      </c>
      <c r="IO471">
        <v>0.28770713501750106</v>
      </c>
      <c r="IP471">
        <v>0.65740079807177854</v>
      </c>
      <c r="IQ471">
        <v>-2.851051973577004E-3</v>
      </c>
      <c r="IR471">
        <v>-3.0736520411690609E-4</v>
      </c>
      <c r="IS471">
        <v>3.3271088633447105E-2</v>
      </c>
      <c r="IT471">
        <v>1.0605477559970866</v>
      </c>
      <c r="IU471">
        <v>3.4281208653334436E-4</v>
      </c>
      <c r="IV471">
        <v>-1.1529953194238365E-3</v>
      </c>
      <c r="IW471">
        <v>0.29577057791823214</v>
      </c>
      <c r="IX471">
        <v>2.2621552839804657</v>
      </c>
      <c r="IY471">
        <v>2.1837761716634152E-2</v>
      </c>
      <c r="IZ471">
        <v>-5.1376556733642839E-4</v>
      </c>
      <c r="JA471">
        <v>2.4044829998653264E-2</v>
      </c>
      <c r="JB471">
        <v>0</v>
      </c>
      <c r="JC471">
        <v>1.5113457930584384E-2</v>
      </c>
      <c r="JD471">
        <v>-4.6008275211258744E-4</v>
      </c>
      <c r="JE471">
        <v>2.9677223000195947E-2</v>
      </c>
      <c r="JF471">
        <v>1.4055906980569053</v>
      </c>
      <c r="JG471">
        <v>1.6026534284474876E-2</v>
      </c>
      <c r="JH471">
        <v>-5.97461915545619E-4</v>
      </c>
      <c r="JI471">
        <v>5.8962975891104503E-2</v>
      </c>
      <c r="JJ471">
        <v>0.73487914300071289</v>
      </c>
      <c r="JK471">
        <v>6.3429149543911822E-3</v>
      </c>
      <c r="JL471">
        <v>-3.8701290114412715E-4</v>
      </c>
      <c r="JM471">
        <v>6.9347935790211434E-3</v>
      </c>
      <c r="JN471">
        <v>0.81033210282988966</v>
      </c>
      <c r="JO471">
        <v>0.18002498502512876</v>
      </c>
      <c r="JP471">
        <v>-2.1842774242181954E-3</v>
      </c>
      <c r="JQ471">
        <v>0.25119650116788145</v>
      </c>
      <c r="JR471">
        <v>0.61286929968140436</v>
      </c>
      <c r="JS471">
        <v>9.7665125241752443E-2</v>
      </c>
      <c r="JT471">
        <v>-1.7349752561839759E-3</v>
      </c>
      <c r="JU471">
        <v>0.22683296599906286</v>
      </c>
      <c r="JV471">
        <v>0.7281426179239836</v>
      </c>
      <c r="JW471">
        <v>0.1559188399546719</v>
      </c>
      <c r="JX471">
        <v>1.1707919661096507E-4</v>
      </c>
      <c r="JY471">
        <v>0.13429482227380718</v>
      </c>
      <c r="JZ471">
        <v>1.3549448766110177</v>
      </c>
      <c r="KA471">
        <v>0.10195273963422689</v>
      </c>
      <c r="KB471">
        <v>1.8409150993154628E-3</v>
      </c>
      <c r="KC471">
        <v>3.0705085662471918E-2</v>
      </c>
      <c r="KD471">
        <v>0.49444266886250549</v>
      </c>
      <c r="KE471">
        <v>9.1617857342522774E-3</v>
      </c>
      <c r="KF471">
        <v>-1.0205991935222905E-4</v>
      </c>
      <c r="KG471">
        <v>1.6519804288304956E-3</v>
      </c>
      <c r="KH471">
        <v>0.34127757953597199</v>
      </c>
      <c r="KI471">
        <v>0.11154232748290342</v>
      </c>
      <c r="KJ471">
        <v>-1.6732264442803743E-3</v>
      </c>
      <c r="KK471">
        <v>0.15101021134911333</v>
      </c>
      <c r="KL471">
        <v>0.89623650842668967</v>
      </c>
      <c r="KM471">
        <v>7.9034664440377184E-2</v>
      </c>
      <c r="KN471">
        <v>2.0614488124636799E-4</v>
      </c>
      <c r="KO471">
        <v>8.3669241431507474E-2</v>
      </c>
      <c r="KP471">
        <v>0.54826020396677855</v>
      </c>
      <c r="KQ471">
        <v>0.35040668181878187</v>
      </c>
      <c r="KR471">
        <v>7.3166907400558704E-4</v>
      </c>
      <c r="KS471">
        <v>0.27020030203880829</v>
      </c>
      <c r="KT471">
        <v>0</v>
      </c>
      <c r="KU471">
        <v>6.7486605571923486E-2</v>
      </c>
      <c r="KV471">
        <v>-3.6479024333685431E-5</v>
      </c>
      <c r="KW471">
        <v>0.1410970910891928</v>
      </c>
      <c r="KX471">
        <v>1.4014942272755175</v>
      </c>
      <c r="KY471">
        <v>0.49877841685987973</v>
      </c>
      <c r="KZ471">
        <v>2.6768963195730232E-3</v>
      </c>
      <c r="LA471">
        <v>0.4087378567930216</v>
      </c>
      <c r="LB471">
        <v>0.95156744130719806</v>
      </c>
      <c r="LC471">
        <v>8.0792463362806682E-2</v>
      </c>
      <c r="LD471">
        <v>-1.4369182031427651E-3</v>
      </c>
      <c r="LE471">
        <v>0.36283345311462073</v>
      </c>
      <c r="LF471">
        <v>0.96619416654434809</v>
      </c>
      <c r="LG471">
        <v>5.9157484240734914E-2</v>
      </c>
      <c r="LH471">
        <v>-6.9201589778648484E-4</v>
      </c>
      <c r="LI471">
        <v>0.14509427214833706</v>
      </c>
      <c r="LJ471">
        <v>0.56510457310122353</v>
      </c>
      <c r="LK471">
        <v>0.2355543094508879</v>
      </c>
      <c r="LL471">
        <v>-3.4120039117160623E-4</v>
      </c>
      <c r="LM471">
        <v>0.26872798345440835</v>
      </c>
      <c r="LN471">
        <v>0.71027806417786665</v>
      </c>
      <c r="LO471">
        <v>0.27577314882287457</v>
      </c>
      <c r="LP471">
        <v>3.8174814425761313E-4</v>
      </c>
      <c r="LQ471">
        <v>0.17671095892385894</v>
      </c>
      <c r="LR471">
        <v>1.2511464722735997</v>
      </c>
      <c r="LS471">
        <v>0.15972242970446629</v>
      </c>
      <c r="LT471">
        <v>-1.4757139621801542E-3</v>
      </c>
      <c r="LU471">
        <v>0.1911935233127596</v>
      </c>
      <c r="LV471">
        <v>2.6128433495480818</v>
      </c>
      <c r="LW471">
        <v>4.6636297585081921E-2</v>
      </c>
      <c r="LX471">
        <v>-1.0571601141237238E-3</v>
      </c>
      <c r="LY471">
        <v>9.9619680749081244E-2</v>
      </c>
      <c r="LZ471">
        <v>0.39644450060570768</v>
      </c>
      <c r="MA471">
        <v>1.7561904021819671E-2</v>
      </c>
      <c r="MB471">
        <v>-3.8301630728402295E-4</v>
      </c>
      <c r="MC471">
        <v>1.285007007507101E-2</v>
      </c>
      <c r="MD471">
        <v>0.99839933359000466</v>
      </c>
      <c r="ME471">
        <v>0.33274318987472556</v>
      </c>
      <c r="MF471">
        <v>-8.9056948550505892E-4</v>
      </c>
      <c r="MG471">
        <v>0.34915160271857743</v>
      </c>
      <c r="MH471">
        <v>0.44280650010108269</v>
      </c>
      <c r="MI471">
        <v>0.1120165970565708</v>
      </c>
      <c r="MJ471">
        <v>3.8750003293800081E-5</v>
      </c>
      <c r="MK471">
        <v>6.6524348464224239E-2</v>
      </c>
      <c r="ML471">
        <v>8.8544460750824741E-2</v>
      </c>
      <c r="MM471">
        <v>3.517585698192361E-2</v>
      </c>
      <c r="MN471">
        <v>-8.0231091864565768E-4</v>
      </c>
      <c r="MO471">
        <v>0.17385150458831933</v>
      </c>
      <c r="MP471">
        <v>0.87124224466464473</v>
      </c>
      <c r="MQ471">
        <v>9.5619641401757504E-3</v>
      </c>
      <c r="MR471">
        <v>-1.8422979084269195E-4</v>
      </c>
      <c r="MS471">
        <v>2.9061642387055296E-2</v>
      </c>
      <c r="MT471">
        <v>0.81578494109018385</v>
      </c>
      <c r="MU471">
        <v>3.8975505013091487E-2</v>
      </c>
      <c r="MV471">
        <v>-4.871983470546019E-4</v>
      </c>
      <c r="MW471">
        <v>3.3885068000291292E-2</v>
      </c>
      <c r="MX471">
        <v>1.6502834380066973</v>
      </c>
      <c r="MY471">
        <v>2.9534395687470075E-2</v>
      </c>
      <c r="MZ471">
        <v>1.9578558442146128E-4</v>
      </c>
      <c r="NA471">
        <v>4.5116196580687447E-2</v>
      </c>
      <c r="NB471">
        <v>0</v>
      </c>
      <c r="NC471">
        <v>0.51540485111533185</v>
      </c>
      <c r="ND471">
        <v>-2.976835277214691E-3</v>
      </c>
      <c r="NE471">
        <v>0.33868178042528174</v>
      </c>
      <c r="NF471">
        <v>0.4078807815382739</v>
      </c>
      <c r="NG471">
        <v>0.35805338463952158</v>
      </c>
      <c r="NH471">
        <v>-1.8762350432503249E-3</v>
      </c>
      <c r="NI471">
        <v>0.37839758532202378</v>
      </c>
      <c r="NJ471">
        <v>1.1117409530812914</v>
      </c>
      <c r="NK471">
        <v>0.4227779031733952</v>
      </c>
      <c r="NL471">
        <v>-2.3038220412536082E-4</v>
      </c>
      <c r="NM471">
        <v>0.41461560178013834</v>
      </c>
      <c r="NN471">
        <v>1.0180239038567367</v>
      </c>
      <c r="NO471">
        <v>0.44275381241199341</v>
      </c>
      <c r="NP471">
        <v>2.093841627812857E-4</v>
      </c>
      <c r="NQ471">
        <v>0.29453332900168233</v>
      </c>
      <c r="NR471">
        <v>0.42975707107114408</v>
      </c>
      <c r="NS471">
        <v>7.7237965519231525E-2</v>
      </c>
      <c r="NT471">
        <v>-2.5556399190775813E-4</v>
      </c>
      <c r="NU471">
        <v>5.9525965757671939E-2</v>
      </c>
      <c r="NV471">
        <v>0.67388697848995804</v>
      </c>
      <c r="NW471">
        <v>1.2140009869541633E-2</v>
      </c>
      <c r="NX471">
        <v>-2.9834672845699075E-4</v>
      </c>
      <c r="NY471">
        <v>1.1362867025687656E-2</v>
      </c>
      <c r="NZ471">
        <v>0.77588161463221039</v>
      </c>
      <c r="OA471">
        <v>3.9828630220822794E-2</v>
      </c>
      <c r="OB471">
        <v>3.803161049693023E-4</v>
      </c>
      <c r="OC471">
        <v>3.3390591474182223E-3</v>
      </c>
      <c r="OD471">
        <v>1.753338291457089</v>
      </c>
      <c r="OE471">
        <v>0.10538589162093147</v>
      </c>
      <c r="OF471">
        <v>-7.5380727875920391E-6</v>
      </c>
      <c r="OG471">
        <v>0.10071712782950556</v>
      </c>
      <c r="OH471">
        <v>0.78426501719419139</v>
      </c>
      <c r="OI471">
        <v>5.2383327712767234E-2</v>
      </c>
      <c r="OJ471">
        <v>4.70886760115874E-4</v>
      </c>
      <c r="OK471">
        <v>3.5747907232993377E-2</v>
      </c>
      <c r="OL471">
        <v>0.92536322145210348</v>
      </c>
      <c r="OM471">
        <v>3.4841482113434165E-2</v>
      </c>
      <c r="ON471">
        <v>-3.8791160990742248E-4</v>
      </c>
      <c r="OO471">
        <v>3.5990329465021981E-2</v>
      </c>
      <c r="OP471">
        <v>0.42889708003283528</v>
      </c>
      <c r="OQ471">
        <v>8.0693655773389175E-2</v>
      </c>
      <c r="OR471">
        <v>-7.0102107180891929E-4</v>
      </c>
      <c r="OS471">
        <v>6.8842673513292249E-2</v>
      </c>
      <c r="OT471">
        <v>1.4057103297519518</v>
      </c>
      <c r="OU471">
        <v>3.361519039925015E-2</v>
      </c>
      <c r="OV471">
        <v>-1.0393603180988036E-4</v>
      </c>
      <c r="OW471">
        <v>8.2055328070508617E-3</v>
      </c>
      <c r="OX471">
        <v>0.68614893929698373</v>
      </c>
      <c r="OY471">
        <v>3.8340902646858396E-2</v>
      </c>
      <c r="OZ471">
        <v>5.526722602107692E-5</v>
      </c>
      <c r="PA471">
        <v>7.7584066528464599E-3</v>
      </c>
      <c r="PB471">
        <v>1.8939009253690484</v>
      </c>
      <c r="PC471">
        <v>2.7323387183383167E-2</v>
      </c>
      <c r="PD471">
        <v>-2.0305766527572915E-4</v>
      </c>
      <c r="PE471">
        <v>2.7622218437786429E-2</v>
      </c>
      <c r="PF471">
        <v>0</v>
      </c>
      <c r="PG471">
        <v>1.5100925207687063E-2</v>
      </c>
      <c r="PH471">
        <v>-3.1023334365381649E-4</v>
      </c>
      <c r="PI471">
        <v>6.6667829390865607E-3</v>
      </c>
      <c r="PJ471">
        <v>0.31622315081665836</v>
      </c>
      <c r="PK471">
        <v>0.23984605401731213</v>
      </c>
      <c r="PL471">
        <v>-3.4976134536904482E-3</v>
      </c>
      <c r="PM471">
        <v>0.28829944668782809</v>
      </c>
      <c r="PN471">
        <v>0.17823401035623809</v>
      </c>
      <c r="PO471">
        <v>0.12440752197875919</v>
      </c>
      <c r="PP471">
        <v>-4.5179806625494467E-4</v>
      </c>
      <c r="PQ471">
        <v>0.30469837824306473</v>
      </c>
      <c r="PR471">
        <v>1.0652181977465598</v>
      </c>
      <c r="PS471">
        <v>5.4572322112607138E-2</v>
      </c>
      <c r="PT471">
        <v>1.3085276302690453E-4</v>
      </c>
      <c r="PU471">
        <v>2.508205718571983E-2</v>
      </c>
      <c r="PV471">
        <v>0.44085571612746122</v>
      </c>
      <c r="PW471">
        <v>4.4627860050230901E-2</v>
      </c>
      <c r="PX471">
        <v>6.2867367233919804E-4</v>
      </c>
      <c r="PY471">
        <v>4.8734961024336367E-2</v>
      </c>
      <c r="PZ471">
        <v>0</v>
      </c>
      <c r="QA471">
        <v>0.11627050239181223</v>
      </c>
      <c r="QB471">
        <v>-7.5664016931524026E-4</v>
      </c>
      <c r="QC471">
        <v>0.44472676855219812</v>
      </c>
      <c r="QD471">
        <v>1.0085533582835158</v>
      </c>
      <c r="QE471">
        <v>0.17421523293068752</v>
      </c>
      <c r="QF471">
        <v>-5.3412743175282004E-4</v>
      </c>
      <c r="QG471">
        <v>0.16969749169830736</v>
      </c>
      <c r="QH471">
        <v>0.64740209780243418</v>
      </c>
      <c r="QI471">
        <v>5.0925044654888299E-2</v>
      </c>
      <c r="QJ471">
        <v>-8.1998059173344923E-4</v>
      </c>
      <c r="QK471">
        <v>0.12038757875477592</v>
      </c>
      <c r="QL471">
        <v>1.3824877487944218</v>
      </c>
      <c r="QM471">
        <v>0.4476757123870585</v>
      </c>
      <c r="QN471">
        <v>-9.7878534727086942E-4</v>
      </c>
      <c r="QO471">
        <v>0.50764788001243411</v>
      </c>
      <c r="QP471">
        <v>0.46553188485794345</v>
      </c>
      <c r="QQ471">
        <v>7.3171020351425822E-2</v>
      </c>
      <c r="QR471">
        <v>-1.9031627619560051E-3</v>
      </c>
      <c r="QS471">
        <v>0.1840287020049414</v>
      </c>
      <c r="QT471">
        <v>0.75370428808299395</v>
      </c>
      <c r="QU471">
        <v>4.321873647081817E-2</v>
      </c>
      <c r="QV471">
        <v>-5.2159972014778687E-4</v>
      </c>
      <c r="QW471">
        <v>4.1815341521438877E-2</v>
      </c>
      <c r="QX471">
        <v>0.57082150076390326</v>
      </c>
      <c r="QY471">
        <v>2.9676797784122709E-2</v>
      </c>
      <c r="QZ471">
        <v>-1.5847459116639954E-3</v>
      </c>
      <c r="RA471">
        <v>0.19182159418665398</v>
      </c>
      <c r="RB471">
        <v>1.3544027367787723</v>
      </c>
      <c r="RC471">
        <v>3.9006297009083632E-2</v>
      </c>
      <c r="RD471">
        <v>-5.4434787102312931E-4</v>
      </c>
      <c r="RE471">
        <v>4.1759466490381036E-2</v>
      </c>
      <c r="RF471">
        <v>0.53699858529910316</v>
      </c>
      <c r="RG471">
        <v>0.2571612933493338</v>
      </c>
      <c r="RH471">
        <v>1.1653869565188705E-4</v>
      </c>
      <c r="RI471">
        <v>0.21439067276409118</v>
      </c>
      <c r="RJ471">
        <v>1.2727161263394742</v>
      </c>
      <c r="RK471">
        <v>0.14718373575471722</v>
      </c>
      <c r="RL471">
        <v>-2.0690296863911241E-3</v>
      </c>
      <c r="RM471">
        <v>0.22899491599574606</v>
      </c>
      <c r="RN471">
        <v>1.2410269817265265</v>
      </c>
      <c r="RO471">
        <v>0.2753578876833202</v>
      </c>
      <c r="RP471">
        <v>-1.9717830432902702E-3</v>
      </c>
      <c r="RQ471">
        <v>0.38809682065395884</v>
      </c>
      <c r="RR471">
        <v>0.87232275791972225</v>
      </c>
      <c r="RS471">
        <v>0.12147244025940446</v>
      </c>
      <c r="RT471">
        <v>-7.5007177568423965E-4</v>
      </c>
      <c r="RU471">
        <v>0.21047184092178386</v>
      </c>
      <c r="RV471">
        <v>0.99578400387815225</v>
      </c>
      <c r="RW471">
        <v>1.9605905619621083E-2</v>
      </c>
      <c r="RX471">
        <v>-2.5997529008993104E-4</v>
      </c>
      <c r="RY471">
        <v>4.4561383653203203E-2</v>
      </c>
      <c r="RZ471">
        <v>0.2752785350146405</v>
      </c>
      <c r="SA471">
        <v>8.3261963315839085E-2</v>
      </c>
      <c r="SB471">
        <v>-1.1273820859400835E-3</v>
      </c>
      <c r="SC471">
        <v>0.17057401263928493</v>
      </c>
      <c r="SD471">
        <v>0.64575509536961084</v>
      </c>
      <c r="SE471">
        <v>1.9845697634691718E-3</v>
      </c>
      <c r="SF471">
        <v>-7.7596538736393389E-4</v>
      </c>
      <c r="SG471">
        <v>8.0298703800777291E-2</v>
      </c>
      <c r="SH471">
        <v>0</v>
      </c>
      <c r="SI471">
        <v>5.6252424188574318E-2</v>
      </c>
      <c r="SJ471">
        <v>4.9864988873463687E-5</v>
      </c>
      <c r="SK471">
        <v>1.271842913993535E-2</v>
      </c>
      <c r="SL471">
        <v>0.49116421962512924</v>
      </c>
      <c r="SM471">
        <v>0.31773110415016692</v>
      </c>
      <c r="SN471">
        <v>-2.7552963775224707E-3</v>
      </c>
      <c r="SO471">
        <v>0.26895235616711405</v>
      </c>
      <c r="SP471">
        <v>0.46799161247831728</v>
      </c>
      <c r="SQ471">
        <v>0.18632781350243391</v>
      </c>
      <c r="SR471">
        <v>-1.3359943440878457E-3</v>
      </c>
      <c r="SS471">
        <v>0.25145462728979534</v>
      </c>
      <c r="ST471">
        <v>1.5502096653028909</v>
      </c>
      <c r="SU471">
        <v>0.58439746276749949</v>
      </c>
      <c r="SV471">
        <v>1.6197363923414979E-3</v>
      </c>
      <c r="SW471">
        <v>0.51359467220250399</v>
      </c>
      <c r="SX471">
        <v>0.4859647508717852</v>
      </c>
      <c r="SY471">
        <v>0.20070516482570236</v>
      </c>
      <c r="SZ471">
        <v>6.5839886229851756E-4</v>
      </c>
      <c r="TA471">
        <v>0.13524940443135414</v>
      </c>
      <c r="TB471">
        <v>0.68500197023555698</v>
      </c>
      <c r="TC471">
        <v>-1.9947562614165059E-3</v>
      </c>
      <c r="TD471">
        <v>-4.996219839298573E-4</v>
      </c>
      <c r="TE471">
        <v>2.7397288547998173E-2</v>
      </c>
      <c r="TF471">
        <v>0.37878118930383492</v>
      </c>
      <c r="TG471">
        <v>1.9087258939191627E-2</v>
      </c>
      <c r="TH471">
        <v>-3.9704215060079454E-4</v>
      </c>
      <c r="TI471">
        <v>1.2272627329213574E-2</v>
      </c>
      <c r="TJ471">
        <v>1.1973929441908915</v>
      </c>
      <c r="TK471">
        <v>2.0172657981725784E-2</v>
      </c>
      <c r="TL471">
        <v>-1.3571399681261344E-4</v>
      </c>
      <c r="TM471">
        <v>9.2453493969781048E-3</v>
      </c>
      <c r="TN471">
        <v>0</v>
      </c>
      <c r="TO471">
        <v>0.22926704725146596</v>
      </c>
      <c r="TP471">
        <v>1.9868431475204909E-3</v>
      </c>
      <c r="TQ471">
        <v>0.15559487142522252</v>
      </c>
      <c r="TR471">
        <v>1.2159507344840428</v>
      </c>
      <c r="TS471">
        <v>0.15024706568416196</v>
      </c>
      <c r="TT471">
        <v>-8.370485074809691E-4</v>
      </c>
      <c r="TU471">
        <v>0.22085430021856636</v>
      </c>
      <c r="TV471">
        <v>0.91965768182700369</v>
      </c>
      <c r="TW471">
        <v>8.9799274705295862E-3</v>
      </c>
      <c r="TX471">
        <v>-2.176208197375105E-4</v>
      </c>
      <c r="TY471">
        <v>2.8994751848160718E-2</v>
      </c>
      <c r="TZ471">
        <v>0.78485746298961501</v>
      </c>
      <c r="UA471">
        <v>0.4195678271481596</v>
      </c>
      <c r="UB471">
        <v>2.6514610820949167E-3</v>
      </c>
      <c r="UC471">
        <v>0.32512877865813755</v>
      </c>
      <c r="UD471">
        <v>0.61475633085850467</v>
      </c>
      <c r="UE471">
        <v>1.6206927582275391E-3</v>
      </c>
      <c r="UF471">
        <v>-2.0053656227644409E-4</v>
      </c>
      <c r="UG471">
        <v>1.4683522651717873E-2</v>
      </c>
      <c r="UH471">
        <v>1.1374772943775864</v>
      </c>
      <c r="UI471">
        <v>0.12582099865586913</v>
      </c>
      <c r="UJ471">
        <v>-7.891970899336952E-4</v>
      </c>
      <c r="UK471">
        <v>0.21450937924623137</v>
      </c>
      <c r="UL471">
        <v>1.3713523188196668</v>
      </c>
      <c r="UM471">
        <v>0.22435062500603956</v>
      </c>
      <c r="UN471">
        <v>-2.377769347798916E-3</v>
      </c>
      <c r="UO471">
        <v>0.28737563990266268</v>
      </c>
      <c r="UP471">
        <v>0.59628028382030696</v>
      </c>
      <c r="UQ471">
        <v>0.27263153447019578</v>
      </c>
      <c r="UR471">
        <v>-2.3224731759977627E-4</v>
      </c>
      <c r="US471">
        <v>0.4130689923738512</v>
      </c>
      <c r="UT471">
        <v>2.9799970607082766</v>
      </c>
      <c r="UU471">
        <v>0.13763187486148604</v>
      </c>
      <c r="UV471">
        <v>-3.049394266470374E-3</v>
      </c>
      <c r="UW471">
        <v>0.23210775259185343</v>
      </c>
      <c r="UX471">
        <v>0.43592988421184931</v>
      </c>
      <c r="UY471">
        <v>9.8554768134419633E-3</v>
      </c>
      <c r="UZ471">
        <v>-1.7887945886370339E-4</v>
      </c>
      <c r="VA471">
        <v>5.8795222455713024E-2</v>
      </c>
      <c r="VB471">
        <v>0.94934269457694209</v>
      </c>
      <c r="VC471">
        <v>4.1995906148534469E-2</v>
      </c>
      <c r="VD471">
        <v>-1.1520007641160183E-3</v>
      </c>
      <c r="VE471">
        <v>0.14948769523292613</v>
      </c>
      <c r="VF471">
        <v>0</v>
      </c>
      <c r="VG471">
        <v>0.50105387713078953</v>
      </c>
      <c r="VH471">
        <v>-1.7120330163177728E-3</v>
      </c>
      <c r="VI471">
        <v>0.42752893901963507</v>
      </c>
      <c r="VJ471">
        <v>0.74122048565723986</v>
      </c>
      <c r="VK471">
        <v>2.3195752327930842E-3</v>
      </c>
      <c r="VL471">
        <v>-2.0683636033486081E-4</v>
      </c>
      <c r="VM471">
        <v>1.7914428057107978E-2</v>
      </c>
      <c r="VN471">
        <v>1.5177323179665678</v>
      </c>
      <c r="VO471">
        <v>0.27997548152568491</v>
      </c>
      <c r="VP471">
        <v>-2.6299780910440597E-3</v>
      </c>
      <c r="VQ471">
        <v>0.40544187776308216</v>
      </c>
      <c r="VR471">
        <v>0.41436602598154459</v>
      </c>
      <c r="VS471">
        <v>0.31534550678303508</v>
      </c>
      <c r="VT471">
        <v>9.4359732317132294E-4</v>
      </c>
      <c r="VU471">
        <v>0.25917296845872734</v>
      </c>
      <c r="VV471">
        <v>0</v>
      </c>
      <c r="VW471">
        <v>0.30983572158331857</v>
      </c>
      <c r="VX471">
        <v>-9.7646910194130164E-4</v>
      </c>
      <c r="VY471">
        <v>0.36489325383537868</v>
      </c>
      <c r="VZ471">
        <v>0.54513272317499295</v>
      </c>
      <c r="WA471">
        <v>4.291835508323126E-2</v>
      </c>
      <c r="WB471">
        <v>-7.7755433655524295E-4</v>
      </c>
      <c r="WC471">
        <v>9.6463328788791408E-2</v>
      </c>
      <c r="WD471">
        <v>1.5311986192981555</v>
      </c>
      <c r="WE471">
        <v>-1.4671537417222445E-3</v>
      </c>
      <c r="WF471">
        <v>-2.0404506269269945E-4</v>
      </c>
      <c r="WG471">
        <v>2.3648781879179082E-3</v>
      </c>
      <c r="WH471">
        <v>1.3315036768653694</v>
      </c>
      <c r="WI471">
        <v>0.1905183052160532</v>
      </c>
      <c r="WJ471">
        <v>-1.0856795132223795E-3</v>
      </c>
      <c r="WK471">
        <v>0.37646038838082324</v>
      </c>
      <c r="WL471">
        <v>0.43030733465289811</v>
      </c>
      <c r="WM471">
        <v>0.29510654664264468</v>
      </c>
      <c r="WN471">
        <v>-6.2167992898052552E-4</v>
      </c>
      <c r="WO471">
        <v>0.37600235358401934</v>
      </c>
      <c r="WP471">
        <v>0</v>
      </c>
      <c r="WQ471">
        <v>0.39945499997427197</v>
      </c>
      <c r="WR471">
        <v>-4.0165723245061775E-3</v>
      </c>
      <c r="WS471">
        <v>0.50089557172358956</v>
      </c>
      <c r="WT471">
        <v>0.56113463547212505</v>
      </c>
      <c r="WU471">
        <v>3.7934250953291039E-2</v>
      </c>
      <c r="WV471">
        <v>2.9346105425738994E-5</v>
      </c>
      <c r="WW471">
        <v>2.5998682963817032E-2</v>
      </c>
      <c r="WX471">
        <v>1.7572065088505722</v>
      </c>
      <c r="WY471">
        <v>0.21024860683053637</v>
      </c>
      <c r="WZ471">
        <v>-2.6402400058870758E-3</v>
      </c>
      <c r="XA471">
        <v>0.34709991663816797</v>
      </c>
      <c r="XB471">
        <v>0.97293359096465426</v>
      </c>
      <c r="XC471">
        <v>6.0782865332100339E-2</v>
      </c>
      <c r="XD471">
        <v>-1.4975615311010736E-3</v>
      </c>
      <c r="XE471">
        <v>0.11204735612789456</v>
      </c>
      <c r="XF471">
        <v>2.3331216109842274</v>
      </c>
      <c r="XG471">
        <v>1.0483952468574535E-2</v>
      </c>
      <c r="XH471">
        <v>-6.8738070424093382E-4</v>
      </c>
      <c r="XI471">
        <v>6.7415163578039158E-2</v>
      </c>
      <c r="XJ471">
        <v>0.9326703116427687</v>
      </c>
      <c r="XK471">
        <v>-3.0295147502787025E-3</v>
      </c>
      <c r="XL471">
        <v>-3.891132467319334E-4</v>
      </c>
      <c r="XM471">
        <v>5.4985323666511515E-2</v>
      </c>
      <c r="XN471">
        <v>2.0063347635851185</v>
      </c>
      <c r="XO471">
        <v>6.539364009296178E-2</v>
      </c>
      <c r="XP471">
        <v>-1.3040204283600288E-3</v>
      </c>
      <c r="XQ471">
        <v>0.11934399303686369</v>
      </c>
      <c r="XR471">
        <v>1.344133830106476</v>
      </c>
      <c r="XS471">
        <v>2.4233618032733564E-2</v>
      </c>
      <c r="XT471">
        <v>-1.1817521154387255E-3</v>
      </c>
      <c r="XU471">
        <v>9.4622802983046886E-2</v>
      </c>
      <c r="XV471">
        <v>1.4788182824065899</v>
      </c>
      <c r="XW471">
        <v>0.64500487055484568</v>
      </c>
      <c r="XX471">
        <v>-3.2748658835471695E-3</v>
      </c>
      <c r="XY471">
        <v>0.61905740407853771</v>
      </c>
      <c r="XZ471">
        <v>1.2418808185316339</v>
      </c>
      <c r="YA471">
        <v>2.8805620228172121E-2</v>
      </c>
      <c r="YB471">
        <v>-6.6454337782508553E-4</v>
      </c>
      <c r="YC471">
        <v>1.8831673312044696E-2</v>
      </c>
      <c r="YD471">
        <v>0.81221133409849666</v>
      </c>
      <c r="YE471">
        <v>2.2760282660903897E-2</v>
      </c>
      <c r="YF471">
        <v>-4.049257418178851E-4</v>
      </c>
      <c r="YG471">
        <v>2.1744955630215348E-2</v>
      </c>
      <c r="YH471">
        <v>1.4988473467612828</v>
      </c>
      <c r="YI471">
        <v>0.27575441060567357</v>
      </c>
      <c r="YJ471">
        <v>7.6424355151944725E-4</v>
      </c>
      <c r="YK471">
        <v>0.20518760129537023</v>
      </c>
      <c r="YL471">
        <v>2.2917735284217517</v>
      </c>
      <c r="YM471">
        <v>2.5727902662999642E-2</v>
      </c>
      <c r="YN471">
        <v>-3.2958743630242675E-4</v>
      </c>
      <c r="YO471">
        <v>3.9936300154611366E-2</v>
      </c>
      <c r="YP471">
        <v>0</v>
      </c>
      <c r="YQ471">
        <v>0.2138015724472179</v>
      </c>
      <c r="YR471">
        <v>-9.1017832397471054E-4</v>
      </c>
      <c r="YS471">
        <v>0.44614094046585601</v>
      </c>
      <c r="YT471">
        <v>1.7993624610397772</v>
      </c>
      <c r="YU471">
        <v>0.18705054963986154</v>
      </c>
      <c r="YV471">
        <v>-6.3474399267146695E-4</v>
      </c>
      <c r="YW471">
        <v>0.16121413498576292</v>
      </c>
      <c r="YX471">
        <v>0.82976447597152092</v>
      </c>
      <c r="YY471">
        <v>0.18291326885168496</v>
      </c>
      <c r="YZ471">
        <v>-2.3336198953447188E-3</v>
      </c>
      <c r="ZA471">
        <v>0.29781466881439389</v>
      </c>
      <c r="ZB471">
        <v>0</v>
      </c>
      <c r="ZC471">
        <v>0.24738768750933979</v>
      </c>
      <c r="ZD471">
        <v>1.0726698656615989E-3</v>
      </c>
      <c r="ZE471">
        <v>0.1488983087928617</v>
      </c>
      <c r="ZF471">
        <v>1.03930764068076</v>
      </c>
      <c r="ZG471">
        <v>0.46868888590045099</v>
      </c>
      <c r="ZH471">
        <v>1.2071218482285497E-3</v>
      </c>
      <c r="ZI471">
        <v>0.40194820645515195</v>
      </c>
      <c r="ZJ471">
        <v>1.2127436620994407</v>
      </c>
      <c r="ZK471">
        <v>3.29685168375261E-3</v>
      </c>
      <c r="ZL471">
        <v>-5.2161683817535977E-4</v>
      </c>
      <c r="ZM471">
        <v>3.4816123968864361E-2</v>
      </c>
      <c r="ZN471">
        <v>1.0516939414865032</v>
      </c>
      <c r="ZO471">
        <v>4.2771052179922844E-2</v>
      </c>
      <c r="ZP471">
        <v>-6.5354970914950552E-4</v>
      </c>
      <c r="ZQ471">
        <v>9.5338068384838021E-2</v>
      </c>
      <c r="ZR471">
        <v>1.3642628447065333</v>
      </c>
      <c r="ZS471">
        <v>0.16505907024601324</v>
      </c>
      <c r="ZT471">
        <v>-8.6941401490466777E-4</v>
      </c>
      <c r="ZU471">
        <v>0.17772688036550069</v>
      </c>
      <c r="ZV471">
        <v>0.92853576009762251</v>
      </c>
      <c r="ZW471">
        <v>0.25568452664482966</v>
      </c>
      <c r="ZX471">
        <v>-3.5576784896197869E-3</v>
      </c>
      <c r="ZY471">
        <v>0.32966305463392098</v>
      </c>
      <c r="ZZ471">
        <v>0.60651810442388143</v>
      </c>
      <c r="AAA471">
        <v>0.25970275775786811</v>
      </c>
      <c r="AAB471">
        <v>-1.6334265760886979E-3</v>
      </c>
      <c r="AAC471">
        <v>0.39626662296089077</v>
      </c>
      <c r="AAD471">
        <v>0.99036305045832085</v>
      </c>
      <c r="AAE471">
        <v>0.2218772307566555</v>
      </c>
      <c r="AAF471">
        <v>2.522673012136374E-4</v>
      </c>
      <c r="AAG471">
        <v>0.1730949225701382</v>
      </c>
      <c r="AAH471">
        <v>1.2048469246557332</v>
      </c>
      <c r="AAI471">
        <v>5.6465236253881626E-2</v>
      </c>
      <c r="AAJ471">
        <v>7.1008178452456184E-4</v>
      </c>
      <c r="AAK471">
        <v>2.9104021068551627E-2</v>
      </c>
      <c r="AAL471">
        <v>2.2077269763430269</v>
      </c>
      <c r="AAM471">
        <v>1.6802601013796808E-2</v>
      </c>
      <c r="AAN471">
        <v>-1.3623444987465453E-5</v>
      </c>
      <c r="AAO471">
        <v>1.1848338128319211E-3</v>
      </c>
      <c r="AAP471">
        <v>0.30088621788175901</v>
      </c>
      <c r="AAQ471">
        <v>1.4093830295130451E-2</v>
      </c>
      <c r="AAR471">
        <v>-2.5831595248312829E-5</v>
      </c>
      <c r="AAS471">
        <v>3.1486384548038392E-2</v>
      </c>
      <c r="AAT471">
        <v>0</v>
      </c>
      <c r="AAU471">
        <v>5.061157130010159E-3</v>
      </c>
      <c r="AAV471">
        <v>-1.5572804442058055E-4</v>
      </c>
      <c r="AAW471">
        <v>1.8236855258902212E-2</v>
      </c>
      <c r="AAX471">
        <v>0.76021124016907182</v>
      </c>
      <c r="AAY471">
        <v>2.7746888330466481E-2</v>
      </c>
      <c r="AAZ471">
        <v>-6.2125265028760543E-4</v>
      </c>
      <c r="ABA471">
        <v>5.0134132124066803E-2</v>
      </c>
      <c r="ABB471">
        <v>1.0173859717190115</v>
      </c>
      <c r="ABC471">
        <v>5.1218385965316471E-2</v>
      </c>
      <c r="ABD471">
        <v>-6.9861738737531586E-4</v>
      </c>
      <c r="ABE471">
        <v>0.12670704611061565</v>
      </c>
      <c r="ABF471">
        <v>0.67987575212543372</v>
      </c>
      <c r="ABG471">
        <v>0.19331606202360752</v>
      </c>
      <c r="ABH471">
        <v>2.6267056560998854E-4</v>
      </c>
      <c r="ABI471">
        <v>0.12251181545264359</v>
      </c>
      <c r="ABJ471">
        <v>0.34672322722991872</v>
      </c>
      <c r="ABK471">
        <v>0.31448338321217006</v>
      </c>
      <c r="ABL471">
        <v>-1.536849476295085E-3</v>
      </c>
      <c r="ABM471">
        <v>0.29745954694422644</v>
      </c>
      <c r="ABN471">
        <v>1.1816279663776728</v>
      </c>
      <c r="ABO471">
        <v>7.4061630276624019E-2</v>
      </c>
      <c r="ABP471">
        <v>7.1909471073130669E-4</v>
      </c>
      <c r="ABQ471">
        <v>4.5878247901799375E-2</v>
      </c>
      <c r="ABR471">
        <v>0.50937884267165678</v>
      </c>
      <c r="ABS471">
        <v>1.2836242736742987E-2</v>
      </c>
      <c r="ABT471">
        <v>-2.5902502710381514E-4</v>
      </c>
      <c r="ABU471">
        <v>2.0932701247285228E-2</v>
      </c>
      <c r="ABV471">
        <v>1.6708328861773385</v>
      </c>
      <c r="ABW471">
        <v>0.1322997923769797</v>
      </c>
      <c r="ABX471">
        <v>3.7292312594727989E-4</v>
      </c>
      <c r="ABY471">
        <v>0.11224140915984858</v>
      </c>
      <c r="ABZ471">
        <v>0.90305449484601974</v>
      </c>
      <c r="ACA471">
        <v>0.27956916582999791</v>
      </c>
      <c r="ACB471">
        <v>-3.5421875781009612E-3</v>
      </c>
      <c r="ACC471">
        <v>0.49812731609123595</v>
      </c>
      <c r="ACD471">
        <v>0.44686874502615415</v>
      </c>
      <c r="ACE471">
        <v>7.4499544058484399E-2</v>
      </c>
      <c r="ACF471">
        <v>-6.1133093169280341E-4</v>
      </c>
      <c r="ACG471">
        <v>4.7898268068228611E-2</v>
      </c>
      <c r="ACH471">
        <v>0.63608225944627694</v>
      </c>
      <c r="ACI471">
        <v>0.41065366855681862</v>
      </c>
      <c r="ACJ471">
        <v>4.6749308381264007E-4</v>
      </c>
      <c r="ACK471">
        <v>0.38387702072123697</v>
      </c>
      <c r="ACL471">
        <v>0.48280171381167541</v>
      </c>
      <c r="ACM471">
        <v>0.13284095112003275</v>
      </c>
      <c r="ACN471">
        <v>3.0165013821057584E-4</v>
      </c>
      <c r="ACO471">
        <v>0.1020333101016683</v>
      </c>
      <c r="ACP471">
        <v>0.8166951058261015</v>
      </c>
      <c r="ACQ471">
        <v>4.6453227259586727E-2</v>
      </c>
      <c r="ACR471">
        <v>-6.5338046243062283E-4</v>
      </c>
      <c r="ACS471">
        <v>3.8238003864504502E-2</v>
      </c>
      <c r="ACT471">
        <v>0</v>
      </c>
      <c r="ACU471">
        <v>0.39285069416753066</v>
      </c>
      <c r="ACV471">
        <v>-1.2750291401355572E-3</v>
      </c>
      <c r="ACW471">
        <v>0.37829409041618534</v>
      </c>
      <c r="ACX471">
        <v>0.95413626939570306</v>
      </c>
      <c r="ACY471">
        <v>5.6790143106596899E-2</v>
      </c>
      <c r="ACZ471">
        <v>-1.2030184757951565E-3</v>
      </c>
      <c r="ADA471">
        <v>8.5571525209312965E-2</v>
      </c>
      <c r="ADB471">
        <v>2.2651644167856708</v>
      </c>
      <c r="ADC471">
        <v>0.16687076732671383</v>
      </c>
      <c r="ADD471">
        <v>2.8351606115203942E-4</v>
      </c>
      <c r="ADE471">
        <v>0.27017316476218711</v>
      </c>
      <c r="ADF471">
        <v>1.0898020539019158</v>
      </c>
      <c r="ADG471">
        <v>0.2286072382337932</v>
      </c>
      <c r="ADH471">
        <v>-1.6391106296005644E-3</v>
      </c>
      <c r="ADI471">
        <v>0.18125469600256236</v>
      </c>
      <c r="ADJ471">
        <v>0.3359195378150826</v>
      </c>
      <c r="ADK471">
        <v>0.27098662437865545</v>
      </c>
      <c r="ADL471">
        <v>-1.4566612929257058E-3</v>
      </c>
      <c r="ADM471">
        <v>0.34779337561828677</v>
      </c>
      <c r="ADN471">
        <v>0</v>
      </c>
      <c r="ADO471">
        <v>0.16117516284133157</v>
      </c>
      <c r="ADP471">
        <v>-1.8725254440595622E-3</v>
      </c>
      <c r="ADQ471">
        <v>0.26314427841595112</v>
      </c>
      <c r="ADR471">
        <v>1.1689577076665039</v>
      </c>
      <c r="ADS471">
        <v>0.3532982667284581</v>
      </c>
      <c r="ADT471">
        <v>-1.965949515230464E-3</v>
      </c>
      <c r="ADU471">
        <v>0.40069861307965493</v>
      </c>
      <c r="ADV471">
        <v>1.380920140490483</v>
      </c>
      <c r="ADW471">
        <v>8.1101805600204607E-2</v>
      </c>
      <c r="ADX471">
        <v>-2.2955641373438268E-3</v>
      </c>
      <c r="ADY471">
        <v>0.15714771862263938</v>
      </c>
      <c r="ADZ471">
        <v>0</v>
      </c>
      <c r="AEA471">
        <v>0.15133145254876149</v>
      </c>
      <c r="AEB471">
        <v>1.4022078780716331E-3</v>
      </c>
      <c r="AEC471">
        <v>7.8239955258140162E-2</v>
      </c>
      <c r="AED471">
        <v>1.5362221839444041</v>
      </c>
      <c r="AEE471">
        <v>9.9282454272512727E-2</v>
      </c>
      <c r="AEF471">
        <v>-1.2556811919668511E-3</v>
      </c>
      <c r="AEG471">
        <v>9.6502802521167996E-2</v>
      </c>
      <c r="AEH471">
        <v>0.79316215839844073</v>
      </c>
      <c r="AEI471">
        <v>4.2524723156589929E-2</v>
      </c>
      <c r="AEJ471">
        <v>-1.0148805121603934E-3</v>
      </c>
      <c r="AEK471">
        <v>0.11820945729872365</v>
      </c>
      <c r="AEL471">
        <v>0.93043540323851237</v>
      </c>
      <c r="AEM471">
        <v>8.5889332903690052E-2</v>
      </c>
      <c r="AEN471">
        <v>-2.2842412700057067E-4</v>
      </c>
      <c r="AEO471">
        <v>8.2800445799325106E-2</v>
      </c>
      <c r="AEP471">
        <v>0.62026077486672804</v>
      </c>
      <c r="AEQ471">
        <v>9.0838976264363852E-2</v>
      </c>
      <c r="AER471">
        <v>-2.5034441021193731E-5</v>
      </c>
      <c r="AES471">
        <v>0.18625327069933922</v>
      </c>
      <c r="AET471">
        <v>0.32705122228410755</v>
      </c>
      <c r="AEU471">
        <v>1.7458542139685684E-2</v>
      </c>
      <c r="AEV471">
        <v>-1.0133318889269463E-4</v>
      </c>
      <c r="AEW471">
        <v>7.7325655221118242E-2</v>
      </c>
      <c r="AEX471">
        <v>1.7866724586190121</v>
      </c>
      <c r="AEY471">
        <v>3.2465340886723294E-2</v>
      </c>
      <c r="AEZ471">
        <v>-1.0991578664848329E-4</v>
      </c>
      <c r="AFA471">
        <v>4.3556378953074265E-2</v>
      </c>
      <c r="AFB471">
        <v>0</v>
      </c>
      <c r="AFC471">
        <v>0.11056605011337897</v>
      </c>
      <c r="AFD471">
        <v>-8.8987046586534789E-4</v>
      </c>
      <c r="AFE471">
        <v>0.14692566871866619</v>
      </c>
      <c r="AFF471">
        <v>1.0912752363858682</v>
      </c>
      <c r="AFG471">
        <v>1.0588619003531096E-2</v>
      </c>
      <c r="AFH471">
        <v>-4.2652604480766164E-4</v>
      </c>
      <c r="AFI471">
        <v>8.1222415249236235E-2</v>
      </c>
      <c r="AFJ471">
        <v>0.77528650479795613</v>
      </c>
      <c r="AFK471">
        <v>6.9427325773960685E-3</v>
      </c>
      <c r="AFL471">
        <v>-3.0572046605165001E-4</v>
      </c>
      <c r="AFM471">
        <v>7.0960720644199307E-4</v>
      </c>
      <c r="AFN471">
        <v>0.6636541652370338</v>
      </c>
      <c r="AFO471">
        <v>7.2544673633708118E-2</v>
      </c>
      <c r="AFP471">
        <v>-8.8393690502655672E-4</v>
      </c>
      <c r="AFQ471">
        <v>0.16302082239269991</v>
      </c>
      <c r="AFR471">
        <v>0.92022096148567312</v>
      </c>
      <c r="AFS471">
        <v>0.19666904488640213</v>
      </c>
      <c r="AFT471">
        <v>-8.331833135914488E-5</v>
      </c>
      <c r="AFU471">
        <v>0.15808596605247818</v>
      </c>
      <c r="AFV471">
        <v>0.16576146384187349</v>
      </c>
      <c r="AFW471">
        <v>2.4659581690453306E-2</v>
      </c>
      <c r="AFX471">
        <v>-6.4032899939434801E-6</v>
      </c>
      <c r="AFY471">
        <v>8.7804213664863545E-2</v>
      </c>
      <c r="AFZ471">
        <v>1.0749367377015795</v>
      </c>
      <c r="AGA471">
        <v>3.3273334162383761E-2</v>
      </c>
      <c r="AGB471">
        <v>-6.1363212413342687E-4</v>
      </c>
      <c r="AGC471">
        <v>6.3548683155991381E-2</v>
      </c>
      <c r="AGD471">
        <v>1.4990033317001519</v>
      </c>
      <c r="AGE471">
        <v>8.3772563618868687E-2</v>
      </c>
      <c r="AGF471">
        <v>-2.0981551377983825E-3</v>
      </c>
      <c r="AGG471">
        <v>0.18085693702837566</v>
      </c>
      <c r="AGH471">
        <v>2.2861334465315681</v>
      </c>
      <c r="AGI471">
        <v>0.32218798989668601</v>
      </c>
      <c r="AGJ471">
        <v>-9.9189203391431826E-4</v>
      </c>
      <c r="AGK471">
        <v>0.37502527685978265</v>
      </c>
      <c r="AGL471">
        <v>0.73115738632089566</v>
      </c>
      <c r="AGM471">
        <v>0.3227847384936669</v>
      </c>
      <c r="AGN471">
        <v>3.7844230199810138E-4</v>
      </c>
      <c r="AGO471">
        <v>0.25483102554990539</v>
      </c>
      <c r="AGP471">
        <v>0.7848616054362425</v>
      </c>
      <c r="AGQ471">
        <v>0.1284235213302117</v>
      </c>
      <c r="AGR471">
        <v>-1.1040396099977624E-3</v>
      </c>
      <c r="AGS471">
        <v>0.2263270175664521</v>
      </c>
      <c r="AGT471">
        <v>0.8009833047998971</v>
      </c>
      <c r="AGU471">
        <v>0.80173286508938424</v>
      </c>
      <c r="AGV471">
        <v>8.453238344255505E-4</v>
      </c>
      <c r="AGW471">
        <v>0.58005512090061861</v>
      </c>
      <c r="AGX471">
        <v>1.1745144821964528</v>
      </c>
      <c r="AGY471">
        <v>0.24694571942008928</v>
      </c>
      <c r="AGZ471">
        <v>-1.4818566573533162E-3</v>
      </c>
      <c r="AHA471">
        <v>0.26199167470631762</v>
      </c>
      <c r="AHB471">
        <v>0.59689778129969273</v>
      </c>
      <c r="AHC471">
        <v>4.9112099504892183E-2</v>
      </c>
      <c r="AHD471">
        <v>-3.7874284042084083E-4</v>
      </c>
      <c r="AHE471">
        <v>7.8008776839426336E-2</v>
      </c>
    </row>
    <row r="472" spans="1:889" x14ac:dyDescent="0.2">
      <c r="A472" s="23">
        <v>106.0808157</v>
      </c>
      <c r="B472" s="23">
        <v>467</v>
      </c>
      <c r="C472" s="23">
        <v>467</v>
      </c>
      <c r="E472" s="23">
        <f t="shared" si="35"/>
        <v>472</v>
      </c>
      <c r="F472" s="23">
        <f t="shared" ca="1" si="36"/>
        <v>7.5856016178320454E-2</v>
      </c>
      <c r="G472" s="23">
        <f t="shared" ca="1" si="37"/>
        <v>3.5180148225403031E-2</v>
      </c>
      <c r="H472" s="23">
        <f t="shared" ca="1" si="38"/>
        <v>2.9121355529085862E-4</v>
      </c>
      <c r="I472" s="23">
        <f t="shared" ca="1" si="39"/>
        <v>4.9507183540750212E-2</v>
      </c>
      <c r="J472">
        <v>0</v>
      </c>
      <c r="K472">
        <v>0.38768344300420898</v>
      </c>
      <c r="L472">
        <v>-9.3040686242248341E-4</v>
      </c>
      <c r="M472">
        <v>0.53338560296454196</v>
      </c>
      <c r="N472">
        <v>0.16731383999569957</v>
      </c>
      <c r="O472">
        <v>0.35019765830482164</v>
      </c>
      <c r="P472">
        <v>-8.9665220551054712E-4</v>
      </c>
      <c r="Q472">
        <v>0.46706539102524064</v>
      </c>
      <c r="R472">
        <v>1.3597619449162039</v>
      </c>
      <c r="S472">
        <v>1.5044970659060707E-2</v>
      </c>
      <c r="T472">
        <v>-3.4832706499980353E-5</v>
      </c>
      <c r="U472">
        <v>2.3422483754270952E-2</v>
      </c>
      <c r="V472">
        <v>0.37604758403921923</v>
      </c>
      <c r="W472">
        <v>5.9531043137708274E-2</v>
      </c>
      <c r="X472">
        <v>-6.4645391876809894E-5</v>
      </c>
      <c r="Y472">
        <v>4.0405784272275924E-2</v>
      </c>
      <c r="Z472">
        <v>2.1546528699451675</v>
      </c>
      <c r="AA472">
        <v>0.36088889039958344</v>
      </c>
      <c r="AB472">
        <v>2.7660760176895054E-6</v>
      </c>
      <c r="AC472">
        <v>0.22063183406396658</v>
      </c>
      <c r="AD472">
        <v>1.0571034246705286</v>
      </c>
      <c r="AE472">
        <v>0.11397092694899497</v>
      </c>
      <c r="AF472">
        <v>-2.1127508212737998E-4</v>
      </c>
      <c r="AG472">
        <v>7.2467452216447847E-2</v>
      </c>
      <c r="AH472">
        <v>0.37001963807532767</v>
      </c>
      <c r="AI472">
        <v>3.9188034489959361E-2</v>
      </c>
      <c r="AJ472">
        <v>-6.3143140341138774E-4</v>
      </c>
      <c r="AK472">
        <v>8.6233683986186277E-2</v>
      </c>
      <c r="AL472">
        <v>0.39891549689128963</v>
      </c>
      <c r="AM472">
        <v>2.081542927117461E-2</v>
      </c>
      <c r="AN472">
        <v>1.3359670212203422E-4</v>
      </c>
      <c r="AO472">
        <v>1.8211056063683381E-2</v>
      </c>
      <c r="AP472">
        <v>0.87094422940835425</v>
      </c>
      <c r="AQ472">
        <v>1.3902620942549191E-2</v>
      </c>
      <c r="AR472">
        <v>-6.1571189717888613E-5</v>
      </c>
      <c r="AS472">
        <v>2.7575376324773574E-3</v>
      </c>
      <c r="AT472">
        <v>0.16972250672236855</v>
      </c>
      <c r="AU472">
        <v>1.2361709515640642E-2</v>
      </c>
      <c r="AV472">
        <v>-3.3308521012964329E-4</v>
      </c>
      <c r="AW472">
        <v>8.6296796496124449E-3</v>
      </c>
      <c r="AX472">
        <v>1.3068452712505541</v>
      </c>
      <c r="AY472">
        <v>5.5347789787901801E-2</v>
      </c>
      <c r="AZ472">
        <v>-5.465079855399641E-4</v>
      </c>
      <c r="BA472">
        <v>0.13382486800700899</v>
      </c>
      <c r="BB472">
        <v>0.66539215976656818</v>
      </c>
      <c r="BC472">
        <v>0.38111297233222841</v>
      </c>
      <c r="BD472">
        <v>1.6813273389625597E-3</v>
      </c>
      <c r="BE472">
        <v>0.26628698752932822</v>
      </c>
      <c r="BF472">
        <v>0.21675705744057353</v>
      </c>
      <c r="BG472">
        <v>0.22548139516465732</v>
      </c>
      <c r="BH472">
        <v>-1.5185286117555034E-3</v>
      </c>
      <c r="BI472">
        <v>0.28874592318343906</v>
      </c>
      <c r="BJ472">
        <v>1.2771863386997686</v>
      </c>
      <c r="BK472">
        <v>1.7305062825215808E-2</v>
      </c>
      <c r="BL472">
        <v>-5.63249112135582E-4</v>
      </c>
      <c r="BM472">
        <v>4.8813366426366085E-2</v>
      </c>
      <c r="BN472">
        <v>0.23438921582226652</v>
      </c>
      <c r="BO472">
        <v>-5.6747526909432817E-3</v>
      </c>
      <c r="BP472">
        <v>-1.2516465525594541E-4</v>
      </c>
      <c r="BQ472">
        <v>3.6555222032430161E-2</v>
      </c>
      <c r="BR472">
        <v>0.46462142009728413</v>
      </c>
      <c r="BS472">
        <v>0.1236019671828313</v>
      </c>
      <c r="BT472">
        <v>-6.4710773179405684E-4</v>
      </c>
      <c r="BU472">
        <v>0.13172939508302764</v>
      </c>
      <c r="BV472">
        <v>0</v>
      </c>
      <c r="BW472">
        <v>0.32897037062685341</v>
      </c>
      <c r="BX472">
        <v>-9.2062916268264346E-5</v>
      </c>
      <c r="BY472">
        <v>0.43787940384160717</v>
      </c>
      <c r="BZ472">
        <v>0.48983061427343594</v>
      </c>
      <c r="CA472">
        <v>3.7639362802210821E-2</v>
      </c>
      <c r="CB472">
        <v>-1.858056253148884E-4</v>
      </c>
      <c r="CC472">
        <v>4.798521074677644E-2</v>
      </c>
      <c r="CD472">
        <v>0</v>
      </c>
      <c r="CE472">
        <v>0.12785646795820249</v>
      </c>
      <c r="CF472">
        <v>-9.3620131841985602E-4</v>
      </c>
      <c r="CG472">
        <v>0.24813708732314216</v>
      </c>
      <c r="CH472">
        <v>0</v>
      </c>
      <c r="CI472">
        <v>0.26393812484818485</v>
      </c>
      <c r="CJ472">
        <v>-4.97066839094014E-4</v>
      </c>
      <c r="CK472">
        <v>0.22903174155487147</v>
      </c>
      <c r="CL472">
        <v>0</v>
      </c>
      <c r="CM472">
        <v>0.32937218135523055</v>
      </c>
      <c r="CN472">
        <v>-5.1693231746208798E-4</v>
      </c>
      <c r="CO472">
        <v>0.33371626845330138</v>
      </c>
      <c r="CP472">
        <v>0</v>
      </c>
      <c r="CQ472">
        <v>0.6713012010460222</v>
      </c>
      <c r="CR472">
        <v>4.2276070610846985E-3</v>
      </c>
      <c r="CS472">
        <v>0.40454429591187496</v>
      </c>
      <c r="CT472">
        <v>0.46321306272657092</v>
      </c>
      <c r="CU472">
        <v>0.62523317713981197</v>
      </c>
      <c r="CV472">
        <v>1.3739234115043002E-3</v>
      </c>
      <c r="CW472">
        <v>0.53040813050767854</v>
      </c>
      <c r="CX472">
        <v>0.57185091029584634</v>
      </c>
      <c r="CY472">
        <v>7.6363577116768163E-3</v>
      </c>
      <c r="CZ472">
        <v>-2.3243343018024553E-4</v>
      </c>
      <c r="DA472">
        <v>1.0375416269663049E-2</v>
      </c>
      <c r="DB472">
        <v>1.5703431476830094</v>
      </c>
      <c r="DC472">
        <v>3.5480891946660174E-2</v>
      </c>
      <c r="DD472">
        <v>-1.5284460305115869E-4</v>
      </c>
      <c r="DE472">
        <v>4.0552780469056089E-2</v>
      </c>
      <c r="DF472">
        <v>2.0503144662191817</v>
      </c>
      <c r="DG472">
        <v>2.0220683059395035E-3</v>
      </c>
      <c r="DH472">
        <v>-4.6441150310676889E-4</v>
      </c>
      <c r="DI472">
        <v>4.9213277051060524E-2</v>
      </c>
      <c r="DJ472">
        <v>0</v>
      </c>
      <c r="DK472">
        <v>-1.1339189630956287E-3</v>
      </c>
      <c r="DL472">
        <v>-2.963237623317641E-4</v>
      </c>
      <c r="DM472">
        <v>2.9955435867129003E-2</v>
      </c>
      <c r="DN472">
        <v>1.8202208106374504</v>
      </c>
      <c r="DO472">
        <v>4.258128277262406E-2</v>
      </c>
      <c r="DP472">
        <v>-5.7124525688157109E-4</v>
      </c>
      <c r="DQ472">
        <v>4.8414367245739671E-2</v>
      </c>
      <c r="DR472">
        <v>0</v>
      </c>
      <c r="DS472">
        <v>5.4450938310260474E-2</v>
      </c>
      <c r="DT472">
        <v>-1.6960959456088792E-4</v>
      </c>
      <c r="DU472">
        <v>3.8492083965377288E-2</v>
      </c>
      <c r="DV472">
        <v>0.2204206204181198</v>
      </c>
      <c r="DW472">
        <v>0.3007309220139604</v>
      </c>
      <c r="DX472">
        <v>-1.272792396904431E-3</v>
      </c>
      <c r="DY472">
        <v>0.39272297670747591</v>
      </c>
      <c r="DZ472">
        <v>0.2866018989539989</v>
      </c>
      <c r="EA472">
        <v>-2.9819814582410656E-3</v>
      </c>
      <c r="EB472">
        <v>-8.8555974140693331E-5</v>
      </c>
      <c r="EC472">
        <v>3.4732043116194422E-3</v>
      </c>
      <c r="ED472">
        <v>1.0903106873137156</v>
      </c>
      <c r="EE472">
        <v>9.4957373346402744E-3</v>
      </c>
      <c r="EF472">
        <v>-3.4216451242257903E-4</v>
      </c>
      <c r="EG472">
        <v>5.1575864512570568E-2</v>
      </c>
      <c r="EH472">
        <v>0.7294244265204668</v>
      </c>
      <c r="EI472">
        <v>0.14140038733939922</v>
      </c>
      <c r="EJ472">
        <v>-3.8989575501687046E-5</v>
      </c>
      <c r="EK472">
        <v>0.21268024578429393</v>
      </c>
      <c r="EL472">
        <v>0</v>
      </c>
      <c r="EM472">
        <v>2.2970060450826554E-2</v>
      </c>
      <c r="EN472">
        <v>-6.3513559512917012E-4</v>
      </c>
      <c r="EO472">
        <v>4.9249386273438653E-2</v>
      </c>
      <c r="EP472">
        <v>0.25324290142049516</v>
      </c>
      <c r="EQ472">
        <v>7.4500576305212346E-3</v>
      </c>
      <c r="ER472">
        <v>-2.0991991905636374E-4</v>
      </c>
      <c r="ES472">
        <v>5.8935454724496029E-3</v>
      </c>
      <c r="ET472">
        <v>7.5856016178320454E-2</v>
      </c>
      <c r="EU472">
        <v>3.5180148225403031E-2</v>
      </c>
      <c r="EV472">
        <v>2.9121355529085862E-4</v>
      </c>
      <c r="EW472">
        <v>4.9507183540750212E-2</v>
      </c>
      <c r="EX472">
        <v>0.47700108211872333</v>
      </c>
      <c r="EY472">
        <v>0.15504986799325279</v>
      </c>
      <c r="EZ472">
        <v>-5.5446218718284185E-4</v>
      </c>
      <c r="FA472">
        <v>0.1526917660235744</v>
      </c>
      <c r="FB472">
        <v>0.34154922021129969</v>
      </c>
      <c r="FC472">
        <v>0.9439197768727986</v>
      </c>
      <c r="FD472">
        <v>3.4881358615733507E-3</v>
      </c>
      <c r="FE472">
        <v>0.48693582194958202</v>
      </c>
      <c r="FF472">
        <v>0</v>
      </c>
      <c r="FG472">
        <v>0.2633723356534669</v>
      </c>
      <c r="FH472">
        <v>1.505944714094849E-4</v>
      </c>
      <c r="FI472">
        <v>0.14587270351109863</v>
      </c>
      <c r="FJ472">
        <v>0.21370151113825744</v>
      </c>
      <c r="FK472">
        <v>6.8293045557087761E-2</v>
      </c>
      <c r="FL472">
        <v>-8.0677169930848109E-4</v>
      </c>
      <c r="FM472">
        <v>5.3332573143484954E-2</v>
      </c>
      <c r="FN472">
        <v>0</v>
      </c>
      <c r="FO472">
        <v>0.48958578773760381</v>
      </c>
      <c r="FP472">
        <v>-1.3439109029697437E-3</v>
      </c>
      <c r="FQ472">
        <v>0.43381645620767861</v>
      </c>
      <c r="FR472">
        <v>0.55090090719602136</v>
      </c>
      <c r="FS472">
        <v>-4.3936978379222093E-3</v>
      </c>
      <c r="FT472">
        <v>-1.6619749428421272E-4</v>
      </c>
      <c r="FU472">
        <v>3.2374889863999883E-3</v>
      </c>
      <c r="FV472">
        <v>0.23390862087689446</v>
      </c>
      <c r="FW472">
        <v>2.4966857024108897E-2</v>
      </c>
      <c r="FX472">
        <v>6.4505714105777312E-5</v>
      </c>
      <c r="FY472">
        <v>2.5350287233251209E-2</v>
      </c>
      <c r="FZ472">
        <v>0.36614566615976774</v>
      </c>
      <c r="GA472">
        <v>6.7208663354422458E-3</v>
      </c>
      <c r="GB472">
        <v>-2.5089551840961624E-4</v>
      </c>
      <c r="GC472">
        <v>3.4364175340448909E-2</v>
      </c>
      <c r="GD472">
        <v>0.67623228872568286</v>
      </c>
      <c r="GE472">
        <v>2.4857802508252699E-2</v>
      </c>
      <c r="GF472">
        <v>-6.1547665514109957E-4</v>
      </c>
      <c r="GG472">
        <v>9.3071040675793859E-2</v>
      </c>
      <c r="GH472">
        <v>0.91295462825011942</v>
      </c>
      <c r="GI472">
        <v>0.54354828602087157</v>
      </c>
      <c r="GJ472">
        <v>4.0097840860832775E-4</v>
      </c>
      <c r="GK472">
        <v>0.52246268581577748</v>
      </c>
      <c r="GL472">
        <v>0.42048806252813081</v>
      </c>
      <c r="GM472">
        <v>1.9899968162929285E-2</v>
      </c>
      <c r="GN472">
        <v>-1.2621423360684327E-4</v>
      </c>
      <c r="GO472">
        <v>3.5137799635838157E-2</v>
      </c>
      <c r="GP472">
        <v>0</v>
      </c>
      <c r="GQ472">
        <v>1.2938881167313624E-2</v>
      </c>
      <c r="GR472">
        <v>-4.1803838095492491E-4</v>
      </c>
      <c r="GS472">
        <v>6.8131550597545026E-2</v>
      </c>
      <c r="GT472">
        <v>0.40524970564748775</v>
      </c>
      <c r="GU472">
        <v>4.3996996539628047E-2</v>
      </c>
      <c r="GV472">
        <v>2.3763695340249538E-4</v>
      </c>
      <c r="GW472">
        <v>7.1607495083943293E-3</v>
      </c>
      <c r="GX472">
        <v>0.7928215459033906</v>
      </c>
      <c r="GY472">
        <v>9.6578199699518044E-2</v>
      </c>
      <c r="GZ472">
        <v>4.0501215874769246E-4</v>
      </c>
      <c r="HA472">
        <v>6.906714942960536E-2</v>
      </c>
      <c r="HB472">
        <v>0.98057512504992639</v>
      </c>
      <c r="HC472">
        <v>0.2040436516472614</v>
      </c>
      <c r="HD472">
        <v>-9.4575295201155705E-4</v>
      </c>
      <c r="HE472">
        <v>0.21440821937340299</v>
      </c>
      <c r="HF472">
        <v>0.57057206016056872</v>
      </c>
      <c r="HG472">
        <v>8.1706761096797975E-2</v>
      </c>
      <c r="HH472">
        <v>-6.2139655905124375E-4</v>
      </c>
      <c r="HI472">
        <v>0.11135326230155476</v>
      </c>
      <c r="HJ472">
        <v>0.93436510336773504</v>
      </c>
      <c r="HK472">
        <v>6.0507671186520035E-2</v>
      </c>
      <c r="HL472">
        <v>-3.7109685064678344E-4</v>
      </c>
      <c r="HM472">
        <v>2.381201038096524E-2</v>
      </c>
      <c r="HN472">
        <v>0.9495851461185294</v>
      </c>
      <c r="HO472">
        <v>0.19382491657458792</v>
      </c>
      <c r="HP472">
        <v>-8.140271281774728E-4</v>
      </c>
      <c r="HQ472">
        <v>0.16260930418486308</v>
      </c>
      <c r="HR472">
        <v>0</v>
      </c>
      <c r="HS472">
        <v>0.42151479000997455</v>
      </c>
      <c r="HT472">
        <v>-8.3850603695318155E-4</v>
      </c>
      <c r="HU472">
        <v>0.49673884823378317</v>
      </c>
      <c r="HV472">
        <v>0</v>
      </c>
      <c r="HW472">
        <v>2.5906208566461798E-2</v>
      </c>
      <c r="HX472">
        <v>-9.1461009120405912E-4</v>
      </c>
      <c r="HY472">
        <v>8.3606238582092832E-2</v>
      </c>
      <c r="HZ472">
        <v>0.46285016634108711</v>
      </c>
      <c r="IA472">
        <v>0.34061714131640763</v>
      </c>
      <c r="IB472">
        <v>-1.7955336355675836E-3</v>
      </c>
      <c r="IC472">
        <v>0.4533748544906116</v>
      </c>
      <c r="ID472">
        <v>0.50417731916837705</v>
      </c>
      <c r="IE472">
        <v>5.9513832066559486E-3</v>
      </c>
      <c r="IF472">
        <v>3.3458381239615198E-5</v>
      </c>
      <c r="IG472">
        <v>1.912914171330856E-2</v>
      </c>
      <c r="IH472">
        <v>0.46858156684226232</v>
      </c>
      <c r="II472">
        <v>3.138711961606195E-2</v>
      </c>
      <c r="IJ472">
        <v>-8.4012904701059432E-4</v>
      </c>
      <c r="IK472">
        <v>0.12295501640718703</v>
      </c>
      <c r="IL472">
        <v>0</v>
      </c>
      <c r="IM472">
        <v>0.34523440518265364</v>
      </c>
      <c r="IN472">
        <v>1.9092191166197711E-3</v>
      </c>
      <c r="IO472">
        <v>0.28769187710731631</v>
      </c>
      <c r="IP472">
        <v>0.65891198156031416</v>
      </c>
      <c r="IQ472">
        <v>-3.1579163034246892E-3</v>
      </c>
      <c r="IR472">
        <v>-3.0636955240120406E-4</v>
      </c>
      <c r="IS472">
        <v>3.2933934076714688E-2</v>
      </c>
      <c r="IT472">
        <v>0</v>
      </c>
      <c r="IU472">
        <v>-8.0875246709681721E-4</v>
      </c>
      <c r="IV472">
        <v>-1.1501494186871291E-3</v>
      </c>
      <c r="IW472">
        <v>0.29577042845991136</v>
      </c>
      <c r="IX472">
        <v>1.2582438159442744</v>
      </c>
      <c r="IY472">
        <v>2.1323753290117264E-2</v>
      </c>
      <c r="IZ472">
        <v>-5.1424402741835629E-4</v>
      </c>
      <c r="JA472">
        <v>2.3877465304872038E-2</v>
      </c>
      <c r="JB472">
        <v>0</v>
      </c>
      <c r="JC472">
        <v>1.4653338057947515E-2</v>
      </c>
      <c r="JD472">
        <v>-4.6015340714079236E-4</v>
      </c>
      <c r="JE472">
        <v>2.9651558323559833E-2</v>
      </c>
      <c r="JF472">
        <v>0</v>
      </c>
      <c r="JG472">
        <v>1.5429170311885027E-2</v>
      </c>
      <c r="JH472">
        <v>-5.9726373392793763E-4</v>
      </c>
      <c r="JI472">
        <v>5.8904324650328958E-2</v>
      </c>
      <c r="JJ472">
        <v>0.36828421393935967</v>
      </c>
      <c r="JK472">
        <v>5.9561294557174786E-3</v>
      </c>
      <c r="JL472">
        <v>-3.8655925797038905E-4</v>
      </c>
      <c r="JM472">
        <v>6.8579899793687824E-3</v>
      </c>
      <c r="JN472">
        <v>0.40609741664724963</v>
      </c>
      <c r="JO472">
        <v>0.17783695108352263</v>
      </c>
      <c r="JP472">
        <v>-2.1917307944362427E-3</v>
      </c>
      <c r="JQ472">
        <v>0.25046918107464772</v>
      </c>
      <c r="JR472">
        <v>0</v>
      </c>
      <c r="JS472">
        <v>9.5928358740390712E-2</v>
      </c>
      <c r="JT472">
        <v>-1.7385175466320215E-3</v>
      </c>
      <c r="JU472">
        <v>0.22675147906226123</v>
      </c>
      <c r="JV472">
        <v>0.48654427825668856</v>
      </c>
      <c r="JW472">
        <v>0.15603000481367557</v>
      </c>
      <c r="JX472">
        <v>1.0530550246142001E-4</v>
      </c>
      <c r="JY472">
        <v>0.13425196659447225</v>
      </c>
      <c r="JZ472">
        <v>0.33951488048516243</v>
      </c>
      <c r="KA472">
        <v>0.10380168060100392</v>
      </c>
      <c r="KB472">
        <v>1.8569265262949814E-3</v>
      </c>
      <c r="KC472">
        <v>3.056824381229158E-2</v>
      </c>
      <c r="KD472">
        <v>0</v>
      </c>
      <c r="KE472">
        <v>9.0594817317741459E-3</v>
      </c>
      <c r="KF472">
        <v>-1.0254347986339643E-4</v>
      </c>
      <c r="KG472">
        <v>1.6289360374719616E-3</v>
      </c>
      <c r="KH472">
        <v>0.34206208275640448</v>
      </c>
      <c r="KI472">
        <v>0.10986666901791928</v>
      </c>
      <c r="KJ472">
        <v>-1.6780403345273368E-3</v>
      </c>
      <c r="KK472">
        <v>0.1503854745668306</v>
      </c>
      <c r="KL472">
        <v>0</v>
      </c>
      <c r="KM472">
        <v>7.9239050292045962E-2</v>
      </c>
      <c r="KN472">
        <v>2.0253303893072924E-4</v>
      </c>
      <c r="KO472">
        <v>8.3268517844589662E-2</v>
      </c>
      <c r="KP472">
        <v>0.54952050326986113</v>
      </c>
      <c r="KQ472">
        <v>0.35113379708452364</v>
      </c>
      <c r="KR472">
        <v>7.2250629172717544E-4</v>
      </c>
      <c r="KS472">
        <v>0.27005275136871298</v>
      </c>
      <c r="KT472">
        <v>1.3060619582812751</v>
      </c>
      <c r="KU472">
        <v>6.7451084944167836E-2</v>
      </c>
      <c r="KV472">
        <v>-3.4580298214878536E-5</v>
      </c>
      <c r="KW472">
        <v>0.1410970910891928</v>
      </c>
      <c r="KX472">
        <v>0.84282952604991301</v>
      </c>
      <c r="KY472">
        <v>0.50145665663989236</v>
      </c>
      <c r="KZ472">
        <v>2.6794347626227458E-3</v>
      </c>
      <c r="LA472">
        <v>0.40865584743583705</v>
      </c>
      <c r="LB472">
        <v>0.38954356504058579</v>
      </c>
      <c r="LC472">
        <v>7.9355134280334735E-2</v>
      </c>
      <c r="LD472">
        <v>-1.4377316949454278E-3</v>
      </c>
      <c r="LE472">
        <v>0.36283219476518613</v>
      </c>
      <c r="LF472">
        <v>0.75345065691035529</v>
      </c>
      <c r="LG472">
        <v>5.8463933672191708E-2</v>
      </c>
      <c r="LH472">
        <v>-6.9505595415565182E-4</v>
      </c>
      <c r="LI472">
        <v>0.14440037052357663</v>
      </c>
      <c r="LJ472">
        <v>0.56640359297261922</v>
      </c>
      <c r="LK472">
        <v>0.23521593297438204</v>
      </c>
      <c r="LL472">
        <v>-3.3559407052170218E-4</v>
      </c>
      <c r="LM472">
        <v>0.26872795063487276</v>
      </c>
      <c r="LN472">
        <v>0</v>
      </c>
      <c r="LO472">
        <v>0.27615093572698912</v>
      </c>
      <c r="LP472">
        <v>3.7393511233666226E-4</v>
      </c>
      <c r="LQ472">
        <v>0.17669468206298336</v>
      </c>
      <c r="LR472">
        <v>0</v>
      </c>
      <c r="LS472">
        <v>0.158242080161235</v>
      </c>
      <c r="LT472">
        <v>-1.4849006555047782E-3</v>
      </c>
      <c r="LU472">
        <v>0.19113481953064068</v>
      </c>
      <c r="LV472">
        <v>0</v>
      </c>
      <c r="LW472">
        <v>4.5578568671722684E-2</v>
      </c>
      <c r="LX472">
        <v>-1.0582816615063203E-3</v>
      </c>
      <c r="LY472">
        <v>9.9250957114782518E-2</v>
      </c>
      <c r="LZ472">
        <v>0.19867790869663229</v>
      </c>
      <c r="MA472">
        <v>1.7178654625748014E-2</v>
      </c>
      <c r="MB472">
        <v>-3.8347623309732389E-4</v>
      </c>
      <c r="MC472">
        <v>1.2712824584609667E-2</v>
      </c>
      <c r="MD472">
        <v>0.24986126812823511</v>
      </c>
      <c r="ME472">
        <v>0.33184901465191052</v>
      </c>
      <c r="MF472">
        <v>-8.9778552031195033E-4</v>
      </c>
      <c r="MG472">
        <v>0.34914344711044487</v>
      </c>
      <c r="MH472">
        <v>0</v>
      </c>
      <c r="MI472">
        <v>0.11205696943854124</v>
      </c>
      <c r="MJ472">
        <v>4.200694196004053E-5</v>
      </c>
      <c r="MK472">
        <v>6.6074470421967013E-2</v>
      </c>
      <c r="ML472">
        <v>0</v>
      </c>
      <c r="MM472">
        <v>3.4373441593359651E-2</v>
      </c>
      <c r="MN472">
        <v>-8.0253549118986607E-4</v>
      </c>
      <c r="MO472">
        <v>0.17385150458831933</v>
      </c>
      <c r="MP472">
        <v>0</v>
      </c>
      <c r="MQ472">
        <v>9.3775769766932162E-3</v>
      </c>
      <c r="MR472">
        <v>-1.8454079788295197E-4</v>
      </c>
      <c r="MS472">
        <v>2.9061372469188503E-2</v>
      </c>
      <c r="MT472">
        <v>0.40883010306454387</v>
      </c>
      <c r="MU472">
        <v>3.8487334737445894E-2</v>
      </c>
      <c r="MV472">
        <v>-4.891233399141018E-4</v>
      </c>
      <c r="MW472">
        <v>3.3833331346695333E-2</v>
      </c>
      <c r="MX472">
        <v>0.66163079415941561</v>
      </c>
      <c r="MY472">
        <v>2.9731966833036742E-2</v>
      </c>
      <c r="MZ472">
        <v>1.9934666018024021E-4</v>
      </c>
      <c r="NA472">
        <v>4.4744538645987014E-2</v>
      </c>
      <c r="NB472">
        <v>0</v>
      </c>
      <c r="NC472">
        <v>0.51242276688659461</v>
      </c>
      <c r="ND472">
        <v>-2.9872956728725338E-3</v>
      </c>
      <c r="NE472">
        <v>0.33868178042528174</v>
      </c>
      <c r="NF472">
        <v>0.40881838718791658</v>
      </c>
      <c r="NG472">
        <v>0.35617089161484566</v>
      </c>
      <c r="NH472">
        <v>-1.8886423042285836E-3</v>
      </c>
      <c r="NI472">
        <v>0.37823588370720757</v>
      </c>
      <c r="NJ472">
        <v>0</v>
      </c>
      <c r="NK472">
        <v>0.42255020373344115</v>
      </c>
      <c r="NL472">
        <v>-2.2493698471285709E-4</v>
      </c>
      <c r="NM472">
        <v>0.41461560162777483</v>
      </c>
      <c r="NN472">
        <v>1.0203640606057933</v>
      </c>
      <c r="NO472">
        <v>0.4429593845452649</v>
      </c>
      <c r="NP472">
        <v>2.0190997208676678E-4</v>
      </c>
      <c r="NQ472">
        <v>0.29448923990466391</v>
      </c>
      <c r="NR472">
        <v>0.43074496428908521</v>
      </c>
      <c r="NS472">
        <v>7.697958593399723E-2</v>
      </c>
      <c r="NT472">
        <v>-2.6114803239707444E-4</v>
      </c>
      <c r="NU472">
        <v>5.9283977040774469E-2</v>
      </c>
      <c r="NV472">
        <v>0.40526163550172262</v>
      </c>
      <c r="NW472">
        <v>1.1841544088083286E-2</v>
      </c>
      <c r="NX472">
        <v>-2.985809745797491E-4</v>
      </c>
      <c r="NY472">
        <v>1.1255246595584054E-2</v>
      </c>
      <c r="NZ472">
        <v>0.3888325764533877</v>
      </c>
      <c r="OA472">
        <v>4.021134324345349E-2</v>
      </c>
      <c r="OB472">
        <v>3.8510018187898744E-4</v>
      </c>
      <c r="OC472">
        <v>3.2888296346455896E-3</v>
      </c>
      <c r="OD472">
        <v>0.35147374671833759</v>
      </c>
      <c r="OE472">
        <v>0.10537639320044993</v>
      </c>
      <c r="OF472">
        <v>-1.1470086230642706E-5</v>
      </c>
      <c r="OG472">
        <v>0.1007162025276484</v>
      </c>
      <c r="OH472">
        <v>0</v>
      </c>
      <c r="OI472">
        <v>5.2859421686499514E-2</v>
      </c>
      <c r="OJ472">
        <v>4.8126947399507267E-4</v>
      </c>
      <c r="OK472">
        <v>3.5744744912361966E-2</v>
      </c>
      <c r="OL472">
        <v>0.92749037679669422</v>
      </c>
      <c r="OM472">
        <v>3.4453811227871715E-2</v>
      </c>
      <c r="ON472">
        <v>-3.8742426684955361E-4</v>
      </c>
      <c r="OO472">
        <v>3.5874517553165258E-2</v>
      </c>
      <c r="OP472">
        <v>0.21494149818404376</v>
      </c>
      <c r="OQ472">
        <v>7.99907442801783E-2</v>
      </c>
      <c r="OR472">
        <v>-7.0480272271663841E-4</v>
      </c>
      <c r="OS472">
        <v>6.8378584092883318E-2</v>
      </c>
      <c r="OT472">
        <v>0.70376706837433656</v>
      </c>
      <c r="OU472">
        <v>3.3510671481077281E-2</v>
      </c>
      <c r="OV472">
        <v>-1.0511397466565796E-4</v>
      </c>
      <c r="OW472">
        <v>8.1577634635653998E-3</v>
      </c>
      <c r="OX472">
        <v>0.22924206894980542</v>
      </c>
      <c r="OY472">
        <v>3.8397240252117056E-2</v>
      </c>
      <c r="OZ472">
        <v>5.7407087696185879E-5</v>
      </c>
      <c r="PA472">
        <v>7.6654259583135214E-3</v>
      </c>
      <c r="PB472">
        <v>1.2655029882065729</v>
      </c>
      <c r="PC472">
        <v>2.7119474634358699E-2</v>
      </c>
      <c r="PD472">
        <v>-2.0475230367880025E-4</v>
      </c>
      <c r="PE472">
        <v>2.7341121151486611E-2</v>
      </c>
      <c r="PF472">
        <v>1.0156363272691356</v>
      </c>
      <c r="PG472">
        <v>1.4790467493541275E-2</v>
      </c>
      <c r="PH472">
        <v>-3.1067644614620946E-4</v>
      </c>
      <c r="PI472">
        <v>6.5827414331221593E-3</v>
      </c>
      <c r="PJ472">
        <v>0</v>
      </c>
      <c r="PK472">
        <v>0.23634988790242659</v>
      </c>
      <c r="PL472">
        <v>-3.4946771855615577E-3</v>
      </c>
      <c r="PM472">
        <v>0.28829944668782809</v>
      </c>
      <c r="PN472">
        <v>0</v>
      </c>
      <c r="PO472">
        <v>0.12395896893500447</v>
      </c>
      <c r="PP472">
        <v>-4.4530948079732043E-4</v>
      </c>
      <c r="PQ472">
        <v>0.30469837824306473</v>
      </c>
      <c r="PR472">
        <v>0.80075013089045954</v>
      </c>
      <c r="PS472">
        <v>5.4703228806476378E-2</v>
      </c>
      <c r="PT472">
        <v>1.3094738300559411E-4</v>
      </c>
      <c r="PU472">
        <v>2.4973903232927374E-2</v>
      </c>
      <c r="PV472">
        <v>0.44186912207554113</v>
      </c>
      <c r="PW472">
        <v>4.5258508866146005E-2</v>
      </c>
      <c r="PX472">
        <v>6.3256631089960423E-4</v>
      </c>
      <c r="PY472">
        <v>4.8423792732754878E-2</v>
      </c>
      <c r="PZ472">
        <v>0.86704382092385035</v>
      </c>
      <c r="QA472">
        <v>0.1155197438861443</v>
      </c>
      <c r="QB472">
        <v>-7.4490696143402163E-4</v>
      </c>
      <c r="QC472">
        <v>0.44472652022259423</v>
      </c>
      <c r="QD472">
        <v>0</v>
      </c>
      <c r="QE472">
        <v>0.1736804159838935</v>
      </c>
      <c r="QF472">
        <v>-5.3549320719851079E-4</v>
      </c>
      <c r="QG472">
        <v>0.16959768014776536</v>
      </c>
      <c r="QH472">
        <v>0.6488902970311422</v>
      </c>
      <c r="QI472">
        <v>5.0104023961651291E-2</v>
      </c>
      <c r="QJ472">
        <v>-8.2203866901670107E-4</v>
      </c>
      <c r="QK472">
        <v>0.12038753410881356</v>
      </c>
      <c r="QL472">
        <v>0.27713314152123358</v>
      </c>
      <c r="QM472">
        <v>0.44669413393746971</v>
      </c>
      <c r="QN472">
        <v>-9.8426304828612443E-4</v>
      </c>
      <c r="QO472">
        <v>0.50764628185338212</v>
      </c>
      <c r="QP472">
        <v>0.46660201452594458</v>
      </c>
      <c r="QQ472">
        <v>7.1267271524990738E-2</v>
      </c>
      <c r="QR472">
        <v>-1.9043130696366646E-3</v>
      </c>
      <c r="QS472">
        <v>0.18330658892449053</v>
      </c>
      <c r="QT472">
        <v>0.50362456452534587</v>
      </c>
      <c r="QU472">
        <v>4.2696035654008799E-2</v>
      </c>
      <c r="QV472">
        <v>-5.2378073907915199E-4</v>
      </c>
      <c r="QW472">
        <v>4.1434449030938847E-2</v>
      </c>
      <c r="QX472">
        <v>0</v>
      </c>
      <c r="QY472">
        <v>2.8092832673913902E-2</v>
      </c>
      <c r="QZ472">
        <v>-1.5831866366799077E-3</v>
      </c>
      <c r="RA472">
        <v>0.1916639874707331</v>
      </c>
      <c r="RB472">
        <v>0.84738834948698583</v>
      </c>
      <c r="RC472">
        <v>3.8462630222757199E-2</v>
      </c>
      <c r="RD472">
        <v>-5.4298333700868932E-4</v>
      </c>
      <c r="RE472">
        <v>4.146964153889305E-2</v>
      </c>
      <c r="RF472">
        <v>0</v>
      </c>
      <c r="RG472">
        <v>0.25727633416177331</v>
      </c>
      <c r="RH472">
        <v>1.1362284912529394E-4</v>
      </c>
      <c r="RI472">
        <v>0.21427354748280492</v>
      </c>
      <c r="RJ472">
        <v>1.2756417504052779</v>
      </c>
      <c r="RK472">
        <v>0.14511132296464183</v>
      </c>
      <c r="RL472">
        <v>-2.0757278082781786E-3</v>
      </c>
      <c r="RM472">
        <v>0.22878691351083991</v>
      </c>
      <c r="RN472">
        <v>0.82925317411409405</v>
      </c>
      <c r="RO472">
        <v>0.27338686859248224</v>
      </c>
      <c r="RP472">
        <v>-1.9702619964529766E-3</v>
      </c>
      <c r="RQ472">
        <v>0.38805833317447119</v>
      </c>
      <c r="RR472">
        <v>0.58288532522518022</v>
      </c>
      <c r="RS472">
        <v>0.12072233960705436</v>
      </c>
      <c r="RT472">
        <v>-7.5009956785444863E-4</v>
      </c>
      <c r="RU472">
        <v>0.21043376568901795</v>
      </c>
      <c r="RV472">
        <v>0.16575437078659627</v>
      </c>
      <c r="RW472">
        <v>1.9345735663530254E-2</v>
      </c>
      <c r="RX472">
        <v>-2.6036920407938207E-4</v>
      </c>
      <c r="RY472">
        <v>4.4233384608677685E-2</v>
      </c>
      <c r="RZ472">
        <v>0.82773397379286084</v>
      </c>
      <c r="SA472">
        <v>8.213261343962143E-2</v>
      </c>
      <c r="SB472">
        <v>-1.1312785581966028E-3</v>
      </c>
      <c r="SC472">
        <v>0.16995287972937717</v>
      </c>
      <c r="SD472">
        <v>1.6180987714826371</v>
      </c>
      <c r="SE472">
        <v>1.2094960754522798E-3</v>
      </c>
      <c r="SF472">
        <v>-7.7419135786569999E-4</v>
      </c>
      <c r="SG472">
        <v>7.983984822007914E-2</v>
      </c>
      <c r="SH472">
        <v>0</v>
      </c>
      <c r="SI472">
        <v>5.6300699060831468E-2</v>
      </c>
      <c r="SJ472">
        <v>4.6656612638459964E-5</v>
      </c>
      <c r="SK472">
        <v>1.2658573996401464E-2</v>
      </c>
      <c r="SL472">
        <v>0</v>
      </c>
      <c r="SM472">
        <v>0.31496636043835208</v>
      </c>
      <c r="SN472">
        <v>-2.7740205354573185E-3</v>
      </c>
      <c r="SO472">
        <v>0.2689522465129251</v>
      </c>
      <c r="SP472">
        <v>0.23453369819154504</v>
      </c>
      <c r="SQ472">
        <v>0.1849910572902625</v>
      </c>
      <c r="SR472">
        <v>-1.3375392951352212E-3</v>
      </c>
      <c r="SS472">
        <v>0.25144944611425341</v>
      </c>
      <c r="ST472">
        <v>0</v>
      </c>
      <c r="SU472">
        <v>0.58602913404291357</v>
      </c>
      <c r="SV472">
        <v>1.6436370398587212E-3</v>
      </c>
      <c r="SW472">
        <v>0.51359467220250377</v>
      </c>
      <c r="SX472">
        <v>0.48708185007470955</v>
      </c>
      <c r="SY472">
        <v>0.20136310241999322</v>
      </c>
      <c r="SZ472">
        <v>6.5748085592255375E-4</v>
      </c>
      <c r="TA472">
        <v>0.13469555680205691</v>
      </c>
      <c r="TB472">
        <v>0.68657660122181474</v>
      </c>
      <c r="TC472">
        <v>-2.4936712416101375E-3</v>
      </c>
      <c r="TD472">
        <v>-4.9821615550015485E-4</v>
      </c>
      <c r="TE472">
        <v>2.7164986281491926E-2</v>
      </c>
      <c r="TF472">
        <v>0.37965190300044555</v>
      </c>
      <c r="TG472">
        <v>1.8689939345540366E-2</v>
      </c>
      <c r="TH472">
        <v>-3.9758997733472433E-4</v>
      </c>
      <c r="TI472">
        <v>1.2150563985093775E-2</v>
      </c>
      <c r="TJ472">
        <v>1.4401745051919108</v>
      </c>
      <c r="TK472">
        <v>2.0036295035593316E-2</v>
      </c>
      <c r="TL472">
        <v>-1.3700053044964194E-4</v>
      </c>
      <c r="TM472">
        <v>9.1369781727831077E-3</v>
      </c>
      <c r="TN472">
        <v>1.1611632962195102</v>
      </c>
      <c r="TO472">
        <v>0.23126814332724613</v>
      </c>
      <c r="TP472">
        <v>2.0152771872150965E-3</v>
      </c>
      <c r="TQ472">
        <v>0.15558888597708359</v>
      </c>
      <c r="TR472">
        <v>2.4374917410767138</v>
      </c>
      <c r="TS472">
        <v>0.14941463668317514</v>
      </c>
      <c r="TT472">
        <v>-8.278137926007558E-4</v>
      </c>
      <c r="TU472">
        <v>0.22015966365273065</v>
      </c>
      <c r="TV472">
        <v>1.0769366281936639</v>
      </c>
      <c r="TW472">
        <v>8.7622147468565323E-3</v>
      </c>
      <c r="TX472">
        <v>-2.1780173031383593E-4</v>
      </c>
      <c r="TY472">
        <v>2.8727599047302977E-2</v>
      </c>
      <c r="TZ472">
        <v>3.9333081713449856</v>
      </c>
      <c r="UA472">
        <v>0.42221605261349926</v>
      </c>
      <c r="UB472">
        <v>2.6448840614083737E-3</v>
      </c>
      <c r="UC472">
        <v>0.32512132096145085</v>
      </c>
      <c r="UD472">
        <v>0.4107796576363934</v>
      </c>
      <c r="UE472">
        <v>1.4203416658278428E-3</v>
      </c>
      <c r="UF472">
        <v>-2.0016731723411046E-4</v>
      </c>
      <c r="UG472">
        <v>1.4538523860689498E-2</v>
      </c>
      <c r="UH472">
        <v>0.57004602079625577</v>
      </c>
      <c r="UI472">
        <v>0.12503834594911983</v>
      </c>
      <c r="UJ472">
        <v>-7.7614266414019147E-4</v>
      </c>
      <c r="UK472">
        <v>0.21377031390780837</v>
      </c>
      <c r="UL472">
        <v>0.82470280820572284</v>
      </c>
      <c r="UM472">
        <v>0.221968506124294</v>
      </c>
      <c r="UN472">
        <v>-2.3864158866990712E-3</v>
      </c>
      <c r="UO472">
        <v>0.28696513191368916</v>
      </c>
      <c r="UP472">
        <v>1.1967960635595536</v>
      </c>
      <c r="UQ472">
        <v>0.27240717825574196</v>
      </c>
      <c r="UR472">
        <v>-2.165390962600435E-4</v>
      </c>
      <c r="US472">
        <v>0.41282796164494029</v>
      </c>
      <c r="UT472">
        <v>0</v>
      </c>
      <c r="UU472">
        <v>0.13458071367094185</v>
      </c>
      <c r="UV472">
        <v>-3.0528797759585631E-3</v>
      </c>
      <c r="UW472">
        <v>0.23163660144645476</v>
      </c>
      <c r="UX472">
        <v>0.8753203739464247</v>
      </c>
      <c r="UY472">
        <v>9.6767925902382819E-3</v>
      </c>
      <c r="UZ472">
        <v>-1.7849790050333613E-4</v>
      </c>
      <c r="VA472">
        <v>5.842349591992517E-2</v>
      </c>
      <c r="VB472">
        <v>0.47576248606500937</v>
      </c>
      <c r="VC472">
        <v>4.0843643815768819E-2</v>
      </c>
      <c r="VD472">
        <v>-1.1525121981984601E-3</v>
      </c>
      <c r="VE472">
        <v>0.14944706502191518</v>
      </c>
      <c r="VF472">
        <v>0</v>
      </c>
      <c r="VG472">
        <v>0.49932972608073667</v>
      </c>
      <c r="VH472">
        <v>-1.7360668925187265E-3</v>
      </c>
      <c r="VI472">
        <v>0.42752845970373227</v>
      </c>
      <c r="VJ472">
        <v>1.9836080079226983</v>
      </c>
      <c r="VK472">
        <v>2.1129038617061675E-3</v>
      </c>
      <c r="VL472">
        <v>-2.0650770478424332E-4</v>
      </c>
      <c r="VM472">
        <v>1.7711943616911703E-2</v>
      </c>
      <c r="VN472">
        <v>0</v>
      </c>
      <c r="VO472">
        <v>0.27734885695388822</v>
      </c>
      <c r="VP472">
        <v>-2.6232371645587894E-3</v>
      </c>
      <c r="VQ472">
        <v>0.40543792041257171</v>
      </c>
      <c r="VR472">
        <v>0.83063707884626348</v>
      </c>
      <c r="VS472">
        <v>0.31629381716059712</v>
      </c>
      <c r="VT472">
        <v>9.529140867962899E-4</v>
      </c>
      <c r="VU472">
        <v>0.25889245869501037</v>
      </c>
      <c r="VV472">
        <v>0.57962858295279263</v>
      </c>
      <c r="VW472">
        <v>0.30886140686585473</v>
      </c>
      <c r="VX472">
        <v>-9.7215829713452693E-4</v>
      </c>
      <c r="VY472">
        <v>0.36489325376647352</v>
      </c>
      <c r="VZ472">
        <v>0.54638583326055834</v>
      </c>
      <c r="WA472">
        <v>4.2141926588554611E-2</v>
      </c>
      <c r="WB472">
        <v>-7.753040248345991E-4</v>
      </c>
      <c r="WC472">
        <v>9.582437228155459E-2</v>
      </c>
      <c r="WD472">
        <v>0</v>
      </c>
      <c r="WE472">
        <v>-1.6708835739048327E-3</v>
      </c>
      <c r="WF472">
        <v>-2.0341836995952983E-4</v>
      </c>
      <c r="WG472">
        <v>2.3607032882299165E-3</v>
      </c>
      <c r="WH472">
        <v>0</v>
      </c>
      <c r="WI472">
        <v>0.18942992266409728</v>
      </c>
      <c r="WJ472">
        <v>-1.0911603037694871E-3</v>
      </c>
      <c r="WK472">
        <v>0.37646038687402117</v>
      </c>
      <c r="WL472">
        <v>0</v>
      </c>
      <c r="WM472">
        <v>0.29447673441311845</v>
      </c>
      <c r="WN472">
        <v>-6.37866337597394E-4</v>
      </c>
      <c r="WO472">
        <v>0.37600220426176695</v>
      </c>
      <c r="WP472">
        <v>0</v>
      </c>
      <c r="WQ472">
        <v>0.39542724273648211</v>
      </c>
      <c r="WR472">
        <v>-4.0387353822229346E-3</v>
      </c>
      <c r="WS472">
        <v>0.50089544787372642</v>
      </c>
      <c r="WT472">
        <v>0.68726904221323837</v>
      </c>
      <c r="WU472">
        <v>3.7964541914387466E-2</v>
      </c>
      <c r="WV472">
        <v>3.1226055233424153E-5</v>
      </c>
      <c r="WW472">
        <v>2.5760320618476069E-2</v>
      </c>
      <c r="WX472">
        <v>0.88062292147612564</v>
      </c>
      <c r="WY472">
        <v>0.20760662275124686</v>
      </c>
      <c r="WZ472">
        <v>-2.6436611912097835E-3</v>
      </c>
      <c r="XA472">
        <v>0.34705501802300259</v>
      </c>
      <c r="XB472">
        <v>1.9503401949905037</v>
      </c>
      <c r="XC472">
        <v>5.9284712475964514E-2</v>
      </c>
      <c r="XD472">
        <v>-1.498724907595205E-3</v>
      </c>
      <c r="XE472">
        <v>0.11192186090604708</v>
      </c>
      <c r="XF472">
        <v>0</v>
      </c>
      <c r="XG472">
        <v>9.7970073992031427E-3</v>
      </c>
      <c r="XH472">
        <v>-6.8651201073251906E-4</v>
      </c>
      <c r="XI472">
        <v>6.7344551034514324E-2</v>
      </c>
      <c r="XJ472">
        <v>0.9970108217926007</v>
      </c>
      <c r="XK472">
        <v>-3.4177835575303914E-3</v>
      </c>
      <c r="XL472">
        <v>-3.8743984430517661E-4</v>
      </c>
      <c r="XM472">
        <v>5.4538048325400171E-2</v>
      </c>
      <c r="XN472">
        <v>0</v>
      </c>
      <c r="XO472">
        <v>6.408859864139177E-2</v>
      </c>
      <c r="XP472">
        <v>-1.3060375154548322E-3</v>
      </c>
      <c r="XQ472">
        <v>0.1191142222585813</v>
      </c>
      <c r="XR472">
        <v>0</v>
      </c>
      <c r="XS472">
        <v>2.3052362763828153E-2</v>
      </c>
      <c r="XT472">
        <v>-1.1807587786269837E-3</v>
      </c>
      <c r="XU472">
        <v>9.3957889052167773E-2</v>
      </c>
      <c r="XV472">
        <v>0</v>
      </c>
      <c r="XW472">
        <v>0.64172116705453586</v>
      </c>
      <c r="XX472">
        <v>-3.292504821298007E-3</v>
      </c>
      <c r="XY472">
        <v>0.61905740405808307</v>
      </c>
      <c r="XZ472">
        <v>0</v>
      </c>
      <c r="YA472">
        <v>2.814074002274411E-2</v>
      </c>
      <c r="YB472">
        <v>-6.652072779710274E-4</v>
      </c>
      <c r="YC472">
        <v>1.875173210862249E-2</v>
      </c>
      <c r="YD472">
        <v>0.9302093950117456</v>
      </c>
      <c r="YE472">
        <v>2.2354940231690205E-2</v>
      </c>
      <c r="YF472">
        <v>-4.0574975650827763E-4</v>
      </c>
      <c r="YG472">
        <v>2.1522084519914126E-2</v>
      </c>
      <c r="YH472">
        <v>0.97124154754654368</v>
      </c>
      <c r="YI472">
        <v>0.27652268929630819</v>
      </c>
      <c r="YJ472">
        <v>7.7228696973916555E-4</v>
      </c>
      <c r="YK472">
        <v>0.2049129906238405</v>
      </c>
      <c r="YL472">
        <v>0</v>
      </c>
      <c r="YM472">
        <v>2.5397683658247492E-2</v>
      </c>
      <c r="YN472">
        <v>-3.3083823059623581E-4</v>
      </c>
      <c r="YO472">
        <v>3.9648969795072514E-2</v>
      </c>
      <c r="YP472">
        <v>0</v>
      </c>
      <c r="YQ472">
        <v>0.21289033256213252</v>
      </c>
      <c r="YR472">
        <v>-9.1223813277890983E-4</v>
      </c>
      <c r="YS472">
        <v>0.44614092867421012</v>
      </c>
      <c r="YT472">
        <v>2.1641984400867931</v>
      </c>
      <c r="YU472">
        <v>0.1864104335336855</v>
      </c>
      <c r="YV472">
        <v>-6.4549826611692233E-4</v>
      </c>
      <c r="YW472">
        <v>0.16077985092196123</v>
      </c>
      <c r="YX472">
        <v>0.83167187611332116</v>
      </c>
      <c r="YY472">
        <v>0.18057514678414216</v>
      </c>
      <c r="YZ472">
        <v>-2.3425363577284975E-3</v>
      </c>
      <c r="ZA472">
        <v>0.29780232446698235</v>
      </c>
      <c r="ZB472">
        <v>1.1546580273237259</v>
      </c>
      <c r="ZC472">
        <v>0.24846494707829631</v>
      </c>
      <c r="ZD472">
        <v>1.0818349200316373E-3</v>
      </c>
      <c r="ZE472">
        <v>0.14855285568765461</v>
      </c>
      <c r="ZF472">
        <v>1.7361612048042243</v>
      </c>
      <c r="ZG472">
        <v>0.46988796089147844</v>
      </c>
      <c r="ZH472">
        <v>1.190921627508457E-3</v>
      </c>
      <c r="ZI472">
        <v>0.40144672078511534</v>
      </c>
      <c r="ZJ472">
        <v>1.4806711949564606</v>
      </c>
      <c r="ZK472">
        <v>2.7757545726861226E-3</v>
      </c>
      <c r="ZL472">
        <v>-5.2058239468639404E-4</v>
      </c>
      <c r="ZM472">
        <v>3.4504672764300998E-2</v>
      </c>
      <c r="ZN472">
        <v>0</v>
      </c>
      <c r="ZO472">
        <v>4.2116584880916685E-2</v>
      </c>
      <c r="ZP472">
        <v>-6.5536582265159646E-4</v>
      </c>
      <c r="ZQ472">
        <v>9.5315572983608848E-2</v>
      </c>
      <c r="ZR472">
        <v>0</v>
      </c>
      <c r="ZS472">
        <v>0.16419084905946027</v>
      </c>
      <c r="ZT472">
        <v>-8.6699970098722218E-4</v>
      </c>
      <c r="ZU472">
        <v>0.17737657290752767</v>
      </c>
      <c r="ZV472">
        <v>0.9306702082353342</v>
      </c>
      <c r="ZW472">
        <v>0.2521209252425321</v>
      </c>
      <c r="ZX472">
        <v>-3.5694055350209441E-3</v>
      </c>
      <c r="ZY472">
        <v>0.32947435387058027</v>
      </c>
      <c r="ZZ472">
        <v>0.60791232260492367</v>
      </c>
      <c r="AAA472">
        <v>0.25806083407627795</v>
      </c>
      <c r="AAB472">
        <v>-1.6502729097381166E-3</v>
      </c>
      <c r="AAC472">
        <v>0.39625898625512074</v>
      </c>
      <c r="AAD472">
        <v>0.99263962251892401</v>
      </c>
      <c r="AAE472">
        <v>0.22212749519861591</v>
      </c>
      <c r="AAF472">
        <v>2.4824302005534252E-4</v>
      </c>
      <c r="AAG472">
        <v>0.17284516273912379</v>
      </c>
      <c r="AAH472">
        <v>1.2076165361075191</v>
      </c>
      <c r="AAI472">
        <v>5.7179944157354924E-2</v>
      </c>
      <c r="AAJ472">
        <v>7.193031967980939E-4</v>
      </c>
      <c r="AAK472">
        <v>2.9076094194141634E-2</v>
      </c>
      <c r="AAL472">
        <v>1.1064009664980001</v>
      </c>
      <c r="AAM472">
        <v>1.6788312464183022E-2</v>
      </c>
      <c r="AAN472">
        <v>-1.4942820709385379E-5</v>
      </c>
      <c r="AAO472">
        <v>1.1633762616197923E-3</v>
      </c>
      <c r="AAP472">
        <v>1.2063114899170626</v>
      </c>
      <c r="AAQ472">
        <v>1.4067458866176157E-2</v>
      </c>
      <c r="AAR472">
        <v>-2.690237370389612E-5</v>
      </c>
      <c r="AAS472">
        <v>3.1178937167752992E-2</v>
      </c>
      <c r="AAT472">
        <v>0</v>
      </c>
      <c r="AAU472">
        <v>4.9054187305516894E-3</v>
      </c>
      <c r="AAV472">
        <v>-1.5574757640102866E-4</v>
      </c>
      <c r="AAW472">
        <v>1.8073779332824041E-2</v>
      </c>
      <c r="AAX472">
        <v>0.76195875656593715</v>
      </c>
      <c r="AAY472">
        <v>2.7125287593842799E-2</v>
      </c>
      <c r="AAZ472">
        <v>-6.2193916700210123E-4</v>
      </c>
      <c r="ABA472">
        <v>4.994534299201172E-2</v>
      </c>
      <c r="ABB472">
        <v>0.20394493240753428</v>
      </c>
      <c r="ABC472">
        <v>5.0521396634188392E-2</v>
      </c>
      <c r="ABD472">
        <v>-6.9536544348083905E-4</v>
      </c>
      <c r="ABE472">
        <v>0.12602508422501504</v>
      </c>
      <c r="ABF472">
        <v>0.43792880029375664</v>
      </c>
      <c r="ABG472">
        <v>0.19358161690310188</v>
      </c>
      <c r="ABH472">
        <v>2.6843141962318463E-4</v>
      </c>
      <c r="ABI472">
        <v>0.12189889113165928</v>
      </c>
      <c r="ABJ472">
        <v>0.34752024849551272</v>
      </c>
      <c r="ABK472">
        <v>0.31293750580515989</v>
      </c>
      <c r="ABL472">
        <v>-1.5548114905081538E-3</v>
      </c>
      <c r="ABM472">
        <v>0.29745814724431097</v>
      </c>
      <c r="ABN472">
        <v>2.3686884076705552</v>
      </c>
      <c r="ABO472">
        <v>7.4782612760708772E-2</v>
      </c>
      <c r="ABP472">
        <v>7.2287110607271174E-4</v>
      </c>
      <c r="ABQ472">
        <v>4.5498372470446288E-2</v>
      </c>
      <c r="ABR472">
        <v>2.0447518065302122</v>
      </c>
      <c r="ABS472">
        <v>1.2577021120610019E-2</v>
      </c>
      <c r="ABT472">
        <v>-2.5941334787875407E-4</v>
      </c>
      <c r="ABU472">
        <v>2.0725795562876879E-2</v>
      </c>
      <c r="ABV472">
        <v>0.55822455703146434</v>
      </c>
      <c r="ABW472">
        <v>0.1326784477319094</v>
      </c>
      <c r="ABX472">
        <v>3.8436445705574459E-4</v>
      </c>
      <c r="ABY472">
        <v>0.11215973999129099</v>
      </c>
      <c r="ABZ472">
        <v>0</v>
      </c>
      <c r="ACA472">
        <v>0.27603191968905549</v>
      </c>
      <c r="ACB472">
        <v>-3.5322819953627124E-3</v>
      </c>
      <c r="ACC472">
        <v>0.49812731588862541</v>
      </c>
      <c r="ACD472">
        <v>0.44789597327261649</v>
      </c>
      <c r="ACE472">
        <v>7.3885954481569954E-2</v>
      </c>
      <c r="ACF472">
        <v>-6.158077645288994E-4</v>
      </c>
      <c r="ACG472">
        <v>4.7831364216039146E-2</v>
      </c>
      <c r="ACH472">
        <v>0</v>
      </c>
      <c r="ACI472">
        <v>0.41112950984047181</v>
      </c>
      <c r="ACJ472">
        <v>4.8421584623945126E-4</v>
      </c>
      <c r="ACK472">
        <v>0.3838728702493916</v>
      </c>
      <c r="ACL472">
        <v>0.48391154206300852</v>
      </c>
      <c r="ACM472">
        <v>0.13314643811401708</v>
      </c>
      <c r="ACN472">
        <v>3.093196099878171E-4</v>
      </c>
      <c r="ACO472">
        <v>0.10176233898912876</v>
      </c>
      <c r="ACP472">
        <v>0</v>
      </c>
      <c r="ACQ472">
        <v>4.5799009277480617E-2</v>
      </c>
      <c r="ACR472">
        <v>-6.5505398967217923E-4</v>
      </c>
      <c r="ACS472">
        <v>3.7928465117166202E-2</v>
      </c>
      <c r="ACT472">
        <v>0.97078500444584404</v>
      </c>
      <c r="ACU472">
        <v>0.39157231724180513</v>
      </c>
      <c r="ACV472">
        <v>-1.2816649532617925E-3</v>
      </c>
      <c r="ACW472">
        <v>0.37828906007451396</v>
      </c>
      <c r="ACX472">
        <v>0.71724717454341069</v>
      </c>
      <c r="ACY472">
        <v>5.5586326350175491E-2</v>
      </c>
      <c r="ACZ472">
        <v>-1.2045943318287557E-3</v>
      </c>
      <c r="ADA472">
        <v>8.5318954710086312E-2</v>
      </c>
      <c r="ADB472">
        <v>0.45407428126097166</v>
      </c>
      <c r="ADC472">
        <v>0.16716402116741988</v>
      </c>
      <c r="ADD472">
        <v>3.0293727809007959E-4</v>
      </c>
      <c r="ADE472">
        <v>0.27011840203650117</v>
      </c>
      <c r="ADF472">
        <v>0</v>
      </c>
      <c r="ADG472">
        <v>0.22696090007839947</v>
      </c>
      <c r="ADH472">
        <v>-1.6534382776445171E-3</v>
      </c>
      <c r="ADI472">
        <v>0.18059518628621068</v>
      </c>
      <c r="ADJ472">
        <v>0</v>
      </c>
      <c r="ADK472">
        <v>0.2695255105653736</v>
      </c>
      <c r="ADL472">
        <v>-1.4654885938468207E-3</v>
      </c>
      <c r="ADM472">
        <v>0.34779221344154576</v>
      </c>
      <c r="ADN472">
        <v>0</v>
      </c>
      <c r="ADO472">
        <v>0.1592984400343205</v>
      </c>
      <c r="ADP472">
        <v>-1.8808402051846953E-3</v>
      </c>
      <c r="ADQ472">
        <v>0.26244181643889014</v>
      </c>
      <c r="ADR472">
        <v>0.69329887263118128</v>
      </c>
      <c r="ADS472">
        <v>0.35133382850114342</v>
      </c>
      <c r="ADT472">
        <v>-1.9629010317866102E-3</v>
      </c>
      <c r="ADU472">
        <v>0.40020049789000212</v>
      </c>
      <c r="ADV472">
        <v>0</v>
      </c>
      <c r="ADW472">
        <v>7.8805825086027861E-2</v>
      </c>
      <c r="ADX472">
        <v>-2.2963752641112769E-3</v>
      </c>
      <c r="ADY472">
        <v>0.15652691754261105</v>
      </c>
      <c r="ADZ472">
        <v>0.65002721522630702</v>
      </c>
      <c r="AEA472">
        <v>0.15274249275503476</v>
      </c>
      <c r="AEB472">
        <v>1.4198378760691627E-3</v>
      </c>
      <c r="AEC472">
        <v>7.8069249776160116E-2</v>
      </c>
      <c r="AED472">
        <v>0.30795070718158751</v>
      </c>
      <c r="AEE472">
        <v>9.8024315625471203E-2</v>
      </c>
      <c r="AEF472">
        <v>-1.260548250266106E-3</v>
      </c>
      <c r="AEG472">
        <v>9.5942114025729344E-2</v>
      </c>
      <c r="AEH472">
        <v>0</v>
      </c>
      <c r="AEI472">
        <v>4.1509387796787388E-2</v>
      </c>
      <c r="AEJ472">
        <v>-1.015776271731909E-3</v>
      </c>
      <c r="AEK472">
        <v>0.11805885462380231</v>
      </c>
      <c r="AEL472">
        <v>0.31023759751594737</v>
      </c>
      <c r="AEM472">
        <v>8.5660620394035228E-2</v>
      </c>
      <c r="AEN472">
        <v>-2.2900525578966872E-4</v>
      </c>
      <c r="AEO472">
        <v>8.2286436877533731E-2</v>
      </c>
      <c r="AEP472">
        <v>0</v>
      </c>
      <c r="AEQ472">
        <v>9.0818429491655805E-2</v>
      </c>
      <c r="AER472">
        <v>-1.6080833783141212E-5</v>
      </c>
      <c r="AES472">
        <v>0.18625309543899599</v>
      </c>
      <c r="AET472">
        <v>0.12277266779960697</v>
      </c>
      <c r="AEU472">
        <v>1.7357341662052682E-2</v>
      </c>
      <c r="AEV472">
        <v>-1.010698044076927E-4</v>
      </c>
      <c r="AEW472">
        <v>7.7325451998377287E-2</v>
      </c>
      <c r="AEX472">
        <v>0.76650468107971459</v>
      </c>
      <c r="AEY472">
        <v>3.2356894463125271E-2</v>
      </c>
      <c r="AEZ472">
        <v>-1.0698362010655305E-4</v>
      </c>
      <c r="AFA472">
        <v>4.3175011869797567E-2</v>
      </c>
      <c r="AFB472">
        <v>0</v>
      </c>
      <c r="AFC472">
        <v>0.10967400105571336</v>
      </c>
      <c r="AFD472">
        <v>-8.9427126081598402E-4</v>
      </c>
      <c r="AFE472">
        <v>0.14692342712203968</v>
      </c>
      <c r="AFF472">
        <v>0.14554674355107813</v>
      </c>
      <c r="AFG472">
        <v>1.0162197497700209E-2</v>
      </c>
      <c r="AFH472">
        <v>-4.2631588722590361E-4</v>
      </c>
      <c r="AFI472">
        <v>8.1222009233181833E-2</v>
      </c>
      <c r="AFJ472">
        <v>0.77706867507881316</v>
      </c>
      <c r="AFK472">
        <v>6.6371133035593444E-3</v>
      </c>
      <c r="AFL472">
        <v>-3.0551773205355259E-4</v>
      </c>
      <c r="AFM472">
        <v>6.9743332567689779E-4</v>
      </c>
      <c r="AFN472">
        <v>0.47391699846773921</v>
      </c>
      <c r="AFO472">
        <v>7.1661825621817568E-2</v>
      </c>
      <c r="AFP472">
        <v>-8.817694559021367E-4</v>
      </c>
      <c r="AFQ472">
        <v>0.16238632924042634</v>
      </c>
      <c r="AFR472">
        <v>0.15372271603166365</v>
      </c>
      <c r="AFS472">
        <v>0.19658728508787349</v>
      </c>
      <c r="AFT472">
        <v>-8.0216007841084341E-5</v>
      </c>
      <c r="AFU472">
        <v>0.15802032999967844</v>
      </c>
      <c r="AFV472">
        <v>5.5380834607414928E-2</v>
      </c>
      <c r="AFW472">
        <v>2.465271847754625E-2</v>
      </c>
      <c r="AFX472">
        <v>-7.3338799816789531E-6</v>
      </c>
      <c r="AFY472">
        <v>8.7804213482091165E-2</v>
      </c>
      <c r="AFZ472">
        <v>1.0774077213906772</v>
      </c>
      <c r="AGA472">
        <v>3.2659120033449375E-2</v>
      </c>
      <c r="AGB472">
        <v>-6.1478274816955541E-4</v>
      </c>
      <c r="AGC472">
        <v>6.3147355538514E-2</v>
      </c>
      <c r="AGD472">
        <v>0.30048982555333514</v>
      </c>
      <c r="AGE472">
        <v>8.1673636323059046E-2</v>
      </c>
      <c r="AGF472">
        <v>-2.0996733604452542E-3</v>
      </c>
      <c r="AGG472">
        <v>0.18020417956222615</v>
      </c>
      <c r="AGH472">
        <v>1.1456943190392612</v>
      </c>
      <c r="AGI472">
        <v>0.32119680175006632</v>
      </c>
      <c r="AGJ472">
        <v>-9.9041125878610763E-4</v>
      </c>
      <c r="AGK472">
        <v>0.37482986174331057</v>
      </c>
      <c r="AGL472">
        <v>0.18320952897617243</v>
      </c>
      <c r="AGM472">
        <v>0.32315132153818493</v>
      </c>
      <c r="AGN472">
        <v>3.5483972790368857E-4</v>
      </c>
      <c r="AGO472">
        <v>0.2548299004072096</v>
      </c>
      <c r="AGP472">
        <v>0.78666578623796912</v>
      </c>
      <c r="AGQ472">
        <v>0.12731912370414553</v>
      </c>
      <c r="AGR472">
        <v>-1.1047693205037509E-3</v>
      </c>
      <c r="AGS472">
        <v>0.22559078151604164</v>
      </c>
      <c r="AGT472">
        <v>0.26760818165034828</v>
      </c>
      <c r="AGU472">
        <v>0.80258574928989568</v>
      </c>
      <c r="AGV472">
        <v>8.6028708584155635E-4</v>
      </c>
      <c r="AGW472">
        <v>0.58005512090061861</v>
      </c>
      <c r="AGX472">
        <v>0.21384457179143973</v>
      </c>
      <c r="AGY472">
        <v>0.24545979362513287</v>
      </c>
      <c r="AGZ472">
        <v>-1.4900122908687388E-3</v>
      </c>
      <c r="AHA472">
        <v>0.26120650605107976</v>
      </c>
      <c r="AHB472">
        <v>0.99711647500969591</v>
      </c>
      <c r="AHC472">
        <v>4.8732616409050966E-2</v>
      </c>
      <c r="AHD472">
        <v>-3.8022345665126878E-4</v>
      </c>
      <c r="AHE472">
        <v>7.75736021298052E-2</v>
      </c>
    </row>
    <row r="473" spans="1:889" x14ac:dyDescent="0.2">
      <c r="A473" s="23">
        <v>285.86515159999999</v>
      </c>
      <c r="B473" s="23">
        <v>468</v>
      </c>
      <c r="C473" s="23">
        <v>468</v>
      </c>
      <c r="E473" s="23">
        <f t="shared" si="35"/>
        <v>473</v>
      </c>
      <c r="F473" s="23">
        <f t="shared" ca="1" si="36"/>
        <v>7.5860168122282107E-2</v>
      </c>
      <c r="G473" s="23">
        <f t="shared" ca="1" si="37"/>
        <v>3.5473057217163831E-2</v>
      </c>
      <c r="H473" s="23">
        <f t="shared" ca="1" si="38"/>
        <v>2.9459754302719798E-4</v>
      </c>
      <c r="I473" s="23">
        <f t="shared" ca="1" si="39"/>
        <v>4.9507183540721998E-2</v>
      </c>
      <c r="J473">
        <v>0</v>
      </c>
      <c r="K473">
        <v>0.38676519227310868</v>
      </c>
      <c r="L473">
        <v>-9.0619928678993891E-4</v>
      </c>
      <c r="M473">
        <v>0.53338560288671832</v>
      </c>
      <c r="N473">
        <v>0.50196899352404423</v>
      </c>
      <c r="O473">
        <v>0.34929681290077796</v>
      </c>
      <c r="P473">
        <v>-9.050242395462789E-4</v>
      </c>
      <c r="Q473">
        <v>0.46706539102524064</v>
      </c>
      <c r="R473">
        <v>0.4522737375357076</v>
      </c>
      <c r="S473">
        <v>1.50110441669898E-2</v>
      </c>
      <c r="T473">
        <v>-3.3031851441412942E-5</v>
      </c>
      <c r="U473">
        <v>2.3195189840305896E-2</v>
      </c>
      <c r="V473">
        <v>0</v>
      </c>
      <c r="W473">
        <v>5.9465130548307744E-2</v>
      </c>
      <c r="X473">
        <v>-6.7178841794717265E-5</v>
      </c>
      <c r="Y473">
        <v>4.0385733380071683E-2</v>
      </c>
      <c r="Z473">
        <v>0</v>
      </c>
      <c r="AA473">
        <v>0.36087897250744555</v>
      </c>
      <c r="AB473">
        <v>-2.2516649678322898E-5</v>
      </c>
      <c r="AC473">
        <v>0.22051830174002018</v>
      </c>
      <c r="AD473">
        <v>0.70399370899466984</v>
      </c>
      <c r="AE473">
        <v>0.11375960283484929</v>
      </c>
      <c r="AF473">
        <v>-2.1135041281796483E-4</v>
      </c>
      <c r="AG473">
        <v>7.1921759948625444E-2</v>
      </c>
      <c r="AH473">
        <v>0</v>
      </c>
      <c r="AI473">
        <v>3.855643179844017E-2</v>
      </c>
      <c r="AJ473">
        <v>-6.3177993956015164E-4</v>
      </c>
      <c r="AK473">
        <v>8.5781387374410933E-2</v>
      </c>
      <c r="AL473">
        <v>0.33244777612209259</v>
      </c>
      <c r="AM473">
        <v>2.0949370598485055E-2</v>
      </c>
      <c r="AN473">
        <v>1.3428797671617454E-4</v>
      </c>
      <c r="AO473">
        <v>1.8030375252496452E-2</v>
      </c>
      <c r="AP473">
        <v>0.21747612987214329</v>
      </c>
      <c r="AQ473">
        <v>1.384109614838252E-2</v>
      </c>
      <c r="AR473">
        <v>-6.1489944059955326E-5</v>
      </c>
      <c r="AS473">
        <v>2.7160532285267461E-3</v>
      </c>
      <c r="AT473">
        <v>0.25459769460791448</v>
      </c>
      <c r="AU473">
        <v>1.2028537263490232E-2</v>
      </c>
      <c r="AV473">
        <v>-3.3325554553132407E-4</v>
      </c>
      <c r="AW473">
        <v>8.5422130611393695E-3</v>
      </c>
      <c r="AX473">
        <v>1.0455334406576415</v>
      </c>
      <c r="AY473">
        <v>5.4799780979480212E-2</v>
      </c>
      <c r="AZ473">
        <v>-5.494804432424321E-4</v>
      </c>
      <c r="BA473">
        <v>0.13322518597588584</v>
      </c>
      <c r="BB473">
        <v>0.22180952656622838</v>
      </c>
      <c r="BC473">
        <v>0.38279860247659109</v>
      </c>
      <c r="BD473">
        <v>1.6897613595788954E-3</v>
      </c>
      <c r="BE473">
        <v>0.26627981404044915</v>
      </c>
      <c r="BF473">
        <v>0.86707568615144426</v>
      </c>
      <c r="BG473">
        <v>0.22395685758459782</v>
      </c>
      <c r="BH473">
        <v>-1.5305282887751466E-3</v>
      </c>
      <c r="BI473">
        <v>0.28871258618174828</v>
      </c>
      <c r="BJ473">
        <v>0.31891541695463443</v>
      </c>
      <c r="BK473">
        <v>1.6741805893240497E-2</v>
      </c>
      <c r="BL473">
        <v>-5.6326077711743973E-4</v>
      </c>
      <c r="BM473">
        <v>4.8750179623302289E-2</v>
      </c>
      <c r="BN473">
        <v>0.70320613502276441</v>
      </c>
      <c r="BO473">
        <v>-5.7995503837636898E-3</v>
      </c>
      <c r="BP473">
        <v>-1.2443610182373362E-4</v>
      </c>
      <c r="BQ473">
        <v>3.6225945948592526E-2</v>
      </c>
      <c r="BR473">
        <v>0.35722849292377784</v>
      </c>
      <c r="BS473">
        <v>0.12295554960694895</v>
      </c>
      <c r="BT473">
        <v>-6.4570727628336297E-4</v>
      </c>
      <c r="BU473">
        <v>0.13136633559009825</v>
      </c>
      <c r="BV473">
        <v>1.5789672167203082</v>
      </c>
      <c r="BW473">
        <v>0.3288924348851886</v>
      </c>
      <c r="BX473">
        <v>-6.3981503987950233E-5</v>
      </c>
      <c r="BY473">
        <v>0.43785755545119215</v>
      </c>
      <c r="BZ473">
        <v>0.97971484985111712</v>
      </c>
      <c r="CA473">
        <v>3.7452317986103177E-2</v>
      </c>
      <c r="CB473">
        <v>-1.8826171763749311E-4</v>
      </c>
      <c r="CC473">
        <v>4.7653535890393575E-2</v>
      </c>
      <c r="CD473">
        <v>0.36653758278838944</v>
      </c>
      <c r="CE473">
        <v>0.12692163037024998</v>
      </c>
      <c r="CF473">
        <v>-9.3351821442689501E-4</v>
      </c>
      <c r="CG473">
        <v>0.24811944515641823</v>
      </c>
      <c r="CH473">
        <v>0.37081140510378496</v>
      </c>
      <c r="CI473">
        <v>0.26343844057519361</v>
      </c>
      <c r="CJ473">
        <v>-5.022907486848773E-4</v>
      </c>
      <c r="CK473">
        <v>0.2289251060914006</v>
      </c>
      <c r="CL473">
        <v>0.8244487551034021</v>
      </c>
      <c r="CM473">
        <v>0.32884766046637715</v>
      </c>
      <c r="CN473">
        <v>-5.3200134092049349E-4</v>
      </c>
      <c r="CO473">
        <v>0.33356617614619533</v>
      </c>
      <c r="CP473">
        <v>0</v>
      </c>
      <c r="CQ473">
        <v>0.67553001704017601</v>
      </c>
      <c r="CR473">
        <v>4.2298398487541659E-3</v>
      </c>
      <c r="CS473">
        <v>0.40454429565628958</v>
      </c>
      <c r="CT473">
        <v>1.3897152494379612</v>
      </c>
      <c r="CU473">
        <v>0.62660193866309666</v>
      </c>
      <c r="CV473">
        <v>1.3633621090494597E-3</v>
      </c>
      <c r="CW473">
        <v>0.53040813050767854</v>
      </c>
      <c r="CX473">
        <v>0.19062740343031229</v>
      </c>
      <c r="CY473">
        <v>7.403901878127098E-3</v>
      </c>
      <c r="CZ473">
        <v>-2.3247627138736667E-4</v>
      </c>
      <c r="DA473">
        <v>1.0257349520726503E-2</v>
      </c>
      <c r="DB473">
        <v>0.31377204788989105</v>
      </c>
      <c r="DC473">
        <v>3.5328930860963913E-2</v>
      </c>
      <c r="DD473">
        <v>-1.5107756184636075E-4</v>
      </c>
      <c r="DE473">
        <v>4.0185463069162278E-2</v>
      </c>
      <c r="DF473">
        <v>0.87764106745801418</v>
      </c>
      <c r="DG473">
        <v>1.5581246306522111E-3</v>
      </c>
      <c r="DH473">
        <v>-4.6348061593022739E-4</v>
      </c>
      <c r="DI473">
        <v>4.8756288828634045E-2</v>
      </c>
      <c r="DJ473">
        <v>0</v>
      </c>
      <c r="DK473">
        <v>-1.4298503404821727E-3</v>
      </c>
      <c r="DL473">
        <v>-2.9554362763975234E-4</v>
      </c>
      <c r="DM473">
        <v>2.9940625438729298E-2</v>
      </c>
      <c r="DN473">
        <v>0.83885734542933532</v>
      </c>
      <c r="DO473">
        <v>4.2009060203688789E-2</v>
      </c>
      <c r="DP473">
        <v>-5.7317940511691879E-4</v>
      </c>
      <c r="DQ473">
        <v>4.7988745284913453E-2</v>
      </c>
      <c r="DR473">
        <v>0.38412472984475948</v>
      </c>
      <c r="DS473">
        <v>5.4279838418959489E-2</v>
      </c>
      <c r="DT473">
        <v>-1.7260576999478746E-4</v>
      </c>
      <c r="DU473">
        <v>3.8332819633768112E-2</v>
      </c>
      <c r="DV473">
        <v>0.44086537007766496</v>
      </c>
      <c r="DW473">
        <v>0.29946012432339036</v>
      </c>
      <c r="DX473">
        <v>-1.2688773313093249E-3</v>
      </c>
      <c r="DY473">
        <v>0.39255133885523996</v>
      </c>
      <c r="DZ473">
        <v>0</v>
      </c>
      <c r="EA473">
        <v>-3.0703178064369159E-3</v>
      </c>
      <c r="EB473">
        <v>-8.8119843964047927E-5</v>
      </c>
      <c r="EC473">
        <v>3.428906878798787E-3</v>
      </c>
      <c r="ED473">
        <v>0.12101779855326419</v>
      </c>
      <c r="EE473">
        <v>9.1536074504203688E-3</v>
      </c>
      <c r="EF473">
        <v>-3.420935094799506E-4</v>
      </c>
      <c r="EG473">
        <v>5.1178901495938664E-2</v>
      </c>
      <c r="EH473">
        <v>0.54709826342181689</v>
      </c>
      <c r="EI473">
        <v>0.14135951611044711</v>
      </c>
      <c r="EJ473">
        <v>-4.2779004983313151E-5</v>
      </c>
      <c r="EK473">
        <v>0.21265060351937229</v>
      </c>
      <c r="EL473">
        <v>0</v>
      </c>
      <c r="EM473">
        <v>2.2334782179280255E-2</v>
      </c>
      <c r="EN473">
        <v>-6.3541419518307603E-4</v>
      </c>
      <c r="EO473">
        <v>4.9194167045981757E-2</v>
      </c>
      <c r="EP473">
        <v>0</v>
      </c>
      <c r="EQ473">
        <v>7.2400960476870727E-3</v>
      </c>
      <c r="ER473">
        <v>-2.1000110791267524E-4</v>
      </c>
      <c r="ES473">
        <v>5.8846566928144207E-3</v>
      </c>
      <c r="ET473">
        <v>7.5860168122282107E-2</v>
      </c>
      <c r="EU473">
        <v>3.5473057217163831E-2</v>
      </c>
      <c r="EV473">
        <v>2.9459754302719798E-4</v>
      </c>
      <c r="EW473">
        <v>4.9507183540721998E-2</v>
      </c>
      <c r="EX473">
        <v>0.47702719055233717</v>
      </c>
      <c r="EY473">
        <v>0.15449005308269806</v>
      </c>
      <c r="EZ473">
        <v>-5.6507304731245791E-4</v>
      </c>
      <c r="FA473">
        <v>0.15242540946538816</v>
      </c>
      <c r="FB473">
        <v>0.34156791474989934</v>
      </c>
      <c r="FC473">
        <v>0.94740682382806674</v>
      </c>
      <c r="FD473">
        <v>3.4858427790225815E-3</v>
      </c>
      <c r="FE473">
        <v>0.48693571797547347</v>
      </c>
      <c r="FF473">
        <v>0.12334511339717116</v>
      </c>
      <c r="FG473">
        <v>0.26352259444663406</v>
      </c>
      <c r="FH473">
        <v>1.4993849327122989E-4</v>
      </c>
      <c r="FI473">
        <v>0.14563468587189674</v>
      </c>
      <c r="FJ473">
        <v>0.21371320799163135</v>
      </c>
      <c r="FK473">
        <v>6.7485888758480383E-2</v>
      </c>
      <c r="FL473">
        <v>-8.0755846180878825E-4</v>
      </c>
      <c r="FM473">
        <v>5.3308075544637477E-2</v>
      </c>
      <c r="FN473">
        <v>0</v>
      </c>
      <c r="FO473">
        <v>0.48823004805608744</v>
      </c>
      <c r="FP473">
        <v>-1.3674846919724086E-3</v>
      </c>
      <c r="FQ473">
        <v>0.43381189108983481</v>
      </c>
      <c r="FR473">
        <v>0</v>
      </c>
      <c r="FS473">
        <v>-4.5595297285949748E-3</v>
      </c>
      <c r="FT473">
        <v>-1.6547135555524496E-4</v>
      </c>
      <c r="FU473">
        <v>3.1942024689278277E-3</v>
      </c>
      <c r="FV473">
        <v>7.7973807919024668E-2</v>
      </c>
      <c r="FW473">
        <v>2.5031824970768335E-2</v>
      </c>
      <c r="FX473">
        <v>6.5413929334337423E-5</v>
      </c>
      <c r="FY473">
        <v>2.5312836768545476E-2</v>
      </c>
      <c r="FZ473">
        <v>8.1279846165030048E-2</v>
      </c>
      <c r="GA473">
        <v>6.4700055797772965E-3</v>
      </c>
      <c r="GB473">
        <v>-2.5082487123037492E-4</v>
      </c>
      <c r="GC473">
        <v>3.4074058475719204E-2</v>
      </c>
      <c r="GD473">
        <v>0</v>
      </c>
      <c r="GE473">
        <v>2.4242086949857314E-2</v>
      </c>
      <c r="GF473">
        <v>-6.1594621055862612E-4</v>
      </c>
      <c r="GG473">
        <v>9.2588734188412625E-2</v>
      </c>
      <c r="GH473">
        <v>1.3695068975991744</v>
      </c>
      <c r="GI473">
        <v>0.54395853423103668</v>
      </c>
      <c r="GJ473">
        <v>4.1956477605884472E-4</v>
      </c>
      <c r="GK473">
        <v>0.52244371962129876</v>
      </c>
      <c r="GL473">
        <v>0.42051107774775504</v>
      </c>
      <c r="GM473">
        <v>1.9774510468747487E-2</v>
      </c>
      <c r="GN473">
        <v>-1.2470386984642177E-4</v>
      </c>
      <c r="GO473">
        <v>3.4805151776225944E-2</v>
      </c>
      <c r="GP473">
        <v>0.55839409646365257</v>
      </c>
      <c r="GQ473">
        <v>1.2520833294850861E-2</v>
      </c>
      <c r="GR473">
        <v>-4.1805435142744011E-4</v>
      </c>
      <c r="GS473">
        <v>6.7656841690977743E-2</v>
      </c>
      <c r="GT473">
        <v>0</v>
      </c>
      <c r="GU473">
        <v>4.4232650124565918E-2</v>
      </c>
      <c r="GV473">
        <v>2.3370224170216847E-4</v>
      </c>
      <c r="GW473">
        <v>7.0819242945553739E-3</v>
      </c>
      <c r="GX473">
        <v>7.9207286775626454E-2</v>
      </c>
      <c r="GY473">
        <v>9.6983786814608827E-2</v>
      </c>
      <c r="GZ473">
        <v>4.0612432286002192E-4</v>
      </c>
      <c r="HA473">
        <v>6.9040704844765738E-2</v>
      </c>
      <c r="HB473">
        <v>0.24485113517499973</v>
      </c>
      <c r="HC473">
        <v>0.20309665356852918</v>
      </c>
      <c r="HD473">
        <v>-9.4819434228406445E-4</v>
      </c>
      <c r="HE473">
        <v>0.21429351695672752</v>
      </c>
      <c r="HF473">
        <v>0.69726328797379122</v>
      </c>
      <c r="HG473">
        <v>8.1085307419204972E-2</v>
      </c>
      <c r="HH473">
        <v>-6.2150474971509918E-4</v>
      </c>
      <c r="HI473">
        <v>0.11078059196872123</v>
      </c>
      <c r="HJ473">
        <v>0</v>
      </c>
      <c r="HK473">
        <v>6.0134667401630912E-2</v>
      </c>
      <c r="HL473">
        <v>-3.7487583824457747E-4</v>
      </c>
      <c r="HM473">
        <v>2.358550130374671E-2</v>
      </c>
      <c r="HN473">
        <v>0.79136426768526102</v>
      </c>
      <c r="HO473">
        <v>0.19301121212504355</v>
      </c>
      <c r="HP473">
        <v>-8.1333290761453642E-4</v>
      </c>
      <c r="HQ473">
        <v>0.16195175387061794</v>
      </c>
      <c r="HR473">
        <v>1.4799945753773338</v>
      </c>
      <c r="HS473">
        <v>0.42067918525168752</v>
      </c>
      <c r="HT473">
        <v>-8.327405401029887E-4</v>
      </c>
      <c r="HU473">
        <v>0.49673856212498629</v>
      </c>
      <c r="HV473">
        <v>0</v>
      </c>
      <c r="HW473">
        <v>2.4991670744150207E-2</v>
      </c>
      <c r="HX473">
        <v>-9.1446054065337783E-4</v>
      </c>
      <c r="HY473">
        <v>8.3591990699091831E-2</v>
      </c>
      <c r="HZ473">
        <v>0.61716733364116105</v>
      </c>
      <c r="IA473">
        <v>0.33881746327075513</v>
      </c>
      <c r="IB473">
        <v>-1.8038757819726283E-3</v>
      </c>
      <c r="IC473">
        <v>0.45337484215586032</v>
      </c>
      <c r="ID473">
        <v>0.25210245754037836</v>
      </c>
      <c r="IE473">
        <v>5.9868415663367645E-3</v>
      </c>
      <c r="IF473">
        <v>3.7439422716774777E-5</v>
      </c>
      <c r="IG473">
        <v>1.9021841725060371E-2</v>
      </c>
      <c r="IH473">
        <v>1.1715180360940041</v>
      </c>
      <c r="II473">
        <v>3.0546762985471331E-2</v>
      </c>
      <c r="IJ473">
        <v>-8.4057462270732621E-4</v>
      </c>
      <c r="IK473">
        <v>0.12237483761844392</v>
      </c>
      <c r="IL473">
        <v>0</v>
      </c>
      <c r="IM473">
        <v>0.34715585415749523</v>
      </c>
      <c r="IN473">
        <v>1.9335430325089619E-3</v>
      </c>
      <c r="IO473">
        <v>0.287676872426608</v>
      </c>
      <c r="IP473">
        <v>0.65894804680287422</v>
      </c>
      <c r="IQ473">
        <v>-3.4638032720248888E-3</v>
      </c>
      <c r="IR473">
        <v>-3.054104816219333E-4</v>
      </c>
      <c r="IS473">
        <v>3.2600196095748241E-2</v>
      </c>
      <c r="IT473">
        <v>0.53152192270319365</v>
      </c>
      <c r="IU473">
        <v>-1.9575180125422E-3</v>
      </c>
      <c r="IV473">
        <v>-1.1473973030542801E-3</v>
      </c>
      <c r="IW473">
        <v>0.29577028269324673</v>
      </c>
      <c r="IX473">
        <v>0.2516625370675189</v>
      </c>
      <c r="IY473">
        <v>2.0809288178355419E-2</v>
      </c>
      <c r="IZ473">
        <v>-5.1467893782634389E-4</v>
      </c>
      <c r="JA473">
        <v>2.3711938064192778E-2</v>
      </c>
      <c r="JB473">
        <v>0</v>
      </c>
      <c r="JC473">
        <v>1.419315828834352E-2</v>
      </c>
      <c r="JD473">
        <v>-4.6020254604683697E-4</v>
      </c>
      <c r="JE473">
        <v>2.9626283096466727E-2</v>
      </c>
      <c r="JF473">
        <v>0</v>
      </c>
      <c r="JG473">
        <v>1.4832011408031295E-2</v>
      </c>
      <c r="JH473">
        <v>-5.9705177807338233E-4</v>
      </c>
      <c r="JI473">
        <v>5.8846316421224412E-2</v>
      </c>
      <c r="JJ473">
        <v>0</v>
      </c>
      <c r="JK473">
        <v>5.5697941149161915E-3</v>
      </c>
      <c r="JL473">
        <v>-3.8611258539929011E-4</v>
      </c>
      <c r="JM473">
        <v>6.7820369880085846E-3</v>
      </c>
      <c r="JN473">
        <v>0</v>
      </c>
      <c r="JO473">
        <v>0.17564164276537192</v>
      </c>
      <c r="JP473">
        <v>-2.1988261773073954E-3</v>
      </c>
      <c r="JQ473">
        <v>0.24974396693430928</v>
      </c>
      <c r="JR473">
        <v>0.30715586987043203</v>
      </c>
      <c r="JS473">
        <v>9.4188170548303293E-2</v>
      </c>
      <c r="JT473">
        <v>-1.7418186376353677E-3</v>
      </c>
      <c r="JU473">
        <v>0.22667106701523485</v>
      </c>
      <c r="JV473">
        <v>0.2432854545163646</v>
      </c>
      <c r="JW473">
        <v>0.15612956092172478</v>
      </c>
      <c r="JX473">
        <v>9.3861694701980066E-5</v>
      </c>
      <c r="JY473">
        <v>0.13420960789960304</v>
      </c>
      <c r="JZ473">
        <v>0</v>
      </c>
      <c r="KA473">
        <v>0.10566651207092959</v>
      </c>
      <c r="KB473">
        <v>1.8726961056127027E-3</v>
      </c>
      <c r="KC473">
        <v>3.0433248225935093E-2</v>
      </c>
      <c r="KD473">
        <v>0.16520212725559361</v>
      </c>
      <c r="KE473">
        <v>8.9567079860067549E-3</v>
      </c>
      <c r="KF473">
        <v>-1.0299940593075027E-4</v>
      </c>
      <c r="KG473">
        <v>1.6062131051117513E-3</v>
      </c>
      <c r="KH473">
        <v>0.34208080536629837</v>
      </c>
      <c r="KI473">
        <v>0.10818634711616995</v>
      </c>
      <c r="KJ473">
        <v>-1.6825533178106966E-3</v>
      </c>
      <c r="KK473">
        <v>0.14976332235180109</v>
      </c>
      <c r="KL473">
        <v>2.695037631989821</v>
      </c>
      <c r="KM473">
        <v>7.9439542951917769E-2</v>
      </c>
      <c r="KN473">
        <v>1.983584976524648E-4</v>
      </c>
      <c r="KO473">
        <v>8.2870688677722376E-2</v>
      </c>
      <c r="KP473">
        <v>0.54955058102045107</v>
      </c>
      <c r="KQ473">
        <v>0.35185158407073475</v>
      </c>
      <c r="KR473">
        <v>7.1301251494431577E-4</v>
      </c>
      <c r="KS473">
        <v>0.26990635455624973</v>
      </c>
      <c r="KT473">
        <v>1.7415112599713334</v>
      </c>
      <c r="KU473">
        <v>6.7417408841419196E-2</v>
      </c>
      <c r="KV473">
        <v>-3.2789974319676575E-5</v>
      </c>
      <c r="KW473">
        <v>0.1410970910891928</v>
      </c>
      <c r="KX473">
        <v>1.1238342105789434</v>
      </c>
      <c r="KY473">
        <v>0.50413698942946628</v>
      </c>
      <c r="KZ473">
        <v>2.6810823386957576E-3</v>
      </c>
      <c r="LA473">
        <v>0.40857498650839613</v>
      </c>
      <c r="LB473">
        <v>0.99704398261077065</v>
      </c>
      <c r="LC473">
        <v>7.7917016506627218E-2</v>
      </c>
      <c r="LD473">
        <v>-1.4384955856139149E-3</v>
      </c>
      <c r="LE473">
        <v>0.36283096088588884</v>
      </c>
      <c r="LF473">
        <v>0.5374407251666089</v>
      </c>
      <c r="LG473">
        <v>5.7767430902712157E-2</v>
      </c>
      <c r="LH473">
        <v>-6.9792029965918038E-4</v>
      </c>
      <c r="LI473">
        <v>0.14370978742723045</v>
      </c>
      <c r="LJ473">
        <v>0</v>
      </c>
      <c r="LK473">
        <v>0.23488303829248131</v>
      </c>
      <c r="LL473">
        <v>-3.3023680196137765E-4</v>
      </c>
      <c r="LM473">
        <v>0.26872791874207613</v>
      </c>
      <c r="LN473">
        <v>0</v>
      </c>
      <c r="LO473">
        <v>0.2765212379442783</v>
      </c>
      <c r="LP473">
        <v>3.6677877060692154E-4</v>
      </c>
      <c r="LQ473">
        <v>0.17667867396447268</v>
      </c>
      <c r="LR473">
        <v>0.62704557599196742</v>
      </c>
      <c r="LS473">
        <v>0.15675279733101211</v>
      </c>
      <c r="LT473">
        <v>-1.4935805361633271E-3</v>
      </c>
      <c r="LU473">
        <v>0.19107682659054739</v>
      </c>
      <c r="LV473">
        <v>0</v>
      </c>
      <c r="LW473">
        <v>4.4519766364246142E-2</v>
      </c>
      <c r="LX473">
        <v>-1.0593069023583333E-3</v>
      </c>
      <c r="LY473">
        <v>9.8884685029945907E-2</v>
      </c>
      <c r="LZ473">
        <v>0</v>
      </c>
      <c r="MA473">
        <v>1.6794964059148959E-2</v>
      </c>
      <c r="MB473">
        <v>-3.8389864833881588E-4</v>
      </c>
      <c r="MC473">
        <v>1.2577044947995651E-2</v>
      </c>
      <c r="MD473">
        <v>0.24987494416918374</v>
      </c>
      <c r="ME473">
        <v>0.33094760971372772</v>
      </c>
      <c r="MF473">
        <v>-9.050289162406388E-4</v>
      </c>
      <c r="MG473">
        <v>0.34913542097154249</v>
      </c>
      <c r="MH473">
        <v>0.66577302433096464</v>
      </c>
      <c r="MI473">
        <v>0.11210063530311686</v>
      </c>
      <c r="MJ473">
        <v>4.5336968504192956E-5</v>
      </c>
      <c r="MK473">
        <v>6.5627634728227136E-2</v>
      </c>
      <c r="ML473">
        <v>0.22188214418854099</v>
      </c>
      <c r="MM473">
        <v>3.3570754734128683E-2</v>
      </c>
      <c r="MN473">
        <v>-8.0285385997966134E-4</v>
      </c>
      <c r="MO473">
        <v>0.17385150458831933</v>
      </c>
      <c r="MP473">
        <v>0.12457814371480946</v>
      </c>
      <c r="MQ473">
        <v>9.1928900208886923E-3</v>
      </c>
      <c r="MR473">
        <v>-1.8482937548667044E-4</v>
      </c>
      <c r="MS473">
        <v>2.9061109687347954E-2</v>
      </c>
      <c r="MT473">
        <v>0.11664835383484985</v>
      </c>
      <c r="MU473">
        <v>3.7997296061908249E-2</v>
      </c>
      <c r="MV473">
        <v>-4.9093514683870446E-4</v>
      </c>
      <c r="MW473">
        <v>3.3782333975916699E-2</v>
      </c>
      <c r="MX473">
        <v>0</v>
      </c>
      <c r="MY473">
        <v>2.9933068914767283E-2</v>
      </c>
      <c r="MZ473">
        <v>2.0284745674920728E-4</v>
      </c>
      <c r="NA473">
        <v>4.4375942352801262E-2</v>
      </c>
      <c r="NB473">
        <v>0.44742367354184986</v>
      </c>
      <c r="NC473">
        <v>0.50943033478436128</v>
      </c>
      <c r="ND473">
        <v>-2.9975310242069965E-3</v>
      </c>
      <c r="NE473">
        <v>0.33868178042528174</v>
      </c>
      <c r="NF473">
        <v>0</v>
      </c>
      <c r="NG473">
        <v>0.35427631743481025</v>
      </c>
      <c r="NH473">
        <v>-1.9003973539694018E-3</v>
      </c>
      <c r="NI473">
        <v>0.37807534363857703</v>
      </c>
      <c r="NJ473">
        <v>0</v>
      </c>
      <c r="NK473">
        <v>0.42232818858610938</v>
      </c>
      <c r="NL473">
        <v>-2.1901361888079101E-4</v>
      </c>
      <c r="NM473">
        <v>0.41461560148233628</v>
      </c>
      <c r="NN473">
        <v>0.51020995488036303</v>
      </c>
      <c r="NO473">
        <v>0.44315793209281712</v>
      </c>
      <c r="NP473">
        <v>1.9533499134286167E-4</v>
      </c>
      <c r="NQ473">
        <v>0.29444566505482261</v>
      </c>
      <c r="NR473">
        <v>0</v>
      </c>
      <c r="NS473">
        <v>7.6715763746764865E-2</v>
      </c>
      <c r="NT473">
        <v>-2.664491959039288E-4</v>
      </c>
      <c r="NU473">
        <v>5.9044422675419754E-2</v>
      </c>
      <c r="NV473">
        <v>0.27018921153993725</v>
      </c>
      <c r="NW473">
        <v>1.1542855640142048E-2</v>
      </c>
      <c r="NX473">
        <v>-2.9879206142277435E-4</v>
      </c>
      <c r="NY473">
        <v>1.1148783700321093E-2</v>
      </c>
      <c r="NZ473">
        <v>0</v>
      </c>
      <c r="OA473">
        <v>4.0598811067754551E-2</v>
      </c>
      <c r="OB473">
        <v>3.8982570831002858E-4</v>
      </c>
      <c r="OC473">
        <v>3.2393557251261993E-3</v>
      </c>
      <c r="OD473">
        <v>0.35149298447130545</v>
      </c>
      <c r="OE473">
        <v>0.10536292881235981</v>
      </c>
      <c r="OF473">
        <v>-1.5470008004804514E-5</v>
      </c>
      <c r="OG473">
        <v>0.10071529918317967</v>
      </c>
      <c r="OH473">
        <v>0.39305542583134268</v>
      </c>
      <c r="OI473">
        <v>5.3345803234050165E-2</v>
      </c>
      <c r="OJ473">
        <v>4.914619077526221E-4</v>
      </c>
      <c r="OK473">
        <v>3.574164663811763E-2</v>
      </c>
      <c r="OL473">
        <v>0.2527360061453674</v>
      </c>
      <c r="OM473">
        <v>3.4066645368470906E-2</v>
      </c>
      <c r="ON473">
        <v>-3.8690155758413722E-4</v>
      </c>
      <c r="OO473">
        <v>3.5760103421229934E-2</v>
      </c>
      <c r="OP473">
        <v>1.0747663145376753</v>
      </c>
      <c r="OQ473">
        <v>7.9284048711748267E-2</v>
      </c>
      <c r="OR473">
        <v>-7.0858922224722673E-4</v>
      </c>
      <c r="OS473">
        <v>6.7917623240543498E-2</v>
      </c>
      <c r="OT473">
        <v>0</v>
      </c>
      <c r="OU473">
        <v>3.3404938109659263E-2</v>
      </c>
      <c r="OV473">
        <v>-1.0636493830016768E-4</v>
      </c>
      <c r="OW473">
        <v>8.1106525708771506E-3</v>
      </c>
      <c r="OX473">
        <v>0</v>
      </c>
      <c r="OY473">
        <v>3.8455715028650646E-2</v>
      </c>
      <c r="OZ473">
        <v>5.9541568570929214E-5</v>
      </c>
      <c r="PA473">
        <v>7.5735595917535894E-3</v>
      </c>
      <c r="PB473">
        <v>0.3163930637318324</v>
      </c>
      <c r="PC473">
        <v>2.691391283421438E-2</v>
      </c>
      <c r="PD473">
        <v>-2.0635616751542621E-4</v>
      </c>
      <c r="PE473">
        <v>2.7062884449486135E-2</v>
      </c>
      <c r="PF473">
        <v>1.0156919176537706</v>
      </c>
      <c r="PG473">
        <v>1.4479583592377741E-2</v>
      </c>
      <c r="PH473">
        <v>-3.1108571768930925E-4</v>
      </c>
      <c r="PI473">
        <v>6.4997593548894303E-3</v>
      </c>
      <c r="PJ473">
        <v>0</v>
      </c>
      <c r="PK473">
        <v>0.2328567828272271</v>
      </c>
      <c r="PL473">
        <v>-3.4914913743183226E-3</v>
      </c>
      <c r="PM473">
        <v>0.28829944668782809</v>
      </c>
      <c r="PN473">
        <v>0.80483401420910528</v>
      </c>
      <c r="PO473">
        <v>0.12351690009807893</v>
      </c>
      <c r="PP473">
        <v>-4.3882965259654067E-4</v>
      </c>
      <c r="PQ473">
        <v>0.30469837824306473</v>
      </c>
      <c r="PR473">
        <v>0.26693131985950735</v>
      </c>
      <c r="PS473">
        <v>5.4834190395206359E-2</v>
      </c>
      <c r="PT473">
        <v>1.3096255274837546E-4</v>
      </c>
      <c r="PU473">
        <v>2.4867046616929289E-2</v>
      </c>
      <c r="PV473">
        <v>0.44189330757757073</v>
      </c>
      <c r="PW473">
        <v>4.5892877374847318E-2</v>
      </c>
      <c r="PX473">
        <v>6.3611305791162862E-4</v>
      </c>
      <c r="PY473">
        <v>4.8114611222402098E-2</v>
      </c>
      <c r="PZ473">
        <v>0.86709127816637566</v>
      </c>
      <c r="QA473">
        <v>0.11478062823011739</v>
      </c>
      <c r="QB473">
        <v>-7.3335447003320981E-4</v>
      </c>
      <c r="QC473">
        <v>0.44472627759409511</v>
      </c>
      <c r="QD473">
        <v>0</v>
      </c>
      <c r="QE473">
        <v>0.1731442730255639</v>
      </c>
      <c r="QF473">
        <v>-5.3677945482399068E-4</v>
      </c>
      <c r="QG473">
        <v>0.16949885218566915</v>
      </c>
      <c r="QH473">
        <v>0</v>
      </c>
      <c r="QI473">
        <v>4.9281011568302627E-2</v>
      </c>
      <c r="QJ473">
        <v>-8.239639919567556E-4</v>
      </c>
      <c r="QK473">
        <v>0.12038749086819821</v>
      </c>
      <c r="QL473">
        <v>0.83144493082667703</v>
      </c>
      <c r="QM473">
        <v>0.4457074032977274</v>
      </c>
      <c r="QN473">
        <v>-9.8908972757790685E-4</v>
      </c>
      <c r="QO473">
        <v>0.50764471377840314</v>
      </c>
      <c r="QP473">
        <v>0.93325510754280683</v>
      </c>
      <c r="QQ473">
        <v>6.9362437854707484E-2</v>
      </c>
      <c r="QR473">
        <v>-1.9053324496523644E-3</v>
      </c>
      <c r="QS473">
        <v>0.18258730935476547</v>
      </c>
      <c r="QT473">
        <v>0.25182606509147787</v>
      </c>
      <c r="QU473">
        <v>4.2171217341443482E-2</v>
      </c>
      <c r="QV473">
        <v>-5.2583471165967692E-4</v>
      </c>
      <c r="QW473">
        <v>4.1057026058659934E-2</v>
      </c>
      <c r="QX473">
        <v>1.716494933249489</v>
      </c>
      <c r="QY473">
        <v>2.6510419854910316E-2</v>
      </c>
      <c r="QZ473">
        <v>-1.5816413292535489E-3</v>
      </c>
      <c r="RA473">
        <v>0.19150816447474506</v>
      </c>
      <c r="RB473">
        <v>0.16948694617927454</v>
      </c>
      <c r="RC473">
        <v>3.7920335064308322E-2</v>
      </c>
      <c r="RD473">
        <v>-5.4160461526803476E-4</v>
      </c>
      <c r="RE473">
        <v>4.1181828071496493E-2</v>
      </c>
      <c r="RF473">
        <v>0.53826245717474008</v>
      </c>
      <c r="RG473">
        <v>0.25738869888738064</v>
      </c>
      <c r="RH473">
        <v>1.1118652198746726E-4</v>
      </c>
      <c r="RI473">
        <v>0.21415747442232388</v>
      </c>
      <c r="RJ473">
        <v>0</v>
      </c>
      <c r="RK473">
        <v>0.14303241630912378</v>
      </c>
      <c r="RL473">
        <v>-2.0820174172764467E-3</v>
      </c>
      <c r="RM473">
        <v>0.22858047899216888</v>
      </c>
      <c r="RN473">
        <v>0</v>
      </c>
      <c r="RO473">
        <v>0.27141734997427969</v>
      </c>
      <c r="RP473">
        <v>-1.9687820980194472E-3</v>
      </c>
      <c r="RQ473">
        <v>0.38802028209408501</v>
      </c>
      <c r="RR473">
        <v>0</v>
      </c>
      <c r="RS473">
        <v>0.11997230104601854</v>
      </c>
      <c r="RT473">
        <v>-7.4994759305570821E-4</v>
      </c>
      <c r="RU473">
        <v>0.2103962318231051</v>
      </c>
      <c r="RV473">
        <v>0.21305686503730728</v>
      </c>
      <c r="RW473">
        <v>1.9085158047487012E-2</v>
      </c>
      <c r="RX473">
        <v>-2.6079060999475116E-4</v>
      </c>
      <c r="RY473">
        <v>4.3907799837776471E-2</v>
      </c>
      <c r="RZ473">
        <v>0.82777927942908447</v>
      </c>
      <c r="SA473">
        <v>8.0999484416043127E-2</v>
      </c>
      <c r="SB473">
        <v>-1.1349403806613818E-3</v>
      </c>
      <c r="SC473">
        <v>0.16933400863023412</v>
      </c>
      <c r="SD473">
        <v>0.64727493494820543</v>
      </c>
      <c r="SE473">
        <v>4.3616830934607026E-4</v>
      </c>
      <c r="SF473">
        <v>-7.7247354354257106E-4</v>
      </c>
      <c r="SG473">
        <v>7.9383614704669453E-2</v>
      </c>
      <c r="SH473">
        <v>0</v>
      </c>
      <c r="SI473">
        <v>5.6345681127846478E-2</v>
      </c>
      <c r="SJ473">
        <v>4.3279378389183529E-5</v>
      </c>
      <c r="SK473">
        <v>1.2599434629428214E-2</v>
      </c>
      <c r="SL473">
        <v>0</v>
      </c>
      <c r="SM473">
        <v>0.31218340410055201</v>
      </c>
      <c r="SN473">
        <v>-2.7917216294928984E-3</v>
      </c>
      <c r="SO473">
        <v>0.268952140051329</v>
      </c>
      <c r="SP473">
        <v>0.2345465352850423</v>
      </c>
      <c r="SQ473">
        <v>0.18365269248240301</v>
      </c>
      <c r="SR473">
        <v>-1.3392115354639788E-3</v>
      </c>
      <c r="SS473">
        <v>0.25144437129649511</v>
      </c>
      <c r="ST473">
        <v>0.77692910784597458</v>
      </c>
      <c r="SU473">
        <v>0.58768479860996126</v>
      </c>
      <c r="SV473">
        <v>1.6677229756088879E-3</v>
      </c>
      <c r="SW473">
        <v>0.51359467220250354</v>
      </c>
      <c r="SX473">
        <v>0</v>
      </c>
      <c r="SY473">
        <v>0.20202013559682619</v>
      </c>
      <c r="SZ473">
        <v>6.5659002738274242E-4</v>
      </c>
      <c r="TA473">
        <v>0.13414397719544702</v>
      </c>
      <c r="TB473">
        <v>1.3732283613490734</v>
      </c>
      <c r="TC473">
        <v>-2.991204930502314E-3</v>
      </c>
      <c r="TD473">
        <v>-4.9685940132694769E-4</v>
      </c>
      <c r="TE473">
        <v>2.6934653711473629E-2</v>
      </c>
      <c r="TF473">
        <v>0</v>
      </c>
      <c r="TG473">
        <v>1.8292093103256187E-2</v>
      </c>
      <c r="TH473">
        <v>-3.9809544786662871E-4</v>
      </c>
      <c r="TI473">
        <v>1.2029714680933135E-2</v>
      </c>
      <c r="TJ473">
        <v>0</v>
      </c>
      <c r="TK473">
        <v>1.9898679650831856E-2</v>
      </c>
      <c r="TL473">
        <v>-1.3821887407059551E-4</v>
      </c>
      <c r="TM473">
        <v>9.0298772437096726E-3</v>
      </c>
      <c r="TN473">
        <v>0</v>
      </c>
      <c r="TO473">
        <v>0.2332974579922466</v>
      </c>
      <c r="TP473">
        <v>2.0432803259610513E-3</v>
      </c>
      <c r="TQ473">
        <v>0.1555830165879859</v>
      </c>
      <c r="TR473">
        <v>2.4376251560598066</v>
      </c>
      <c r="TS473">
        <v>0.14859142950274426</v>
      </c>
      <c r="TT473">
        <v>-8.1860486636913421E-4</v>
      </c>
      <c r="TU473">
        <v>0.21946721191677393</v>
      </c>
      <c r="TV473">
        <v>0.15363702907587995</v>
      </c>
      <c r="TW473">
        <v>8.544329804491442E-3</v>
      </c>
      <c r="TX473">
        <v>-2.1796525712158149E-4</v>
      </c>
      <c r="TY473">
        <v>2.8462907747733118E-2</v>
      </c>
      <c r="TZ473">
        <v>0.78670469182971303</v>
      </c>
      <c r="UA473">
        <v>0.42485738369662407</v>
      </c>
      <c r="UB473">
        <v>2.637672317665127E-3</v>
      </c>
      <c r="UC473">
        <v>0.32511401454811262</v>
      </c>
      <c r="UD473">
        <v>0</v>
      </c>
      <c r="UE473">
        <v>1.2203547343369945E-3</v>
      </c>
      <c r="UF473">
        <v>-1.9980824045874739E-4</v>
      </c>
      <c r="UG473">
        <v>1.4394956922895849E-2</v>
      </c>
      <c r="UH473">
        <v>1.1401544440031086</v>
      </c>
      <c r="UI473">
        <v>0.12426864464643823</v>
      </c>
      <c r="UJ473">
        <v>-7.6329428179823153E-4</v>
      </c>
      <c r="UK473">
        <v>0.2130337949269219</v>
      </c>
      <c r="UL473">
        <v>0.54983196528833334</v>
      </c>
      <c r="UM473">
        <v>0.21957789829062768</v>
      </c>
      <c r="UN473">
        <v>-2.3947472516404628E-3</v>
      </c>
      <c r="UO473">
        <v>0.2865572673486762</v>
      </c>
      <c r="UP473">
        <v>0.89652552032851474</v>
      </c>
      <c r="UQ473">
        <v>0.27219830830777136</v>
      </c>
      <c r="UR473">
        <v>-2.0127478463327696E-4</v>
      </c>
      <c r="US473">
        <v>0.41258828917651019</v>
      </c>
      <c r="UT473">
        <v>0.42610709521038292</v>
      </c>
      <c r="UU473">
        <v>0.13152621198688774</v>
      </c>
      <c r="UV473">
        <v>-3.0560752534902437E-3</v>
      </c>
      <c r="UW473">
        <v>0.23116843616052371</v>
      </c>
      <c r="UX473">
        <v>0.65616208324977432</v>
      </c>
      <c r="UY473">
        <v>9.4984631865159333E-3</v>
      </c>
      <c r="UZ473">
        <v>-1.7816981990103871E-4</v>
      </c>
      <c r="VA473">
        <v>5.8054119585593242E-2</v>
      </c>
      <c r="VB473">
        <v>1.9031541068185642</v>
      </c>
      <c r="VC473">
        <v>3.9690905158571196E-2</v>
      </c>
      <c r="VD473">
        <v>-1.1529534129799636E-3</v>
      </c>
      <c r="VE473">
        <v>0.14940701933678477</v>
      </c>
      <c r="VF473">
        <v>0</v>
      </c>
      <c r="VG473">
        <v>0.49758214772829035</v>
      </c>
      <c r="VH473">
        <v>-1.7588876211048366E-3</v>
      </c>
      <c r="VI473">
        <v>0.42752799068624198</v>
      </c>
      <c r="VJ473">
        <v>0</v>
      </c>
      <c r="VK473">
        <v>1.9065571773340569E-3</v>
      </c>
      <c r="VL473">
        <v>-2.0618698690524808E-4</v>
      </c>
      <c r="VM473">
        <v>1.7511747831893118E-2</v>
      </c>
      <c r="VN473">
        <v>0</v>
      </c>
      <c r="VO473">
        <v>0.27472907497254839</v>
      </c>
      <c r="VP473">
        <v>-2.6162929101304043E-3</v>
      </c>
      <c r="VQ473">
        <v>0.40543404649806553</v>
      </c>
      <c r="VR473">
        <v>0.4153412716912997</v>
      </c>
      <c r="VS473">
        <v>0.31725111626631469</v>
      </c>
      <c r="VT473">
        <v>9.6157477948243723E-4</v>
      </c>
      <c r="VU473">
        <v>0.25861395719296015</v>
      </c>
      <c r="VV473">
        <v>1.1593206173103976</v>
      </c>
      <c r="VW473">
        <v>0.30789140906075313</v>
      </c>
      <c r="VX473">
        <v>-9.6783527721682827E-4</v>
      </c>
      <c r="VY473">
        <v>0.36489325370049408</v>
      </c>
      <c r="VZ473">
        <v>1.4589300242952818</v>
      </c>
      <c r="WA473">
        <v>4.1367744289488965E-2</v>
      </c>
      <c r="WB473">
        <v>-7.7306194533323402E-4</v>
      </c>
      <c r="WC473">
        <v>9.5189648112381217E-2</v>
      </c>
      <c r="WD473">
        <v>0</v>
      </c>
      <c r="WE473">
        <v>-1.8739980182154103E-3</v>
      </c>
      <c r="WF473">
        <v>-2.0281428694867866E-4</v>
      </c>
      <c r="WG473">
        <v>2.3566043951328401E-3</v>
      </c>
      <c r="WH473">
        <v>0</v>
      </c>
      <c r="WI473">
        <v>0.18833583518235419</v>
      </c>
      <c r="WJ473">
        <v>-1.097089372796697E-3</v>
      </c>
      <c r="WK473">
        <v>0.3764603854263921</v>
      </c>
      <c r="WL473">
        <v>0</v>
      </c>
      <c r="WM473">
        <v>0.29383097035239897</v>
      </c>
      <c r="WN473">
        <v>-6.535835913670905E-4</v>
      </c>
      <c r="WO473">
        <v>0.37600205883608789</v>
      </c>
      <c r="WP473">
        <v>0</v>
      </c>
      <c r="WQ473">
        <v>0.39137794274752735</v>
      </c>
      <c r="WR473">
        <v>-4.0596578268359976E-3</v>
      </c>
      <c r="WS473">
        <v>0.50089532775995727</v>
      </c>
      <c r="WT473">
        <v>0.12485134597028116</v>
      </c>
      <c r="WU473">
        <v>3.7996683540690496E-2</v>
      </c>
      <c r="WV473">
        <v>3.3047435838937542E-5</v>
      </c>
      <c r="WW473">
        <v>2.5524143637976959E-2</v>
      </c>
      <c r="WX473">
        <v>0.58711408130962617</v>
      </c>
      <c r="WY473">
        <v>0.20496141837108117</v>
      </c>
      <c r="WZ473">
        <v>-2.6466806076394216E-3</v>
      </c>
      <c r="XA473">
        <v>0.34701066527263158</v>
      </c>
      <c r="XB473">
        <v>0.48761173648975803</v>
      </c>
      <c r="XC473">
        <v>5.7785454064060666E-2</v>
      </c>
      <c r="XD473">
        <v>-1.4997726426371229E-3</v>
      </c>
      <c r="XE473">
        <v>0.11179788417879329</v>
      </c>
      <c r="XF473">
        <v>0</v>
      </c>
      <c r="XG473">
        <v>9.1109232946481704E-3</v>
      </c>
      <c r="XH473">
        <v>-6.8565877460809003E-4</v>
      </c>
      <c r="XI473">
        <v>6.727479597338834E-2</v>
      </c>
      <c r="XJ473">
        <v>0.62262162078074024</v>
      </c>
      <c r="XK473">
        <v>-3.8044253919565208E-3</v>
      </c>
      <c r="XL473">
        <v>-3.858593010808148E-4</v>
      </c>
      <c r="XM473">
        <v>5.4094411322984343E-2</v>
      </c>
      <c r="XN473">
        <v>0</v>
      </c>
      <c r="XO473">
        <v>6.2781614980702422E-2</v>
      </c>
      <c r="XP473">
        <v>-1.307904846598719E-3</v>
      </c>
      <c r="XQ473">
        <v>0.11888606568739535</v>
      </c>
      <c r="XR473">
        <v>0.71280970316707271</v>
      </c>
      <c r="XS473">
        <v>2.1872099762969839E-2</v>
      </c>
      <c r="XT473">
        <v>-1.1797675793445192E-3</v>
      </c>
      <c r="XU473">
        <v>9.329764746792775E-2</v>
      </c>
      <c r="XV473">
        <v>0.29645976141994468</v>
      </c>
      <c r="XW473">
        <v>0.63841993350379822</v>
      </c>
      <c r="XX473">
        <v>-3.3099259844029407E-3</v>
      </c>
      <c r="XY473">
        <v>0.6190574040385971</v>
      </c>
      <c r="XZ473">
        <v>0.24896073814745343</v>
      </c>
      <c r="YA473">
        <v>2.7475225182349877E-2</v>
      </c>
      <c r="YB473">
        <v>-6.6581264775752785E-4</v>
      </c>
      <c r="YC473">
        <v>1.8672746328774741E-2</v>
      </c>
      <c r="YD473">
        <v>0.34841210097106895</v>
      </c>
      <c r="YE473">
        <v>2.1948801868089791E-2</v>
      </c>
      <c r="YF473">
        <v>-4.0651761059132323E-4</v>
      </c>
      <c r="YG473">
        <v>2.1301497687983409E-2</v>
      </c>
      <c r="YH473">
        <v>0.70663674941939902</v>
      </c>
      <c r="YI473">
        <v>0.27729893082513057</v>
      </c>
      <c r="YJ473">
        <v>7.801692278948454E-4</v>
      </c>
      <c r="YK473">
        <v>0.20464092605723522</v>
      </c>
      <c r="YL473">
        <v>0.57429185311969955</v>
      </c>
      <c r="YM473">
        <v>2.506625088701844E-2</v>
      </c>
      <c r="YN473">
        <v>-3.3201496925623034E-4</v>
      </c>
      <c r="YO473">
        <v>3.9363706696026089E-2</v>
      </c>
      <c r="YP473">
        <v>0.51616455532293015</v>
      </c>
      <c r="YQ473">
        <v>0.21197722280849432</v>
      </c>
      <c r="YR473">
        <v>-9.1391806108039573E-4</v>
      </c>
      <c r="YS473">
        <v>0.44614091723469568</v>
      </c>
      <c r="YT473">
        <v>0.72143896549581876</v>
      </c>
      <c r="YU473">
        <v>0.18575953301475503</v>
      </c>
      <c r="YV473">
        <v>-6.5631281818033396E-4</v>
      </c>
      <c r="YW473">
        <v>0.1603480799562971</v>
      </c>
      <c r="YX473">
        <v>0.83171739728880689</v>
      </c>
      <c r="YY473">
        <v>0.17822837190025267</v>
      </c>
      <c r="YZ473">
        <v>-2.3509255280381512E-3</v>
      </c>
      <c r="ZA473">
        <v>0.29779021950376938</v>
      </c>
      <c r="ZB473">
        <v>0.38490707566560506</v>
      </c>
      <c r="ZC473">
        <v>0.24955132864496354</v>
      </c>
      <c r="ZD473">
        <v>1.090913861083085E-3</v>
      </c>
      <c r="ZE473">
        <v>0.14820967186894793</v>
      </c>
      <c r="ZF473">
        <v>1.7362562327847839</v>
      </c>
      <c r="ZG473">
        <v>0.4710705161428323</v>
      </c>
      <c r="ZH473">
        <v>1.1740823688814594E-3</v>
      </c>
      <c r="ZI473">
        <v>0.40094696520039808</v>
      </c>
      <c r="ZJ473">
        <v>0.42224369643517523</v>
      </c>
      <c r="ZK473">
        <v>2.255676872922263E-3</v>
      </c>
      <c r="ZL473">
        <v>-5.195780155701021E-4</v>
      </c>
      <c r="ZM473">
        <v>3.4196007678402703E-2</v>
      </c>
      <c r="ZN473">
        <v>0.5270845963448928</v>
      </c>
      <c r="ZO473">
        <v>4.1460358667042063E-2</v>
      </c>
      <c r="ZP473">
        <v>-6.5706753888644968E-4</v>
      </c>
      <c r="ZQ473">
        <v>9.5293378418133151E-2</v>
      </c>
      <c r="ZR473">
        <v>1.917198202304617</v>
      </c>
      <c r="ZS473">
        <v>0.16332512815846686</v>
      </c>
      <c r="ZT473">
        <v>-8.6441344378559027E-4</v>
      </c>
      <c r="ZU473">
        <v>0.17702823949400281</v>
      </c>
      <c r="ZV473">
        <v>1.3960817220581121</v>
      </c>
      <c r="ZW473">
        <v>0.24854595313469652</v>
      </c>
      <c r="ZX473">
        <v>-3.5804199006958621E-3</v>
      </c>
      <c r="ZY473">
        <v>0.32928740860744737</v>
      </c>
      <c r="ZZ473">
        <v>1.2158911928094767</v>
      </c>
      <c r="AAA473">
        <v>0.25640250769309886</v>
      </c>
      <c r="AAB473">
        <v>-1.6662319792665812E-3</v>
      </c>
      <c r="AAC473">
        <v>0.39625146489869617</v>
      </c>
      <c r="AAD473">
        <v>0.24817348854739019</v>
      </c>
      <c r="AAE473">
        <v>0.22237367967146252</v>
      </c>
      <c r="AAF473">
        <v>2.4410736298600369E-4</v>
      </c>
      <c r="AAG473">
        <v>0.17259740467732479</v>
      </c>
      <c r="AAH473">
        <v>0</v>
      </c>
      <c r="AAI473">
        <v>5.7903780996229941E-2</v>
      </c>
      <c r="AAJ473">
        <v>7.2833965532799819E-4</v>
      </c>
      <c r="AAK473">
        <v>2.9048583342205229E-2</v>
      </c>
      <c r="AAL473">
        <v>0</v>
      </c>
      <c r="AAM473">
        <v>1.6772737039439468E-2</v>
      </c>
      <c r="AAN473">
        <v>-1.6197195247004092E-5</v>
      </c>
      <c r="AAO473">
        <v>1.1423073104794054E-3</v>
      </c>
      <c r="AAP473">
        <v>0.30159437920463417</v>
      </c>
      <c r="AAQ473">
        <v>1.4040043325635417E-2</v>
      </c>
      <c r="AAR473">
        <v>-2.7919818421207268E-5</v>
      </c>
      <c r="AAS473">
        <v>3.087449184353119E-2</v>
      </c>
      <c r="AAT473">
        <v>0</v>
      </c>
      <c r="AAU473">
        <v>4.7496643333987615E-3</v>
      </c>
      <c r="AAV473">
        <v>-1.5576003980949732E-4</v>
      </c>
      <c r="AAW473">
        <v>1.7912161649260457E-2</v>
      </c>
      <c r="AAX473">
        <v>0</v>
      </c>
      <c r="AAY473">
        <v>2.6503029308377606E-2</v>
      </c>
      <c r="AAZ473">
        <v>-6.2256774797061966E-4</v>
      </c>
      <c r="ABA473">
        <v>4.9758095919209593E-2</v>
      </c>
      <c r="ABB473">
        <v>0.61186828571725149</v>
      </c>
      <c r="ABC473">
        <v>4.9827646741154787E-2</v>
      </c>
      <c r="ABD473">
        <v>-6.9213851118638534E-4</v>
      </c>
      <c r="ABE473">
        <v>0.12534679279048819</v>
      </c>
      <c r="ABF473">
        <v>0.437952770124096</v>
      </c>
      <c r="ABG473">
        <v>0.19385290931534277</v>
      </c>
      <c r="ABH473">
        <v>2.7414563110302937E-4</v>
      </c>
      <c r="ABI473">
        <v>0.12128903325958762</v>
      </c>
      <c r="ABJ473">
        <v>0.69507853971116773</v>
      </c>
      <c r="ABK473">
        <v>0.31137394792558803</v>
      </c>
      <c r="ABL473">
        <v>-1.5722104214184358E-3</v>
      </c>
      <c r="ABM473">
        <v>0.29745677868129244</v>
      </c>
      <c r="ABN473">
        <v>0.78960601891167215</v>
      </c>
      <c r="ABO473">
        <v>7.5507374186038478E-2</v>
      </c>
      <c r="ABP473">
        <v>7.2665259322123726E-4</v>
      </c>
      <c r="ABQ473">
        <v>4.5121642436966064E-2</v>
      </c>
      <c r="ABR473">
        <v>0</v>
      </c>
      <c r="ABS473">
        <v>1.2317425755552211E-2</v>
      </c>
      <c r="ABT473">
        <v>-2.5977252495349541E-4</v>
      </c>
      <c r="ABU473">
        <v>2.0520935002112235E-2</v>
      </c>
      <c r="ABV473">
        <v>0</v>
      </c>
      <c r="ABW473">
        <v>0.13306847503737834</v>
      </c>
      <c r="ABX473">
        <v>3.9566702702569493E-4</v>
      </c>
      <c r="ABY473">
        <v>0.11207905867562573</v>
      </c>
      <c r="ABZ473">
        <v>1.3577698656909034</v>
      </c>
      <c r="ACA473">
        <v>0.2725046472561149</v>
      </c>
      <c r="ACB473">
        <v>-3.5222401620972742E-3</v>
      </c>
      <c r="ACC473">
        <v>0.49812731569421348</v>
      </c>
      <c r="ACD473">
        <v>0</v>
      </c>
      <c r="ACE473">
        <v>7.3268009444640958E-2</v>
      </c>
      <c r="ACF473">
        <v>-6.2004185172189179E-4</v>
      </c>
      <c r="ACG473">
        <v>4.7765219187527984E-2</v>
      </c>
      <c r="ACH473">
        <v>0.63757933318224946</v>
      </c>
      <c r="ACI473">
        <v>0.4116221529747891</v>
      </c>
      <c r="ACJ473">
        <v>5.0109678514097613E-4</v>
      </c>
      <c r="ACK473">
        <v>0.38386878883335884</v>
      </c>
      <c r="ACL473">
        <v>1.4518140862123539</v>
      </c>
      <c r="ACM473">
        <v>0.13345958186046786</v>
      </c>
      <c r="ACN473">
        <v>3.1696364314342293E-4</v>
      </c>
      <c r="ACO473">
        <v>0.10149340202259896</v>
      </c>
      <c r="ACP473">
        <v>0.73683732048832862</v>
      </c>
      <c r="ACQ473">
        <v>4.5143122304461214E-2</v>
      </c>
      <c r="ACR473">
        <v>-6.5671844425720875E-4</v>
      </c>
      <c r="ACS473">
        <v>3.7621432103036472E-2</v>
      </c>
      <c r="ACT473">
        <v>0.32361271330468944</v>
      </c>
      <c r="ACU473">
        <v>0.39028748377711442</v>
      </c>
      <c r="ACV473">
        <v>-1.2879422180659488E-3</v>
      </c>
      <c r="ACW473">
        <v>0.37828411315843241</v>
      </c>
      <c r="ACX473">
        <v>0.71728643273577819</v>
      </c>
      <c r="ACY473">
        <v>5.4380995853377204E-2</v>
      </c>
      <c r="ACZ473">
        <v>-1.2060459565489262E-3</v>
      </c>
      <c r="ADA473">
        <v>8.5068141049332871E-2</v>
      </c>
      <c r="ADB473">
        <v>0</v>
      </c>
      <c r="ADC473">
        <v>0.16747653319855402</v>
      </c>
      <c r="ADD473">
        <v>3.220324420082027E-4</v>
      </c>
      <c r="ADE473">
        <v>0.27006437636274916</v>
      </c>
      <c r="ADF473">
        <v>0</v>
      </c>
      <c r="ADG473">
        <v>0.22530061648558886</v>
      </c>
      <c r="ADH473">
        <v>-1.6670015044343699E-3</v>
      </c>
      <c r="ADI473">
        <v>0.17993807650994789</v>
      </c>
      <c r="ADJ473">
        <v>0.33671015303818408</v>
      </c>
      <c r="ADK473">
        <v>0.2680558026705443</v>
      </c>
      <c r="ADL473">
        <v>-1.473849456020451E-3</v>
      </c>
      <c r="ADM473">
        <v>0.34779107419801225</v>
      </c>
      <c r="ADN473">
        <v>1.6398832649490211</v>
      </c>
      <c r="ADO473">
        <v>0.15741364236051794</v>
      </c>
      <c r="ADP473">
        <v>-1.8886751776425429E-3</v>
      </c>
      <c r="ADQ473">
        <v>0.26174122968301816</v>
      </c>
      <c r="ADR473">
        <v>1.4766387420854821</v>
      </c>
      <c r="ADS473">
        <v>0.34937251648010953</v>
      </c>
      <c r="ADT473">
        <v>-1.959697102668826E-3</v>
      </c>
      <c r="ADU473">
        <v>0.39970433846683839</v>
      </c>
      <c r="ADV473">
        <v>0.34604256339357248</v>
      </c>
      <c r="ADW473">
        <v>7.6509098325778818E-2</v>
      </c>
      <c r="ADX473">
        <v>-2.2970566294884544E-3</v>
      </c>
      <c r="ADY473">
        <v>0.1559085693201358</v>
      </c>
      <c r="ADZ473">
        <v>1.3001255883305818</v>
      </c>
      <c r="AEA473">
        <v>0.15417105898408828</v>
      </c>
      <c r="AEB473">
        <v>1.4372599236321341E-3</v>
      </c>
      <c r="AEC473">
        <v>7.7900440858669318E-2</v>
      </c>
      <c r="AED473">
        <v>1.5398378136055799</v>
      </c>
      <c r="AEE473">
        <v>9.6761453475680687E-2</v>
      </c>
      <c r="AEF473">
        <v>-1.2651281974648374E-3</v>
      </c>
      <c r="AEG473">
        <v>9.5384683172356252E-2</v>
      </c>
      <c r="AEH473">
        <v>0.79502893304601441</v>
      </c>
      <c r="AEI473">
        <v>4.0493198484551664E-2</v>
      </c>
      <c r="AEJ473">
        <v>-1.0165884170267659E-3</v>
      </c>
      <c r="AEK473">
        <v>0.1179094979609167</v>
      </c>
      <c r="AEL473">
        <v>0.93262526215144603</v>
      </c>
      <c r="AEM473">
        <v>8.5431313665149528E-2</v>
      </c>
      <c r="AEN473">
        <v>-2.2961256546232689E-4</v>
      </c>
      <c r="AEO473">
        <v>8.1775618822278726E-2</v>
      </c>
      <c r="AEP473">
        <v>0.62172061139214119</v>
      </c>
      <c r="AEQ473">
        <v>9.0806771138021061E-2</v>
      </c>
      <c r="AER473">
        <v>-7.2576028746053014E-6</v>
      </c>
      <c r="AES473">
        <v>0.18625292574049412</v>
      </c>
      <c r="AET473">
        <v>8.1852925136530585E-2</v>
      </c>
      <c r="AEU473">
        <v>1.7256398454801522E-2</v>
      </c>
      <c r="AEV473">
        <v>-1.0081864812901928E-4</v>
      </c>
      <c r="AEW473">
        <v>7.7325253776971137E-2</v>
      </c>
      <c r="AEX473">
        <v>0.34030927207943196</v>
      </c>
      <c r="AEY473">
        <v>3.2251360527392213E-2</v>
      </c>
      <c r="AEZ473">
        <v>-1.0409081091854336E-4</v>
      </c>
      <c r="AFA473">
        <v>4.2796983926635758E-2</v>
      </c>
      <c r="AFB473">
        <v>0</v>
      </c>
      <c r="AFC473">
        <v>0.10877742036904679</v>
      </c>
      <c r="AFD473">
        <v>-8.989337238672323E-4</v>
      </c>
      <c r="AFE473">
        <v>0.14692123441417812</v>
      </c>
      <c r="AFF473">
        <v>0.21833206497715524</v>
      </c>
      <c r="AFG473">
        <v>9.7359893883357147E-3</v>
      </c>
      <c r="AFH473">
        <v>-4.2609925187487294E-4</v>
      </c>
      <c r="AFI473">
        <v>8.1221613777225934E-2</v>
      </c>
      <c r="AFJ473">
        <v>0</v>
      </c>
      <c r="AFK473">
        <v>6.331697812425454E-3</v>
      </c>
      <c r="AFL473">
        <v>-3.0531290064598224E-4</v>
      </c>
      <c r="AFM473">
        <v>6.8546829760079303E-4</v>
      </c>
      <c r="AFN473">
        <v>0.61725649850166286</v>
      </c>
      <c r="AFO473">
        <v>7.0781114047608701E-2</v>
      </c>
      <c r="AFP473">
        <v>-8.7966402966315317E-4</v>
      </c>
      <c r="AFQ473">
        <v>0.16175430560048273</v>
      </c>
      <c r="AFR473">
        <v>0</v>
      </c>
      <c r="AFS473">
        <v>0.19650858338643412</v>
      </c>
      <c r="AFT473">
        <v>-7.7202137180551976E-5</v>
      </c>
      <c r="AFU473">
        <v>0.15795548110577731</v>
      </c>
      <c r="AFV473">
        <v>0.11076773170356638</v>
      </c>
      <c r="AFW473">
        <v>2.4644892442166926E-2</v>
      </c>
      <c r="AFX473">
        <v>-8.3289349384800613E-6</v>
      </c>
      <c r="AFY473">
        <v>8.7804213306663409E-2</v>
      </c>
      <c r="AFZ473">
        <v>0.43098667712159994</v>
      </c>
      <c r="AGA473">
        <v>3.2043795437176226E-2</v>
      </c>
      <c r="AGB473">
        <v>-6.1585305881094567E-4</v>
      </c>
      <c r="AGC473">
        <v>6.2748562416616471E-2</v>
      </c>
      <c r="AGD473">
        <v>0.60101254544991689</v>
      </c>
      <c r="AGE473">
        <v>7.9573269084729475E-2</v>
      </c>
      <c r="AGF473">
        <v>-2.1010350228382289E-3</v>
      </c>
      <c r="AGG473">
        <v>0.17955377805939565</v>
      </c>
      <c r="AGH473">
        <v>0</v>
      </c>
      <c r="AGI473">
        <v>0.32020731338019148</v>
      </c>
      <c r="AGJ473">
        <v>-9.8849248042469102E-4</v>
      </c>
      <c r="AGK473">
        <v>0.37463603311805227</v>
      </c>
      <c r="AGL473">
        <v>0.54965867059501627</v>
      </c>
      <c r="AGM473">
        <v>0.32349464983120568</v>
      </c>
      <c r="AGN473">
        <v>3.3193279900346837E-4</v>
      </c>
      <c r="AGO473">
        <v>0.25482879958524379</v>
      </c>
      <c r="AGP473">
        <v>1.1813744474456216</v>
      </c>
      <c r="AGQ473">
        <v>0.12621395533246588</v>
      </c>
      <c r="AGR473">
        <v>-1.1055811012247135E-3</v>
      </c>
      <c r="AGS473">
        <v>0.22485694042283857</v>
      </c>
      <c r="AGT473">
        <v>0.26762282906040052</v>
      </c>
      <c r="AGU473">
        <v>0.80345312429955618</v>
      </c>
      <c r="AGV473">
        <v>8.7430545272391014E-4</v>
      </c>
      <c r="AGW473">
        <v>0.58005512090061861</v>
      </c>
      <c r="AGX473">
        <v>0.96342252552065122</v>
      </c>
      <c r="AGY473">
        <v>0.24396566012173329</v>
      </c>
      <c r="AGZ473">
        <v>-1.4982720742397003E-3</v>
      </c>
      <c r="AHA473">
        <v>0.26042369048518282</v>
      </c>
      <c r="AHB473">
        <v>1.398033814509734</v>
      </c>
      <c r="AHC473">
        <v>4.8351652380810288E-2</v>
      </c>
      <c r="AHD473">
        <v>-3.8170470521976503E-4</v>
      </c>
      <c r="AHE473">
        <v>7.714085505763181E-2</v>
      </c>
    </row>
    <row r="474" spans="1:889" x14ac:dyDescent="0.2">
      <c r="A474" s="23">
        <v>131.3725541</v>
      </c>
      <c r="B474" s="23">
        <v>469</v>
      </c>
      <c r="C474" s="23">
        <v>469</v>
      </c>
      <c r="E474" s="23">
        <f t="shared" si="35"/>
        <v>474</v>
      </c>
      <c r="F474" s="23">
        <f t="shared" ca="1" si="36"/>
        <v>0</v>
      </c>
      <c r="G474" s="23">
        <f t="shared" ca="1" si="37"/>
        <v>3.5769329541050353E-2</v>
      </c>
      <c r="H474" s="23">
        <f t="shared" ca="1" si="38"/>
        <v>2.9794021954230552E-4</v>
      </c>
      <c r="I474" s="23">
        <f t="shared" ca="1" si="39"/>
        <v>4.950718354069545E-2</v>
      </c>
      <c r="J474">
        <v>1.1441315079441789</v>
      </c>
      <c r="K474">
        <v>0.38587083505660547</v>
      </c>
      <c r="L474">
        <v>-8.826198332284518E-4</v>
      </c>
      <c r="M474">
        <v>0.53338560281291991</v>
      </c>
      <c r="N474">
        <v>1.3460776909569037</v>
      </c>
      <c r="O474">
        <v>0.34838763855179006</v>
      </c>
      <c r="P474">
        <v>-9.133100953991407E-4</v>
      </c>
      <c r="Q474">
        <v>0.46706539102524064</v>
      </c>
      <c r="R474">
        <v>0.22711893751793116</v>
      </c>
      <c r="S474">
        <v>1.497888380857872E-2</v>
      </c>
      <c r="T474">
        <v>-3.1300439180329292E-5</v>
      </c>
      <c r="U474">
        <v>2.2970101607167705E-2</v>
      </c>
      <c r="V474">
        <v>0.37770135825301387</v>
      </c>
      <c r="W474">
        <v>5.9396687344377912E-2</v>
      </c>
      <c r="X474">
        <v>-6.9706620935426855E-5</v>
      </c>
      <c r="Y474">
        <v>4.0366003802605341E-2</v>
      </c>
      <c r="Z474">
        <v>0.72137618578359564</v>
      </c>
      <c r="AA474">
        <v>0.36084402752145728</v>
      </c>
      <c r="AB474">
        <v>-4.7288111682899025E-5</v>
      </c>
      <c r="AC474">
        <v>0.22040576655040545</v>
      </c>
      <c r="AD474">
        <v>0.74624453311398742</v>
      </c>
      <c r="AE474">
        <v>0.11354827159005107</v>
      </c>
      <c r="AF474">
        <v>-2.1128934343244671E-4</v>
      </c>
      <c r="AG474">
        <v>7.1380176836597309E-2</v>
      </c>
      <c r="AH474">
        <v>0.18582345135710826</v>
      </c>
      <c r="AI474">
        <v>3.792446269097275E-2</v>
      </c>
      <c r="AJ474">
        <v>-6.3216423530784976E-4</v>
      </c>
      <c r="AK474">
        <v>8.5331463063457902E-2</v>
      </c>
      <c r="AL474">
        <v>0.33389153261231536</v>
      </c>
      <c r="AM474">
        <v>2.1084009273041587E-2</v>
      </c>
      <c r="AN474">
        <v>1.3499139661420277E-4</v>
      </c>
      <c r="AO474">
        <v>1.7851487064176857E-2</v>
      </c>
      <c r="AP474">
        <v>0.21842058670573664</v>
      </c>
      <c r="AQ474">
        <v>1.3779617963540273E-2</v>
      </c>
      <c r="AR474">
        <v>-6.147797106904315E-5</v>
      </c>
      <c r="AS474">
        <v>2.6751929160670164E-3</v>
      </c>
      <c r="AT474">
        <v>8.5234454409444119E-2</v>
      </c>
      <c r="AU474">
        <v>1.1695205921857691E-2</v>
      </c>
      <c r="AV474">
        <v>-3.3340338909390983E-4</v>
      </c>
      <c r="AW474">
        <v>8.4556329994399746E-3</v>
      </c>
      <c r="AX474">
        <v>0</v>
      </c>
      <c r="AY474">
        <v>5.4248887277538516E-2</v>
      </c>
      <c r="AZ474">
        <v>-5.5227777258018082E-4</v>
      </c>
      <c r="BA474">
        <v>0.13262819117729147</v>
      </c>
      <c r="BB474">
        <v>0.44554560500961904</v>
      </c>
      <c r="BC474">
        <v>0.38449215187101854</v>
      </c>
      <c r="BD474">
        <v>1.6971658390922708E-3</v>
      </c>
      <c r="BE474">
        <v>0.26627277333004068</v>
      </c>
      <c r="BF474">
        <v>0.65313092130669881</v>
      </c>
      <c r="BG474">
        <v>0.22242037510628368</v>
      </c>
      <c r="BH474">
        <v>-1.5424184082648454E-3</v>
      </c>
      <c r="BI474">
        <v>0.28867978557837393</v>
      </c>
      <c r="BJ474">
        <v>0.32030040502232793</v>
      </c>
      <c r="BK474">
        <v>1.6178549220376117E-2</v>
      </c>
      <c r="BL474">
        <v>-5.6324859391372541E-4</v>
      </c>
      <c r="BM474">
        <v>4.8687902037749399E-2</v>
      </c>
      <c r="BN474">
        <v>0.23542000782192468</v>
      </c>
      <c r="BO474">
        <v>-5.9236356374684773E-3</v>
      </c>
      <c r="BP474">
        <v>-1.2373977702470433E-4</v>
      </c>
      <c r="BQ474">
        <v>3.589963586341028E-2</v>
      </c>
      <c r="BR474">
        <v>0.25125343353078722</v>
      </c>
      <c r="BS474">
        <v>0.12231059291763914</v>
      </c>
      <c r="BT474">
        <v>-6.441859586489723E-4</v>
      </c>
      <c r="BU474">
        <v>0.13100536964769882</v>
      </c>
      <c r="BV474">
        <v>0.79291218320818013</v>
      </c>
      <c r="BW474">
        <v>0.32884206174502434</v>
      </c>
      <c r="BX474">
        <v>-3.6937713267234246E-5</v>
      </c>
      <c r="BY474">
        <v>0.43783597505630628</v>
      </c>
      <c r="BZ474">
        <v>0.49198478112198063</v>
      </c>
      <c r="CA474">
        <v>3.7262883945461629E-2</v>
      </c>
      <c r="CB474">
        <v>-1.9058407438270208E-4</v>
      </c>
      <c r="CC474">
        <v>4.7324153578081105E-2</v>
      </c>
      <c r="CD474">
        <v>0.36812938472562645</v>
      </c>
      <c r="CE474">
        <v>0.12598934281546534</v>
      </c>
      <c r="CF474">
        <v>-9.3110125208406742E-4</v>
      </c>
      <c r="CG474">
        <v>0.24810204162525784</v>
      </c>
      <c r="CH474">
        <v>0.74484353485197596</v>
      </c>
      <c r="CI474">
        <v>0.26293356526722234</v>
      </c>
      <c r="CJ474">
        <v>-5.0744890905398343E-4</v>
      </c>
      <c r="CK474">
        <v>0.22881942343233419</v>
      </c>
      <c r="CL474">
        <v>0</v>
      </c>
      <c r="CM474">
        <v>0.328308394912038</v>
      </c>
      <c r="CN474">
        <v>-5.4642164843362239E-4</v>
      </c>
      <c r="CO474">
        <v>0.33341720147106974</v>
      </c>
      <c r="CP474">
        <v>0</v>
      </c>
      <c r="CQ474">
        <v>0.67976051058659293</v>
      </c>
      <c r="CR474">
        <v>4.2309621656109308E-3</v>
      </c>
      <c r="CS474">
        <v>0.40454429541249221</v>
      </c>
      <c r="CT474">
        <v>2.791501028775937</v>
      </c>
      <c r="CU474">
        <v>0.62795942630587942</v>
      </c>
      <c r="CV474">
        <v>1.3513756505002725E-3</v>
      </c>
      <c r="CW474">
        <v>0.53040813050767854</v>
      </c>
      <c r="CX474">
        <v>0.67105069131189443</v>
      </c>
      <c r="CY474">
        <v>7.1714090999657337E-3</v>
      </c>
      <c r="CZ474">
        <v>-2.3250731940353733E-4</v>
      </c>
      <c r="DA474">
        <v>1.0140626308940252E-2</v>
      </c>
      <c r="DB474">
        <v>0.47270204894851625</v>
      </c>
      <c r="DC474">
        <v>3.5178736835957472E-2</v>
      </c>
      <c r="DD474">
        <v>-1.4931048167151739E-4</v>
      </c>
      <c r="DE474">
        <v>3.9821472742547256E-2</v>
      </c>
      <c r="DF474">
        <v>1.4703918947487378</v>
      </c>
      <c r="DG474">
        <v>1.0950975371542236E-3</v>
      </c>
      <c r="DH474">
        <v>-4.6257833952816031E-4</v>
      </c>
      <c r="DI474">
        <v>4.8303544140635021E-2</v>
      </c>
      <c r="DJ474">
        <v>0</v>
      </c>
      <c r="DK474">
        <v>-1.7250154887719893E-3</v>
      </c>
      <c r="DL474">
        <v>-2.9479130413830864E-4</v>
      </c>
      <c r="DM474">
        <v>2.9926036575681061E-2</v>
      </c>
      <c r="DN474">
        <v>0.98432123159774576</v>
      </c>
      <c r="DO474">
        <v>4.1434964914134315E-2</v>
      </c>
      <c r="DP474">
        <v>-5.7499069811998711E-4</v>
      </c>
      <c r="DQ474">
        <v>4.756686506572002E-2</v>
      </c>
      <c r="DR474">
        <v>0.38579290936527688</v>
      </c>
      <c r="DS474">
        <v>5.410569560636351E-2</v>
      </c>
      <c r="DT474">
        <v>-1.7569543715085741E-4</v>
      </c>
      <c r="DU474">
        <v>3.8175008966367122E-2</v>
      </c>
      <c r="DV474">
        <v>0.44277996324110463</v>
      </c>
      <c r="DW474">
        <v>0.29819301865719422</v>
      </c>
      <c r="DX474">
        <v>-1.2654083481567809E-3</v>
      </c>
      <c r="DY474">
        <v>0.39238122332678987</v>
      </c>
      <c r="DZ474">
        <v>0.57572462160282722</v>
      </c>
      <c r="EA474">
        <v>-3.1582273895952428E-3</v>
      </c>
      <c r="EB474">
        <v>-8.770244406564612E-5</v>
      </c>
      <c r="EC474">
        <v>3.3851744177965516E-3</v>
      </c>
      <c r="ED474">
        <v>1.3381923438538383</v>
      </c>
      <c r="EE474">
        <v>8.8115538087549343E-3</v>
      </c>
      <c r="EF474">
        <v>-3.4201202731363892E-4</v>
      </c>
      <c r="EG474">
        <v>5.0784993777324025E-2</v>
      </c>
      <c r="EH474">
        <v>0.36631613701708127</v>
      </c>
      <c r="EI474">
        <v>0.14131477708427109</v>
      </c>
      <c r="EJ474">
        <v>-4.6725169949441155E-5</v>
      </c>
      <c r="EK474">
        <v>0.21262132248975285</v>
      </c>
      <c r="EL474">
        <v>0.63750221663259443</v>
      </c>
      <c r="EM474">
        <v>2.1699245566021097E-2</v>
      </c>
      <c r="EN474">
        <v>-6.3565227855490105E-4</v>
      </c>
      <c r="EO474">
        <v>4.9139651289977625E-2</v>
      </c>
      <c r="EP474">
        <v>0.12717830388252069</v>
      </c>
      <c r="EQ474">
        <v>7.0300596920944529E-3</v>
      </c>
      <c r="ER474">
        <v>-2.1006946457327903E-4</v>
      </c>
      <c r="ES474">
        <v>5.8759325854626111E-3</v>
      </c>
      <c r="ET474">
        <v>0</v>
      </c>
      <c r="EU474">
        <v>3.5769329541050353E-2</v>
      </c>
      <c r="EV474">
        <v>2.9794021954230552E-4</v>
      </c>
      <c r="EW474">
        <v>4.950718354069545E-2</v>
      </c>
      <c r="EX474">
        <v>2.395494137593094</v>
      </c>
      <c r="EY474">
        <v>0.15391991107185615</v>
      </c>
      <c r="EZ474">
        <v>-5.7511638775720447E-4</v>
      </c>
      <c r="FA474">
        <v>0.15216138450986463</v>
      </c>
      <c r="FB474">
        <v>0.68610255648184892</v>
      </c>
      <c r="FC474">
        <v>0.95089123189096281</v>
      </c>
      <c r="FD474">
        <v>3.4828580768291343E-3</v>
      </c>
      <c r="FE474">
        <v>0.48693561657180484</v>
      </c>
      <c r="FF474">
        <v>0.61940388702279037</v>
      </c>
      <c r="FG474">
        <v>0.26367224339670225</v>
      </c>
      <c r="FH474">
        <v>1.4937478521166291E-4</v>
      </c>
      <c r="FI474">
        <v>0.14539843044846723</v>
      </c>
      <c r="FJ474">
        <v>0.21464132318218362</v>
      </c>
      <c r="FK474">
        <v>6.6677895505665177E-2</v>
      </c>
      <c r="FL474">
        <v>-8.0844460772411763E-4</v>
      </c>
      <c r="FM474">
        <v>5.3283903059445657E-2</v>
      </c>
      <c r="FN474">
        <v>0.80194767502670727</v>
      </c>
      <c r="FO474">
        <v>0.48685098588984016</v>
      </c>
      <c r="FP474">
        <v>-1.3905558724315646E-3</v>
      </c>
      <c r="FQ474">
        <v>0.43380739932373863</v>
      </c>
      <c r="FR474">
        <v>0</v>
      </c>
      <c r="FS474">
        <v>-4.7246506860205524E-3</v>
      </c>
      <c r="FT474">
        <v>-1.6477562778983686E-4</v>
      </c>
      <c r="FU474">
        <v>3.1514947094387954E-3</v>
      </c>
      <c r="FV474">
        <v>0</v>
      </c>
      <c r="FW474">
        <v>2.5097652383020055E-2</v>
      </c>
      <c r="FX474">
        <v>6.6224645290345987E-5</v>
      </c>
      <c r="FY474">
        <v>2.5275979521955785E-2</v>
      </c>
      <c r="FZ474">
        <v>1.2289822381917104</v>
      </c>
      <c r="GA474">
        <v>6.2192188363613139E-3</v>
      </c>
      <c r="GB474">
        <v>-2.5074749391168309E-4</v>
      </c>
      <c r="GC474">
        <v>3.3786390899947366E-2</v>
      </c>
      <c r="GD474">
        <v>0.67920620896635442</v>
      </c>
      <c r="GE474">
        <v>2.3625926589317538E-2</v>
      </c>
      <c r="GF474">
        <v>-6.1636625942988017E-4</v>
      </c>
      <c r="GG474">
        <v>9.2108927077272404E-2</v>
      </c>
      <c r="GH474">
        <v>0</v>
      </c>
      <c r="GI474">
        <v>0.54438750910166278</v>
      </c>
      <c r="GJ474">
        <v>4.3843172953005082E-4</v>
      </c>
      <c r="GK474">
        <v>0.52242498438903351</v>
      </c>
      <c r="GL474">
        <v>0.70389546025062566</v>
      </c>
      <c r="GM474">
        <v>1.9650554993057109E-2</v>
      </c>
      <c r="GN474">
        <v>-1.2320979662399465E-4</v>
      </c>
      <c r="GO474">
        <v>3.4475653077906183E-2</v>
      </c>
      <c r="GP474">
        <v>0.56081909418893561</v>
      </c>
      <c r="GQ474">
        <v>1.2102778489545062E-2</v>
      </c>
      <c r="GR474">
        <v>-4.1805224664099769E-4</v>
      </c>
      <c r="GS474">
        <v>6.7185440334936036E-2</v>
      </c>
      <c r="GT474">
        <v>0.40703190434199599</v>
      </c>
      <c r="GU474">
        <v>4.4464465073490229E-2</v>
      </c>
      <c r="GV474">
        <v>2.2995968137537275E-4</v>
      </c>
      <c r="GW474">
        <v>7.0039667851840605E-3</v>
      </c>
      <c r="GX474">
        <v>0.47730761235469005</v>
      </c>
      <c r="GY474">
        <v>9.739037284809042E-2</v>
      </c>
      <c r="GZ474">
        <v>4.0700999552932315E-4</v>
      </c>
      <c r="HA474">
        <v>6.9014711349649413E-2</v>
      </c>
      <c r="HB474">
        <v>0.73774342911009438</v>
      </c>
      <c r="HC474">
        <v>0.20214736068903089</v>
      </c>
      <c r="HD474">
        <v>-9.5034255354372514E-4</v>
      </c>
      <c r="HE474">
        <v>0.21418027915556845</v>
      </c>
      <c r="HF474">
        <v>0.76453244693119105</v>
      </c>
      <c r="HG474">
        <v>8.0463763690207066E-2</v>
      </c>
      <c r="HH474">
        <v>-6.2157666186107906E-4</v>
      </c>
      <c r="HI474">
        <v>0.11021086677914929</v>
      </c>
      <c r="HJ474">
        <v>0.44409941464013319</v>
      </c>
      <c r="HK474">
        <v>5.9757989271804673E-2</v>
      </c>
      <c r="HL474">
        <v>-3.7844554052100582E-4</v>
      </c>
      <c r="HM474">
        <v>2.3361146868712924E-2</v>
      </c>
      <c r="HN474">
        <v>0.63584080789883834</v>
      </c>
      <c r="HO474">
        <v>0.19219834848595235</v>
      </c>
      <c r="HP474">
        <v>-8.1234550727110719E-4</v>
      </c>
      <c r="HQ474">
        <v>0.16129686252117162</v>
      </c>
      <c r="HR474">
        <v>0.49547396866846</v>
      </c>
      <c r="HS474">
        <v>0.41984923480880426</v>
      </c>
      <c r="HT474">
        <v>-8.2719740614574204E-4</v>
      </c>
      <c r="HU474">
        <v>0.49673828257932379</v>
      </c>
      <c r="HV474">
        <v>0.41579499770406514</v>
      </c>
      <c r="HW474">
        <v>2.4077297510686522E-2</v>
      </c>
      <c r="HX474">
        <v>-9.1428091350825868E-4</v>
      </c>
      <c r="HY474">
        <v>8.3577977917617702E-2</v>
      </c>
      <c r="HZ474">
        <v>0.30992378609268334</v>
      </c>
      <c r="IA474">
        <v>0.33700928309999195</v>
      </c>
      <c r="IB474">
        <v>-1.8125378857889833E-3</v>
      </c>
      <c r="IC474">
        <v>0.45337483019623159</v>
      </c>
      <c r="ID474">
        <v>0.25319728982808581</v>
      </c>
      <c r="IE474">
        <v>6.0262242212790144E-3</v>
      </c>
      <c r="IF474">
        <v>4.1306971762482827E-5</v>
      </c>
      <c r="IG474">
        <v>1.8915914543074897E-2</v>
      </c>
      <c r="IH474">
        <v>0.47064228507366151</v>
      </c>
      <c r="II474">
        <v>2.9705989553573928E-2</v>
      </c>
      <c r="IJ474">
        <v>-8.4096264962416664E-4</v>
      </c>
      <c r="IK474">
        <v>0.12179739647666118</v>
      </c>
      <c r="IL474">
        <v>0</v>
      </c>
      <c r="IM474">
        <v>0.34910121964656271</v>
      </c>
      <c r="IN474">
        <v>1.9570521450715354E-3</v>
      </c>
      <c r="IO474">
        <v>0.28766211677262715</v>
      </c>
      <c r="IP474">
        <v>0.44120648727717016</v>
      </c>
      <c r="IQ474">
        <v>-3.768749460314033E-3</v>
      </c>
      <c r="IR474">
        <v>-3.0448799177909368E-4</v>
      </c>
      <c r="IS474">
        <v>3.2269840068473929E-2</v>
      </c>
      <c r="IT474">
        <v>0</v>
      </c>
      <c r="IU474">
        <v>-3.1035783349066641E-3</v>
      </c>
      <c r="IV474">
        <v>-1.1447389725252899E-3</v>
      </c>
      <c r="IW474">
        <v>0.29577014052705347</v>
      </c>
      <c r="IX474">
        <v>0.75826637659670737</v>
      </c>
      <c r="IY474">
        <v>2.0294409931022557E-2</v>
      </c>
      <c r="IZ474">
        <v>-5.150702985603911E-4</v>
      </c>
      <c r="JA474">
        <v>2.3548228103699505E-2</v>
      </c>
      <c r="JB474">
        <v>0</v>
      </c>
      <c r="JC474">
        <v>1.3732940137894561E-2</v>
      </c>
      <c r="JD474">
        <v>-4.6023016883072122E-4</v>
      </c>
      <c r="JE474">
        <v>2.9601391409200761E-2</v>
      </c>
      <c r="JF474">
        <v>2.1225261766958514</v>
      </c>
      <c r="JG474">
        <v>1.4235071347150553E-2</v>
      </c>
      <c r="JH474">
        <v>-5.96826047981953E-4</v>
      </c>
      <c r="JI474">
        <v>5.8788944154255271E-2</v>
      </c>
      <c r="JJ474">
        <v>0.36990384656621633</v>
      </c>
      <c r="JK474">
        <v>5.1839019613846848E-3</v>
      </c>
      <c r="JL474">
        <v>-3.8567288343083032E-4</v>
      </c>
      <c r="JM474">
        <v>6.7069251843603957E-3</v>
      </c>
      <c r="JN474">
        <v>0.61182501508124065</v>
      </c>
      <c r="JO474">
        <v>0.17343941805802349</v>
      </c>
      <c r="JP474">
        <v>-2.2055635728316534E-3</v>
      </c>
      <c r="JQ474">
        <v>0.24902085264908658</v>
      </c>
      <c r="JR474">
        <v>0.61697957699222583</v>
      </c>
      <c r="JS474">
        <v>9.2444801864934881E-2</v>
      </c>
      <c r="JT474">
        <v>-1.744878529194014E-3</v>
      </c>
      <c r="JU474">
        <v>0.22659171567917091</v>
      </c>
      <c r="JV474">
        <v>0.24434199626265618</v>
      </c>
      <c r="JW474">
        <v>0.15621783816520957</v>
      </c>
      <c r="JX474">
        <v>8.2747773332645221E-5</v>
      </c>
      <c r="JY474">
        <v>0.13416774042581972</v>
      </c>
      <c r="JZ474">
        <v>0.34100799193801351</v>
      </c>
      <c r="KA474">
        <v>0.10754699219634206</v>
      </c>
      <c r="KB474">
        <v>1.8882238372686269E-3</v>
      </c>
      <c r="KC474">
        <v>3.0300073993697565E-2</v>
      </c>
      <c r="KD474">
        <v>0</v>
      </c>
      <c r="KE474">
        <v>8.8534921313939176E-3</v>
      </c>
      <c r="KF474">
        <v>-1.0342769755429061E-4</v>
      </c>
      <c r="KG474">
        <v>1.5838071475399781E-3</v>
      </c>
      <c r="KH474">
        <v>0.34356639624222235</v>
      </c>
      <c r="KI474">
        <v>0.10650166268461908</v>
      </c>
      <c r="KJ474">
        <v>-1.6867653941304535E-3</v>
      </c>
      <c r="KK474">
        <v>0.14914374401154104</v>
      </c>
      <c r="KL474">
        <v>0</v>
      </c>
      <c r="KM474">
        <v>7.9635579721030011E-2</v>
      </c>
      <c r="KN474">
        <v>1.9362125741157472E-4</v>
      </c>
      <c r="KO474">
        <v>8.2475733024555908E-2</v>
      </c>
      <c r="KP474">
        <v>2.2077486922640062</v>
      </c>
      <c r="KQ474">
        <v>0.35255971178291079</v>
      </c>
      <c r="KR474">
        <v>7.0318774365700802E-4</v>
      </c>
      <c r="KS474">
        <v>0.26976110257816277</v>
      </c>
      <c r="KT474">
        <v>0</v>
      </c>
      <c r="KU474">
        <v>6.7385468861453954E-2</v>
      </c>
      <c r="KV474">
        <v>-3.1108052648079548E-5</v>
      </c>
      <c r="KW474">
        <v>0.1410970910891928</v>
      </c>
      <c r="KX474">
        <v>1.1287148055234613</v>
      </c>
      <c r="KY474">
        <v>0.50681852436162489</v>
      </c>
      <c r="KZ474">
        <v>2.681839047792059E-3</v>
      </c>
      <c r="LA474">
        <v>0.408495257928499</v>
      </c>
      <c r="LB474">
        <v>0.78338187751667798</v>
      </c>
      <c r="LC474">
        <v>7.6478159642818302E-2</v>
      </c>
      <c r="LD474">
        <v>-1.4392098751482263E-3</v>
      </c>
      <c r="LE474">
        <v>0.36282975100087711</v>
      </c>
      <c r="LF474">
        <v>0.32386483586808662</v>
      </c>
      <c r="LG474">
        <v>5.7068151643161896E-2</v>
      </c>
      <c r="LH474">
        <v>-7.0060893429707051E-4</v>
      </c>
      <c r="LI474">
        <v>0.14302250698870464</v>
      </c>
      <c r="LJ474">
        <v>1.1377890217363231</v>
      </c>
      <c r="LK474">
        <v>0.23455537635309609</v>
      </c>
      <c r="LL474">
        <v>-3.2512858549063264E-4</v>
      </c>
      <c r="LM474">
        <v>0.26872788774984979</v>
      </c>
      <c r="LN474">
        <v>0.35752081219529702</v>
      </c>
      <c r="LO474">
        <v>0.27688471216493338</v>
      </c>
      <c r="LP474">
        <v>3.6027911906839097E-4</v>
      </c>
      <c r="LQ474">
        <v>0.17666293019054188</v>
      </c>
      <c r="LR474">
        <v>0</v>
      </c>
      <c r="LS474">
        <v>0.15525508802646371</v>
      </c>
      <c r="LT474">
        <v>-1.5017536041558E-3</v>
      </c>
      <c r="LU474">
        <v>0.19101953588491877</v>
      </c>
      <c r="LV474">
        <v>0</v>
      </c>
      <c r="LW474">
        <v>4.3459986969182879E-2</v>
      </c>
      <c r="LX474">
        <v>-1.0602358366797627E-3</v>
      </c>
      <c r="LY474">
        <v>9.8520848194843913E-2</v>
      </c>
      <c r="LZ474">
        <v>0.79820660102164132</v>
      </c>
      <c r="MA474">
        <v>1.6410869832594318E-2</v>
      </c>
      <c r="MB474">
        <v>-3.8428355300849904E-4</v>
      </c>
      <c r="MC474">
        <v>1.2442715509140757E-2</v>
      </c>
      <c r="MD474">
        <v>0.37644015419473781</v>
      </c>
      <c r="ME474">
        <v>0.33003894769905534</v>
      </c>
      <c r="MF474">
        <v>-9.1229967329112466E-4</v>
      </c>
      <c r="MG474">
        <v>0.34912752224656285</v>
      </c>
      <c r="MH474">
        <v>0.89266690458430897</v>
      </c>
      <c r="MI474">
        <v>0.11214766773817558</v>
      </c>
      <c r="MJ474">
        <v>4.8740082926257357E-5</v>
      </c>
      <c r="MK474">
        <v>6.5183820808796436E-2</v>
      </c>
      <c r="ML474">
        <v>0.1782765883931457</v>
      </c>
      <c r="MM474">
        <v>3.276770260798513E-2</v>
      </c>
      <c r="MN474">
        <v>-8.0326602501504338E-4</v>
      </c>
      <c r="MO474">
        <v>0.17385150458831933</v>
      </c>
      <c r="MP474">
        <v>0.12511916253474617</v>
      </c>
      <c r="MQ474">
        <v>9.0079257021987227E-3</v>
      </c>
      <c r="MR474">
        <v>-1.8509552365384736E-4</v>
      </c>
      <c r="MS474">
        <v>2.9060853852873037E-2</v>
      </c>
      <c r="MT474">
        <v>0.41062804755605969</v>
      </c>
      <c r="MU474">
        <v>3.7505502172413448E-2</v>
      </c>
      <c r="MV474">
        <v>-4.9263376782840982E-4</v>
      </c>
      <c r="MW474">
        <v>3.373206532408924E-2</v>
      </c>
      <c r="MX474">
        <v>0.66454050025214029</v>
      </c>
      <c r="MY474">
        <v>3.0137641653471887E-2</v>
      </c>
      <c r="MZ474">
        <v>2.0628797412836251E-4</v>
      </c>
      <c r="NA474">
        <v>4.4010382479958018E-2</v>
      </c>
      <c r="NB474">
        <v>0</v>
      </c>
      <c r="NC474">
        <v>0.50642777985295506</v>
      </c>
      <c r="ND474">
        <v>-3.0075413312180797E-3</v>
      </c>
      <c r="NE474">
        <v>0.33868178042528174</v>
      </c>
      <c r="NF474">
        <v>0</v>
      </c>
      <c r="NG474">
        <v>0.35237031431065269</v>
      </c>
      <c r="NH474">
        <v>-1.9115001924727795E-3</v>
      </c>
      <c r="NI474">
        <v>0.37791595677243361</v>
      </c>
      <c r="NJ474">
        <v>0.55959848479406649</v>
      </c>
      <c r="NK474">
        <v>0.42211233587781943</v>
      </c>
      <c r="NL474">
        <v>-2.1261210662916257E-4</v>
      </c>
      <c r="NM474">
        <v>0.41461560134350794</v>
      </c>
      <c r="NN474">
        <v>0</v>
      </c>
      <c r="NO474">
        <v>0.44335035426460079</v>
      </c>
      <c r="NP474">
        <v>1.8965922054957037E-4</v>
      </c>
      <c r="NQ474">
        <v>0.29440259845407329</v>
      </c>
      <c r="NR474">
        <v>0.86527857099949168</v>
      </c>
      <c r="NS474">
        <v>7.6446781834516864E-2</v>
      </c>
      <c r="NT474">
        <v>-2.714674824283212E-4</v>
      </c>
      <c r="NU474">
        <v>5.8807278172584049E-2</v>
      </c>
      <c r="NV474">
        <v>0.27136259110739652</v>
      </c>
      <c r="NW474">
        <v>1.1243967684997649E-2</v>
      </c>
      <c r="NX474">
        <v>-2.9897998898606665E-4</v>
      </c>
      <c r="NY474">
        <v>1.1043465889782148E-2</v>
      </c>
      <c r="NZ474">
        <v>1.5641230178407615</v>
      </c>
      <c r="OA474">
        <v>4.099097514324733E-2</v>
      </c>
      <c r="OB474">
        <v>3.9449268426242561E-4</v>
      </c>
      <c r="OC474">
        <v>3.1906260523098941E-3</v>
      </c>
      <c r="OD474">
        <v>0</v>
      </c>
      <c r="OE474">
        <v>0.10534543054832995</v>
      </c>
      <c r="OF474">
        <v>-1.9537838110077453E-5</v>
      </c>
      <c r="OG474">
        <v>0.10071441727505114</v>
      </c>
      <c r="OH474">
        <v>0</v>
      </c>
      <c r="OI474">
        <v>5.3842282075297537E-2</v>
      </c>
      <c r="OJ474">
        <v>5.0146406138852227E-4</v>
      </c>
      <c r="OK474">
        <v>3.5738611113130772E-2</v>
      </c>
      <c r="OL474">
        <v>0.33844478641642267</v>
      </c>
      <c r="OM474">
        <v>3.368001990143929E-2</v>
      </c>
      <c r="ON474">
        <v>-3.8634348211117334E-4</v>
      </c>
      <c r="OO474">
        <v>3.5647070198855449E-2</v>
      </c>
      <c r="OP474">
        <v>0.86354705366844353</v>
      </c>
      <c r="OQ474">
        <v>7.8573564219476227E-2</v>
      </c>
      <c r="OR474">
        <v>-7.1238057040068402E-4</v>
      </c>
      <c r="OS474">
        <v>6.7459769865643018E-2</v>
      </c>
      <c r="OT474">
        <v>0.42411724829643793</v>
      </c>
      <c r="OU474">
        <v>3.3297917264217367E-2</v>
      </c>
      <c r="OV474">
        <v>-1.0768892271340949E-4</v>
      </c>
      <c r="OW474">
        <v>8.0641910529255893E-3</v>
      </c>
      <c r="OX474">
        <v>0.92100089973764954</v>
      </c>
      <c r="OY474">
        <v>3.8516321595658792E-2</v>
      </c>
      <c r="OZ474">
        <v>6.1670668645306926E-5</v>
      </c>
      <c r="PA474">
        <v>7.4827941984929982E-3</v>
      </c>
      <c r="PB474">
        <v>0.31776709770658979</v>
      </c>
      <c r="PC474">
        <v>2.6706792557516658E-2</v>
      </c>
      <c r="PD474">
        <v>-2.0786925678560706E-4</v>
      </c>
      <c r="PE474">
        <v>2.6787479221071636E-2</v>
      </c>
      <c r="PF474">
        <v>0.51005143575214063</v>
      </c>
      <c r="PG474">
        <v>1.4168307335145755E-2</v>
      </c>
      <c r="PH474">
        <v>-3.1146115828311591E-4</v>
      </c>
      <c r="PI474">
        <v>6.4178233492359878E-3</v>
      </c>
      <c r="PJ474">
        <v>0</v>
      </c>
      <c r="PK474">
        <v>0.22936698833482805</v>
      </c>
      <c r="PL474">
        <v>-3.4880560199607434E-3</v>
      </c>
      <c r="PM474">
        <v>0.28829944668782809</v>
      </c>
      <c r="PN474">
        <v>1.3484116172216076</v>
      </c>
      <c r="PO474">
        <v>0.12308130671072576</v>
      </c>
      <c r="PP474">
        <v>-4.323585816526054E-4</v>
      </c>
      <c r="PQ474">
        <v>0.30469837824306473</v>
      </c>
      <c r="PR474">
        <v>0</v>
      </c>
      <c r="PS474">
        <v>5.4965127428561161E-2</v>
      </c>
      <c r="PT474">
        <v>1.3089827225524854E-4</v>
      </c>
      <c r="PU474">
        <v>2.4761471775809292E-2</v>
      </c>
      <c r="PV474">
        <v>1.1095309121876495</v>
      </c>
      <c r="PW474">
        <v>4.6530619684786466E-2</v>
      </c>
      <c r="PX474">
        <v>6.3931391337527133E-4</v>
      </c>
      <c r="PY474">
        <v>4.7807403807860645E-2</v>
      </c>
      <c r="PZ474">
        <v>0</v>
      </c>
      <c r="QA474">
        <v>0.11405297470725108</v>
      </c>
      <c r="QB474">
        <v>-7.2198269511280469E-4</v>
      </c>
      <c r="QC474">
        <v>0.44472604053581577</v>
      </c>
      <c r="QD474">
        <v>0.67687822367273409</v>
      </c>
      <c r="QE474">
        <v>0.17260688358351894</v>
      </c>
      <c r="QF474">
        <v>-5.3798617462925968E-4</v>
      </c>
      <c r="QG474">
        <v>0.16940099811929055</v>
      </c>
      <c r="QH474">
        <v>0</v>
      </c>
      <c r="QI474">
        <v>4.8456140229185513E-2</v>
      </c>
      <c r="QJ474">
        <v>-8.2575656055361294E-4</v>
      </c>
      <c r="QK474">
        <v>0.12038744898869295</v>
      </c>
      <c r="QL474">
        <v>0.83505573559471047</v>
      </c>
      <c r="QM474">
        <v>0.44471617148955506</v>
      </c>
      <c r="QN474">
        <v>-9.9326538514621691E-4</v>
      </c>
      <c r="QO474">
        <v>0.50764317522118874</v>
      </c>
      <c r="QP474">
        <v>0</v>
      </c>
      <c r="QQ474">
        <v>6.7456650268241006E-2</v>
      </c>
      <c r="QR474">
        <v>-1.9062209020031043E-3</v>
      </c>
      <c r="QS474">
        <v>0.18187085217730947</v>
      </c>
      <c r="QT474">
        <v>0</v>
      </c>
      <c r="QU474">
        <v>4.1644408579473054E-2</v>
      </c>
      <c r="QV474">
        <v>-5.2776163788936185E-4</v>
      </c>
      <c r="QW474">
        <v>4.0683041001047353E-2</v>
      </c>
      <c r="QX474">
        <v>0</v>
      </c>
      <c r="QY474">
        <v>2.4929545359554228E-2</v>
      </c>
      <c r="QZ474">
        <v>-1.5801099893849192E-3</v>
      </c>
      <c r="RA474">
        <v>0.19135410501137246</v>
      </c>
      <c r="RB474">
        <v>0.51066898576691944</v>
      </c>
      <c r="RC474">
        <v>3.7379425721463203E-2</v>
      </c>
      <c r="RD474">
        <v>-5.4021170580116553E-4</v>
      </c>
      <c r="RE474">
        <v>4.0896012127805144E-2</v>
      </c>
      <c r="RF474">
        <v>0.54060002707836263</v>
      </c>
      <c r="RG474">
        <v>0.25749886704554448</v>
      </c>
      <c r="RH474">
        <v>1.0922971423840702E-4</v>
      </c>
      <c r="RI474">
        <v>0.21404244412979034</v>
      </c>
      <c r="RJ474">
        <v>0.64062587053088982</v>
      </c>
      <c r="RK474">
        <v>0.14094742430105187</v>
      </c>
      <c r="RL474">
        <v>-2.0878985133859283E-3</v>
      </c>
      <c r="RM474">
        <v>0.22837560062007564</v>
      </c>
      <c r="RN474">
        <v>0.83290004640968685</v>
      </c>
      <c r="RO474">
        <v>0.26944929068030876</v>
      </c>
      <c r="RP474">
        <v>-1.9673433479896812E-3</v>
      </c>
      <c r="RQ474">
        <v>0.38798266246458912</v>
      </c>
      <c r="RR474">
        <v>0.58544872613870969</v>
      </c>
      <c r="RS474">
        <v>0.11922250434326592</v>
      </c>
      <c r="RT474">
        <v>-7.496158512880184E-4</v>
      </c>
      <c r="RU474">
        <v>0.21035923162670378</v>
      </c>
      <c r="RV474">
        <v>0.40445234977441058</v>
      </c>
      <c r="RW474">
        <v>1.8824145279565448E-2</v>
      </c>
      <c r="RX474">
        <v>-2.6123950783603838E-4</v>
      </c>
      <c r="RY474">
        <v>4.3584611569968776E-2</v>
      </c>
      <c r="RZ474">
        <v>0</v>
      </c>
      <c r="SA474">
        <v>7.9862810894895914E-2</v>
      </c>
      <c r="SB474">
        <v>-1.1383675533344208E-3</v>
      </c>
      <c r="SC474">
        <v>0.16871739110563475</v>
      </c>
      <c r="SD474">
        <v>0</v>
      </c>
      <c r="SE474">
        <v>-3.3546975002456386E-4</v>
      </c>
      <c r="SF474">
        <v>-7.7081194439454709E-4</v>
      </c>
      <c r="SG474">
        <v>7.8929988271127197E-2</v>
      </c>
      <c r="SH474">
        <v>1.7903708819143871</v>
      </c>
      <c r="SI474">
        <v>5.6387201531605077E-2</v>
      </c>
      <c r="SJ474">
        <v>3.9733286125634356E-5</v>
      </c>
      <c r="SK474">
        <v>1.254100247941564E-2</v>
      </c>
      <c r="SL474">
        <v>0.98891653608872609</v>
      </c>
      <c r="SM474">
        <v>0.30938325820066603</v>
      </c>
      <c r="SN474">
        <v>-2.8083996596292107E-3</v>
      </c>
      <c r="SO474">
        <v>0.26895203668937301</v>
      </c>
      <c r="SP474">
        <v>0.70669537677825078</v>
      </c>
      <c r="SQ474">
        <v>0.18231259178957407</v>
      </c>
      <c r="SR474">
        <v>-1.3410110650741182E-3</v>
      </c>
      <c r="SS474">
        <v>0.25143940065323633</v>
      </c>
      <c r="ST474">
        <v>0</v>
      </c>
      <c r="SU474">
        <v>0.58936464175687564</v>
      </c>
      <c r="SV474">
        <v>1.6919941995919977E-3</v>
      </c>
      <c r="SW474">
        <v>0.51359467220250343</v>
      </c>
      <c r="SX474">
        <v>0.48922392846545099</v>
      </c>
      <c r="SY474">
        <v>0.20267629153403743</v>
      </c>
      <c r="SZ474">
        <v>6.5572637667908379E-4</v>
      </c>
      <c r="TA474">
        <v>0.13359465632390344</v>
      </c>
      <c r="TB474">
        <v>0</v>
      </c>
      <c r="TC474">
        <v>-3.4874064023495315E-3</v>
      </c>
      <c r="TD474">
        <v>-4.955517214102358E-4</v>
      </c>
      <c r="TE474">
        <v>2.6706274136839511E-2</v>
      </c>
      <c r="TF474">
        <v>0.38132152821291526</v>
      </c>
      <c r="TG474">
        <v>1.7893762568541118E-2</v>
      </c>
      <c r="TH474">
        <v>-3.9855856219650769E-4</v>
      </c>
      <c r="TI474">
        <v>1.1910067341910746E-2</v>
      </c>
      <c r="TJ474">
        <v>0</v>
      </c>
      <c r="TK474">
        <v>1.9759880017457484E-2</v>
      </c>
      <c r="TL474">
        <v>-1.3936902767547411E-4</v>
      </c>
      <c r="TM474">
        <v>8.9240317197378013E-3</v>
      </c>
      <c r="TN474">
        <v>1.1662698359203272</v>
      </c>
      <c r="TO474">
        <v>0.23535456034551869</v>
      </c>
      <c r="TP474">
        <v>2.0708525637583549E-3</v>
      </c>
      <c r="TQ474">
        <v>0.15557726100752131</v>
      </c>
      <c r="TR474">
        <v>0.61205282284113904</v>
      </c>
      <c r="TS474">
        <v>0.1477774183542207</v>
      </c>
      <c r="TT474">
        <v>-8.0942172878610433E-4</v>
      </c>
      <c r="TU474">
        <v>0.21877693813878371</v>
      </c>
      <c r="TV474">
        <v>0.7715212251158059</v>
      </c>
      <c r="TW474">
        <v>8.3262900272028963E-3</v>
      </c>
      <c r="TX474">
        <v>-2.181114001607472E-4</v>
      </c>
      <c r="TY474">
        <v>2.8200655269589394E-2</v>
      </c>
      <c r="TZ474">
        <v>0</v>
      </c>
      <c r="UA474">
        <v>0.4274911856744773</v>
      </c>
      <c r="UB474">
        <v>2.6298258508651758E-3</v>
      </c>
      <c r="UC474">
        <v>0.32510685634925962</v>
      </c>
      <c r="UD474">
        <v>0.61887926375745239</v>
      </c>
      <c r="UE474">
        <v>1.0207217954880245E-3</v>
      </c>
      <c r="UF474">
        <v>-1.9945933195035482E-4</v>
      </c>
      <c r="UG474">
        <v>1.4252807698883268E-2</v>
      </c>
      <c r="UH474">
        <v>0</v>
      </c>
      <c r="UI474">
        <v>0.12351168870437285</v>
      </c>
      <c r="UJ474">
        <v>-7.5065194290781527E-4</v>
      </c>
      <c r="UK474">
        <v>0.21229981353041422</v>
      </c>
      <c r="UL474">
        <v>1.6566593379942569</v>
      </c>
      <c r="UM474">
        <v>0.21717911667899933</v>
      </c>
      <c r="UN474">
        <v>-2.4027634426230914E-3</v>
      </c>
      <c r="UO474">
        <v>0.2861520291855672</v>
      </c>
      <c r="UP474">
        <v>0.45020947876427769</v>
      </c>
      <c r="UQ474">
        <v>0.27200448071657107</v>
      </c>
      <c r="UR474">
        <v>-1.8645438271947668E-4</v>
      </c>
      <c r="US474">
        <v>0.41234996731446827</v>
      </c>
      <c r="UT474">
        <v>0.42795759603615474</v>
      </c>
      <c r="UU474">
        <v>0.1284686598412802</v>
      </c>
      <c r="UV474">
        <v>-3.0589806990654164E-3</v>
      </c>
      <c r="UW474">
        <v>0.23070323781156191</v>
      </c>
      <c r="UX474">
        <v>7.3142249551716151E-2</v>
      </c>
      <c r="UY474">
        <v>9.3204351245168484E-3</v>
      </c>
      <c r="UZ474">
        <v>-1.7789521705681113E-4</v>
      </c>
      <c r="VA474">
        <v>5.7687078593818705E-2</v>
      </c>
      <c r="VB474">
        <v>0</v>
      </c>
      <c r="VC474">
        <v>3.8537760396242536E-2</v>
      </c>
      <c r="VD474">
        <v>-1.1533244084605285E-3</v>
      </c>
      <c r="VE474">
        <v>0.14936754976826266</v>
      </c>
      <c r="VF474">
        <v>0</v>
      </c>
      <c r="VG474">
        <v>0.49581235522106532</v>
      </c>
      <c r="VH474">
        <v>-1.7804952020761028E-3</v>
      </c>
      <c r="VI474">
        <v>0.42752753174589614</v>
      </c>
      <c r="VJ474">
        <v>0.49746104314738271</v>
      </c>
      <c r="VK474">
        <v>1.7005272420051302E-3</v>
      </c>
      <c r="VL474">
        <v>-2.0587420669787514E-4</v>
      </c>
      <c r="VM474">
        <v>1.7313814833681725E-2</v>
      </c>
      <c r="VN474">
        <v>1.5279111615041401</v>
      </c>
      <c r="VO474">
        <v>0.27211633890960846</v>
      </c>
      <c r="VP474">
        <v>-2.609145327758904E-3</v>
      </c>
      <c r="VQ474">
        <v>0.40543025426041512</v>
      </c>
      <c r="VR474">
        <v>1.6685800744983872</v>
      </c>
      <c r="VS474">
        <v>0.31821674802924904</v>
      </c>
      <c r="VT474">
        <v>9.6957940122976483E-4</v>
      </c>
      <c r="VU474">
        <v>0.25833744957477078</v>
      </c>
      <c r="VV474">
        <v>0.29108883071657621</v>
      </c>
      <c r="VW474">
        <v>0.3069257403831247</v>
      </c>
      <c r="VX474">
        <v>-9.6350004218820557E-4</v>
      </c>
      <c r="VY474">
        <v>0.36489325363731623</v>
      </c>
      <c r="VZ474">
        <v>0.18292957249012631</v>
      </c>
      <c r="WA474">
        <v>4.059579995381505E-2</v>
      </c>
      <c r="WB474">
        <v>-7.708280980511477E-4</v>
      </c>
      <c r="WC474">
        <v>9.4559128246991503E-2</v>
      </c>
      <c r="WD474">
        <v>0</v>
      </c>
      <c r="WE474">
        <v>-2.0765196843762963E-3</v>
      </c>
      <c r="WF474">
        <v>-2.0223281366014596E-4</v>
      </c>
      <c r="WG474">
        <v>2.3525801248804119E-3</v>
      </c>
      <c r="WH474">
        <v>0.67021677847384853</v>
      </c>
      <c r="WI474">
        <v>0.18723559449234387</v>
      </c>
      <c r="WJ474">
        <v>-1.1034667203040096E-3</v>
      </c>
      <c r="WK474">
        <v>0.37646038403561233</v>
      </c>
      <c r="WL474">
        <v>0.43319323948647892</v>
      </c>
      <c r="WM474">
        <v>0.29316972361533333</v>
      </c>
      <c r="WN474">
        <v>-6.6883169028961534E-4</v>
      </c>
      <c r="WO474">
        <v>0.37600191720530091</v>
      </c>
      <c r="WP474">
        <v>0.74201447715278113</v>
      </c>
      <c r="WQ474">
        <v>0.38730834062051134</v>
      </c>
      <c r="WR474">
        <v>-4.0793396583453665E-3</v>
      </c>
      <c r="WS474">
        <v>0.5008952112695777</v>
      </c>
      <c r="WT474">
        <v>0.50220117277568732</v>
      </c>
      <c r="WU474">
        <v>3.8030617262997952E-2</v>
      </c>
      <c r="WV474">
        <v>3.4810247242279168E-5</v>
      </c>
      <c r="WW474">
        <v>2.5290131986355196E-2</v>
      </c>
      <c r="WX474">
        <v>0.88449570657414622</v>
      </c>
      <c r="WY474">
        <v>0.20231339545893237</v>
      </c>
      <c r="WZ474">
        <v>-2.6492982551759906E-3</v>
      </c>
      <c r="XA474">
        <v>0.34696685175058362</v>
      </c>
      <c r="XB474">
        <v>0.97945868018997018</v>
      </c>
      <c r="XC474">
        <v>5.6285205737841008E-2</v>
      </c>
      <c r="XD474">
        <v>-1.5007047362268274E-3</v>
      </c>
      <c r="XE474">
        <v>0.11167540757231942</v>
      </c>
      <c r="XF474">
        <v>0</v>
      </c>
      <c r="XG474">
        <v>8.4256846975256337E-3</v>
      </c>
      <c r="XH474">
        <v>-6.8482099586764686E-4</v>
      </c>
      <c r="XI474">
        <v>6.720588798183609E-2</v>
      </c>
      <c r="XJ474">
        <v>1.1269603250930844</v>
      </c>
      <c r="XK474">
        <v>-4.1895331127594854E-3</v>
      </c>
      <c r="XL474">
        <v>-3.8437161705884786E-4</v>
      </c>
      <c r="XM474">
        <v>5.3654383063381474E-2</v>
      </c>
      <c r="XN474">
        <v>0.50494761867866456</v>
      </c>
      <c r="XO474">
        <v>6.1472838866844647E-2</v>
      </c>
      <c r="XP474">
        <v>-1.3096224217916889E-3</v>
      </c>
      <c r="XQ474">
        <v>0.11865951198302763</v>
      </c>
      <c r="XR474">
        <v>0.79536204589341652</v>
      </c>
      <c r="XS474">
        <v>2.0692826892629357E-2</v>
      </c>
      <c r="XT474">
        <v>-1.1787785175913317E-3</v>
      </c>
      <c r="XU474">
        <v>9.2642045397771891E-2</v>
      </c>
      <c r="XV474">
        <v>0</v>
      </c>
      <c r="XW474">
        <v>0.63510138767727864</v>
      </c>
      <c r="XX474">
        <v>-3.3271293728619703E-3</v>
      </c>
      <c r="XY474">
        <v>0.61905740402003395</v>
      </c>
      <c r="XZ474">
        <v>0.25004192655455837</v>
      </c>
      <c r="YA474">
        <v>2.6809134237348868E-2</v>
      </c>
      <c r="YB474">
        <v>-6.6635948718458678E-4</v>
      </c>
      <c r="YC474">
        <v>1.8594704553681514E-2</v>
      </c>
      <c r="YD474">
        <v>0.4665669165881608</v>
      </c>
      <c r="YE474">
        <v>2.1541923730710007E-2</v>
      </c>
      <c r="YF474">
        <v>-4.0722930406702183E-4</v>
      </c>
      <c r="YG474">
        <v>2.108317172211252E-2</v>
      </c>
      <c r="YH474">
        <v>0.88691041435028706</v>
      </c>
      <c r="YI474">
        <v>0.27808297403207655</v>
      </c>
      <c r="YJ474">
        <v>7.8789032598648679E-4</v>
      </c>
      <c r="YK474">
        <v>0.20437138398885976</v>
      </c>
      <c r="YL474">
        <v>0</v>
      </c>
      <c r="YM474">
        <v>2.4733678404946301E-2</v>
      </c>
      <c r="YN474">
        <v>-3.331176522824105E-4</v>
      </c>
      <c r="YO474">
        <v>3.908049598411887E-2</v>
      </c>
      <c r="YP474">
        <v>0</v>
      </c>
      <c r="YQ474">
        <v>0.21106262306680595</v>
      </c>
      <c r="YR474">
        <v>-9.1521810887916835E-4</v>
      </c>
      <c r="YS474">
        <v>0.44614090613679697</v>
      </c>
      <c r="YT474">
        <v>0.36228601780024738</v>
      </c>
      <c r="YU474">
        <v>0.18509778780445219</v>
      </c>
      <c r="YV474">
        <v>-6.6718764886170153E-4</v>
      </c>
      <c r="YW474">
        <v>0.15991880754607185</v>
      </c>
      <c r="YX474">
        <v>0.62649703899455056</v>
      </c>
      <c r="YY474">
        <v>0.17587347149209057</v>
      </c>
      <c r="YZ474">
        <v>-2.3587874062736807E-3</v>
      </c>
      <c r="ZA474">
        <v>0.29777834928256591</v>
      </c>
      <c r="ZB474">
        <v>0</v>
      </c>
      <c r="ZC474">
        <v>0.25064674609602294</v>
      </c>
      <c r="ZD474">
        <v>1.0999066888159421E-3</v>
      </c>
      <c r="ZE474">
        <v>0.14786874242976539</v>
      </c>
      <c r="ZF474">
        <v>0.69751858332093863</v>
      </c>
      <c r="ZG474">
        <v>0.47223591261660569</v>
      </c>
      <c r="ZH474">
        <v>1.1566040723475566E-3</v>
      </c>
      <c r="ZI474">
        <v>0.40044893373234469</v>
      </c>
      <c r="ZJ474">
        <v>0.42407741926615616</v>
      </c>
      <c r="ZK474">
        <v>1.7365885200883594E-3</v>
      </c>
      <c r="ZL474">
        <v>-5.1860370082648405E-4</v>
      </c>
      <c r="ZM474">
        <v>3.3890103787659449E-2</v>
      </c>
      <c r="ZN474">
        <v>0</v>
      </c>
      <c r="ZO474">
        <v>4.0802487935566199E-2</v>
      </c>
      <c r="ZP474">
        <v>-6.5865485785406529E-4</v>
      </c>
      <c r="ZQ474">
        <v>9.527148066527083E-2</v>
      </c>
      <c r="ZR474">
        <v>0</v>
      </c>
      <c r="ZS474">
        <v>0.16246207948631716</v>
      </c>
      <c r="ZT474">
        <v>-8.6165524329977206E-4</v>
      </c>
      <c r="ZU474">
        <v>0.17668186900083663</v>
      </c>
      <c r="ZV474">
        <v>0</v>
      </c>
      <c r="ZW474">
        <v>0.24496032300104914</v>
      </c>
      <c r="ZX474">
        <v>-3.5907215866445405E-3</v>
      </c>
      <c r="ZY474">
        <v>0.32910220251294559</v>
      </c>
      <c r="ZZ474">
        <v>0</v>
      </c>
      <c r="AAA474">
        <v>0.2547286658724518</v>
      </c>
      <c r="AAB474">
        <v>-1.6813037846740919E-3</v>
      </c>
      <c r="AAC474">
        <v>0.39624405714931193</v>
      </c>
      <c r="AAD474">
        <v>1.4955075484890821</v>
      </c>
      <c r="AAE474">
        <v>0.22261567279928424</v>
      </c>
      <c r="AAF474">
        <v>2.3986033000562089E-4</v>
      </c>
      <c r="AAG474">
        <v>0.17235163234100845</v>
      </c>
      <c r="AAH474">
        <v>0</v>
      </c>
      <c r="AAI474">
        <v>5.8636561816763043E-2</v>
      </c>
      <c r="AAJ474">
        <v>7.3719116011427481E-4</v>
      </c>
      <c r="AAK474">
        <v>2.9021482315317808E-2</v>
      </c>
      <c r="AAL474">
        <v>0</v>
      </c>
      <c r="AAM474">
        <v>1.6755939740750448E-2</v>
      </c>
      <c r="AAN474">
        <v>-1.738656860032158E-5</v>
      </c>
      <c r="AAO474">
        <v>1.1216199217942945E-3</v>
      </c>
      <c r="AAP474">
        <v>0.90871243605112351</v>
      </c>
      <c r="AAQ474">
        <v>1.4011637007246501E-2</v>
      </c>
      <c r="AAR474">
        <v>-2.8883929400246272E-5</v>
      </c>
      <c r="AAS474">
        <v>3.0573019261932101E-2</v>
      </c>
      <c r="AAT474">
        <v>0.66915267090587793</v>
      </c>
      <c r="AAU474">
        <v>4.5939010071233549E-3</v>
      </c>
      <c r="AAV474">
        <v>-1.5576543464598648E-4</v>
      </c>
      <c r="AAW474">
        <v>1.7751989168449674E-2</v>
      </c>
      <c r="AAX474">
        <v>0.38265484143852013</v>
      </c>
      <c r="AAY474">
        <v>2.5880171409816882E-2</v>
      </c>
      <c r="AAZ474">
        <v>-6.2313839319316083E-4</v>
      </c>
      <c r="ABA474">
        <v>4.9572378309878484E-2</v>
      </c>
      <c r="ABB474">
        <v>0.40968367434644154</v>
      </c>
      <c r="ABC474">
        <v>4.9137111274615619E-2</v>
      </c>
      <c r="ABD474">
        <v>-6.8893659049195472E-4</v>
      </c>
      <c r="ABE474">
        <v>0.12467215205195575</v>
      </c>
      <c r="ABF474">
        <v>0.5374917209608</v>
      </c>
      <c r="ABG474">
        <v>0.19412989261779684</v>
      </c>
      <c r="ABH474">
        <v>2.798132000495228E-4</v>
      </c>
      <c r="ABI474">
        <v>0.12068222649504197</v>
      </c>
      <c r="ABJ474">
        <v>1.0471456973659798</v>
      </c>
      <c r="ABK474">
        <v>0.30979327265675727</v>
      </c>
      <c r="ABL474">
        <v>-1.5890462690259319E-3</v>
      </c>
      <c r="ABM474">
        <v>0.29745544056251799</v>
      </c>
      <c r="ABN474">
        <v>0.79303512536508391</v>
      </c>
      <c r="ABO474">
        <v>7.623591964442028E-2</v>
      </c>
      <c r="ABP474">
        <v>7.3043917217688326E-4</v>
      </c>
      <c r="ABQ474">
        <v>4.4748031757221696E-2</v>
      </c>
      <c r="ABR474">
        <v>0.76919257428228816</v>
      </c>
      <c r="ABS474">
        <v>1.205748578526976E-2</v>
      </c>
      <c r="ABT474">
        <v>-2.6010255832803909E-4</v>
      </c>
      <c r="ABU474">
        <v>2.0318099350318461E-2</v>
      </c>
      <c r="ABV474">
        <v>0.28033975266675515</v>
      </c>
      <c r="ABW474">
        <v>0.13346973553224795</v>
      </c>
      <c r="ABX474">
        <v>4.0683083585713086E-4</v>
      </c>
      <c r="ABY474">
        <v>0.11199935326399434</v>
      </c>
      <c r="ABZ474">
        <v>0</v>
      </c>
      <c r="ACA474">
        <v>0.26898748478170331</v>
      </c>
      <c r="ACB474">
        <v>-3.5120620783046473E-3</v>
      </c>
      <c r="ACC474">
        <v>0.49812731550766837</v>
      </c>
      <c r="ACD474">
        <v>0</v>
      </c>
      <c r="ACE474">
        <v>7.2645951693340538E-2</v>
      </c>
      <c r="ACF474">
        <v>-6.2403319327178071E-4</v>
      </c>
      <c r="ACG474">
        <v>4.7699824376114849E-2</v>
      </c>
      <c r="ACH474">
        <v>0</v>
      </c>
      <c r="ACI474">
        <v>0.41213175613624531</v>
      </c>
      <c r="ACJ474">
        <v>5.181359005172148E-4</v>
      </c>
      <c r="ACK474">
        <v>0.38386477532418378</v>
      </c>
      <c r="ACL474">
        <v>0</v>
      </c>
      <c r="ACM474">
        <v>0.1337803569207634</v>
      </c>
      <c r="ACN474">
        <v>3.2458223767739319E-4</v>
      </c>
      <c r="ACO474">
        <v>0.10122648393200102</v>
      </c>
      <c r="ACP474">
        <v>0.24640530388736259</v>
      </c>
      <c r="ACQ474">
        <v>4.4485575413185041E-2</v>
      </c>
      <c r="ACR474">
        <v>-6.583738261857115E-4</v>
      </c>
      <c r="ACS474">
        <v>3.7316884538066995E-2</v>
      </c>
      <c r="ACT474">
        <v>0</v>
      </c>
      <c r="ACU474">
        <v>0.3889965523217806</v>
      </c>
      <c r="ACV474">
        <v>-1.2938609345480266E-3</v>
      </c>
      <c r="ACW474">
        <v>0.37827924828437087</v>
      </c>
      <c r="ACX474">
        <v>0.48026764612840261</v>
      </c>
      <c r="ACY474">
        <v>5.3174275847515454E-2</v>
      </c>
      <c r="ACZ474">
        <v>-1.207373349955668E-3</v>
      </c>
      <c r="ADA474">
        <v>8.4819072006775853E-2</v>
      </c>
      <c r="ADB474">
        <v>0.45607119965473109</v>
      </c>
      <c r="ADC474">
        <v>0.16780797736709632</v>
      </c>
      <c r="ADD474">
        <v>3.4080155290640887E-4</v>
      </c>
      <c r="ADE474">
        <v>0.27001107782094363</v>
      </c>
      <c r="ADF474">
        <v>0.36570364489959906</v>
      </c>
      <c r="ADG474">
        <v>0.22362715187661544</v>
      </c>
      <c r="ADH474">
        <v>-1.6798003099701227E-3</v>
      </c>
      <c r="ADI474">
        <v>0.17928335794044931</v>
      </c>
      <c r="ADJ474">
        <v>0</v>
      </c>
      <c r="ADK474">
        <v>0.26657796713291515</v>
      </c>
      <c r="ADL474">
        <v>-1.4817438794465969E-3</v>
      </c>
      <c r="ADM474">
        <v>0.34778995743514579</v>
      </c>
      <c r="ADN474">
        <v>0.5490016537595257</v>
      </c>
      <c r="ADO474">
        <v>0.15552124960859118</v>
      </c>
      <c r="ADP474">
        <v>-1.8960303614331052E-3</v>
      </c>
      <c r="ADQ474">
        <v>0.26104251314243521</v>
      </c>
      <c r="ADR474">
        <v>0.5655925751812686</v>
      </c>
      <c r="ADS474">
        <v>0.34741448611103043</v>
      </c>
      <c r="ADT474">
        <v>-1.9563377278771108E-3</v>
      </c>
      <c r="ADU474">
        <v>0.39921012713117188</v>
      </c>
      <c r="ADV474">
        <v>0.34754535941952425</v>
      </c>
      <c r="ADW474">
        <v>7.4211755080847708E-2</v>
      </c>
      <c r="ADX474">
        <v>-2.2976082334753593E-3</v>
      </c>
      <c r="ADY474">
        <v>0.15529266426368696</v>
      </c>
      <c r="ADZ474">
        <v>1.9586576740255934</v>
      </c>
      <c r="AEA474">
        <v>0.1556169432854875</v>
      </c>
      <c r="AEB474">
        <v>1.4544740207605479E-3</v>
      </c>
      <c r="AEC474">
        <v>7.7733507434540938E-2</v>
      </c>
      <c r="AED474">
        <v>0</v>
      </c>
      <c r="AEE474">
        <v>9.549415493424171E-2</v>
      </c>
      <c r="AEF474">
        <v>-1.2694210335630447E-3</v>
      </c>
      <c r="AEG474">
        <v>9.483049103390491E-2</v>
      </c>
      <c r="AEH474">
        <v>0</v>
      </c>
      <c r="AEI474">
        <v>3.9476238834159412E-2</v>
      </c>
      <c r="AEJ474">
        <v>-1.0173169480449642E-3</v>
      </c>
      <c r="AEK474">
        <v>0.11776137700117957</v>
      </c>
      <c r="AEL474">
        <v>0.74909109728383028</v>
      </c>
      <c r="AEM474">
        <v>8.5201386536149379E-2</v>
      </c>
      <c r="AEN474">
        <v>-2.3024605601854514E-4</v>
      </c>
      <c r="AEO474">
        <v>8.1267971825286708E-2</v>
      </c>
      <c r="AEP474">
        <v>2.4976824957692076</v>
      </c>
      <c r="AEQ474">
        <v>9.0803870827130095E-2</v>
      </c>
      <c r="AER474">
        <v>1.43525170441396E-6</v>
      </c>
      <c r="AES474">
        <v>0.18625276142733005</v>
      </c>
      <c r="AET474">
        <v>0.24662518974950462</v>
      </c>
      <c r="AEU474">
        <v>1.7155700289725868E-2</v>
      </c>
      <c r="AEV474">
        <v>-1.0057972005667439E-4</v>
      </c>
      <c r="AEW474">
        <v>7.7325060433816345E-2</v>
      </c>
      <c r="AEX474">
        <v>1.0270704444328576</v>
      </c>
      <c r="AEY474">
        <v>3.2148699722170208E-2</v>
      </c>
      <c r="AEZ474">
        <v>-1.0123735908445425E-4</v>
      </c>
      <c r="AFA474">
        <v>4.242226588704167E-2</v>
      </c>
      <c r="AFB474">
        <v>0</v>
      </c>
      <c r="AFC474">
        <v>0.10787604638527869</v>
      </c>
      <c r="AFD474">
        <v>-9.0385785501909273E-4</v>
      </c>
      <c r="AFE474">
        <v>0.14691908952882757</v>
      </c>
      <c r="AFF474">
        <v>7.309341299053787E-2</v>
      </c>
      <c r="AFG474">
        <v>9.3100011532068865E-3</v>
      </c>
      <c r="AFH474">
        <v>-4.2587613875456974E-4</v>
      </c>
      <c r="AFI474">
        <v>8.122122860671023E-2</v>
      </c>
      <c r="AFJ474">
        <v>0</v>
      </c>
      <c r="AFK474">
        <v>6.026488201403871E-3</v>
      </c>
      <c r="AFL474">
        <v>-3.051059718289389E-4</v>
      </c>
      <c r="AFM474">
        <v>6.7370853917828077E-4</v>
      </c>
      <c r="AFN474">
        <v>0.61037924768005913</v>
      </c>
      <c r="AFO474">
        <v>6.9902476888196119E-2</v>
      </c>
      <c r="AFP474">
        <v>-8.7762062630960603E-4</v>
      </c>
      <c r="AFQ474">
        <v>0.16112474186127421</v>
      </c>
      <c r="AFR474">
        <v>0</v>
      </c>
      <c r="AFS474">
        <v>0.19643285132922653</v>
      </c>
      <c r="AFT474">
        <v>-7.4276719377547825E-5</v>
      </c>
      <c r="AFU474">
        <v>0.15789140993054937</v>
      </c>
      <c r="AFV474">
        <v>5.5624387285585081E-2</v>
      </c>
      <c r="AFW474">
        <v>2.4636039119346267E-2</v>
      </c>
      <c r="AFX474">
        <v>-9.388454864346803E-6</v>
      </c>
      <c r="AFY474">
        <v>8.7804213138285139E-2</v>
      </c>
      <c r="AFZ474">
        <v>0.64928755354391943</v>
      </c>
      <c r="AGA474">
        <v>3.142744068695906E-2</v>
      </c>
      <c r="AGB474">
        <v>-6.1684305605759764E-4</v>
      </c>
      <c r="AGC474">
        <v>6.2352287784253856E-2</v>
      </c>
      <c r="AGD474">
        <v>0.30181131343438994</v>
      </c>
      <c r="AGE474">
        <v>7.747161846413389E-2</v>
      </c>
      <c r="AGF474">
        <v>-2.1022401249773063E-3</v>
      </c>
      <c r="AGG474">
        <v>0.17890572401662916</v>
      </c>
      <c r="AGH474">
        <v>1.7260992443928047</v>
      </c>
      <c r="AGI474">
        <v>0.31921996279029469</v>
      </c>
      <c r="AGJ474">
        <v>-9.8613569883006821E-4</v>
      </c>
      <c r="AGK474">
        <v>0.37444377810396839</v>
      </c>
      <c r="AGL474">
        <v>0</v>
      </c>
      <c r="AGM474">
        <v>0.32381541901792327</v>
      </c>
      <c r="AGN474">
        <v>3.0972151529744073E-4</v>
      </c>
      <c r="AGO474">
        <v>0.25482772255829866</v>
      </c>
      <c r="AGP474">
        <v>0.39506268430415958</v>
      </c>
      <c r="AGQ474">
        <v>0.12510793414495777</v>
      </c>
      <c r="AGR474">
        <v>-1.1064749521606503E-3</v>
      </c>
      <c r="AGS474">
        <v>0.22412548649610778</v>
      </c>
      <c r="AGT474">
        <v>0.80635518997309341</v>
      </c>
      <c r="AGU474">
        <v>0.80433404523383223</v>
      </c>
      <c r="AGV474">
        <v>8.8737893507261165E-4</v>
      </c>
      <c r="AGW474">
        <v>0.58005512090061861</v>
      </c>
      <c r="AGX474">
        <v>0.53696253246129899</v>
      </c>
      <c r="AGY474">
        <v>0.24246321476003496</v>
      </c>
      <c r="AGZ474">
        <v>-1.5066360074662006E-3</v>
      </c>
      <c r="AHA474">
        <v>0.25964322095660147</v>
      </c>
      <c r="AHB474">
        <v>0.20030031460504816</v>
      </c>
      <c r="AHC474">
        <v>4.7969206787832078E-2</v>
      </c>
      <c r="AHD474">
        <v>-3.8318658612632964E-4</v>
      </c>
      <c r="AHE474">
        <v>7.6710522080245147E-2</v>
      </c>
    </row>
    <row r="475" spans="1:889" x14ac:dyDescent="0.2">
      <c r="A475" s="23">
        <v>218.53035370000001</v>
      </c>
      <c r="B475" s="23">
        <v>470</v>
      </c>
      <c r="C475" s="23">
        <v>470</v>
      </c>
      <c r="E475" s="23">
        <f t="shared" si="35"/>
        <v>475</v>
      </c>
      <c r="F475" s="23">
        <f t="shared" ca="1" si="36"/>
        <v>7.666161134985873E-2</v>
      </c>
      <c r="G475" s="23">
        <f t="shared" ca="1" si="37"/>
        <v>3.6068923885841361E-2</v>
      </c>
      <c r="H475" s="23">
        <f t="shared" ca="1" si="38"/>
        <v>3.0124158483618116E-4</v>
      </c>
      <c r="I475" s="23">
        <f t="shared" ca="1" si="39"/>
        <v>4.9507183540670456E-2</v>
      </c>
      <c r="J475">
        <v>1.1512194402905362</v>
      </c>
      <c r="K475">
        <v>0.38499974323262814</v>
      </c>
      <c r="L475">
        <v>-8.5966850173802229E-4</v>
      </c>
      <c r="M475">
        <v>0.53338560274293856</v>
      </c>
      <c r="N475">
        <v>0.5072721672484265</v>
      </c>
      <c r="O475">
        <v>0.34747022143604067</v>
      </c>
      <c r="P475">
        <v>-9.2150977306913219E-4</v>
      </c>
      <c r="Q475">
        <v>0.46706539102524064</v>
      </c>
      <c r="R475">
        <v>0.22852594681059213</v>
      </c>
      <c r="S475">
        <v>1.4948420141029982E-2</v>
      </c>
      <c r="T475">
        <v>-2.9638469716729403E-5</v>
      </c>
      <c r="U475">
        <v>2.2747197650728888E-2</v>
      </c>
      <c r="V475">
        <v>0.19002061529898195</v>
      </c>
      <c r="W475">
        <v>5.9325719196695957E-2</v>
      </c>
      <c r="X475">
        <v>-7.2228729298938664E-5</v>
      </c>
      <c r="Y475">
        <v>4.0346590390821196E-2</v>
      </c>
      <c r="Z475">
        <v>0</v>
      </c>
      <c r="AA475">
        <v>0.36078456670531023</v>
      </c>
      <c r="AB475">
        <v>-7.1548309996038821E-5</v>
      </c>
      <c r="AC475">
        <v>0.22029421973746777</v>
      </c>
      <c r="AD475">
        <v>0.27644860679202404</v>
      </c>
      <c r="AE475">
        <v>0.11333706961467643</v>
      </c>
      <c r="AF475">
        <v>-2.1109187397082564E-4</v>
      </c>
      <c r="AG475">
        <v>7.0842671937719925E-2</v>
      </c>
      <c r="AH475">
        <v>0.56092390126176728</v>
      </c>
      <c r="AI475">
        <v>3.729209140795816E-2</v>
      </c>
      <c r="AJ475">
        <v>-6.3258429065448242E-4</v>
      </c>
      <c r="AK475">
        <v>8.4883898610582584E-2</v>
      </c>
      <c r="AL475">
        <v>0</v>
      </c>
      <c r="AM475">
        <v>2.1219357440148093E-2</v>
      </c>
      <c r="AN475">
        <v>1.3570696181611883E-4</v>
      </c>
      <c r="AO475">
        <v>1.7674373713234704E-2</v>
      </c>
      <c r="AP475">
        <v>0.10988685471442179</v>
      </c>
      <c r="AQ475">
        <v>1.3718117115355427E-2</v>
      </c>
      <c r="AR475">
        <v>-6.15352707451521E-5</v>
      </c>
      <c r="AS475">
        <v>2.6349473062640006E-3</v>
      </c>
      <c r="AT475">
        <v>0</v>
      </c>
      <c r="AU475">
        <v>1.1361737982582111E-2</v>
      </c>
      <c r="AV475">
        <v>-3.3352874081740052E-4</v>
      </c>
      <c r="AW475">
        <v>8.3699304790292566E-3</v>
      </c>
      <c r="AX475">
        <v>0.79243442505732375</v>
      </c>
      <c r="AY475">
        <v>5.3695283810441426E-2</v>
      </c>
      <c r="AZ475">
        <v>-5.5489997355321024E-4</v>
      </c>
      <c r="BA475">
        <v>0.13203387156948002</v>
      </c>
      <c r="BB475">
        <v>0.22415288734802799</v>
      </c>
      <c r="BC475">
        <v>0.38619259097440795</v>
      </c>
      <c r="BD475">
        <v>1.7035407775026856E-3</v>
      </c>
      <c r="BE475">
        <v>0.2662658629404252</v>
      </c>
      <c r="BF475">
        <v>0</v>
      </c>
      <c r="BG475">
        <v>0.22087205728724479</v>
      </c>
      <c r="BH475">
        <v>-1.5541989702245991E-3</v>
      </c>
      <c r="BI475">
        <v>0.28864751274257122</v>
      </c>
      <c r="BJ475">
        <v>0.16114233828644225</v>
      </c>
      <c r="BK475">
        <v>1.5615316654808236E-2</v>
      </c>
      <c r="BL475">
        <v>-5.6321256252443903E-4</v>
      </c>
      <c r="BM475">
        <v>4.8626520586651428E-2</v>
      </c>
      <c r="BN475">
        <v>0.23687844251831633</v>
      </c>
      <c r="BO475">
        <v>-6.0470406806908258E-3</v>
      </c>
      <c r="BP475">
        <v>-1.2307568085885754E-4</v>
      </c>
      <c r="BQ475">
        <v>3.5576265060251237E-2</v>
      </c>
      <c r="BR475">
        <v>0.43349153794335271</v>
      </c>
      <c r="BS475">
        <v>0.12166721797702558</v>
      </c>
      <c r="BT475">
        <v>-6.4254377889088471E-4</v>
      </c>
      <c r="BU475">
        <v>0.13064648518355493</v>
      </c>
      <c r="BV475">
        <v>0.79782430027877838</v>
      </c>
      <c r="BW475">
        <v>0.32881821358480096</v>
      </c>
      <c r="BX475">
        <v>-1.0931544106116385E-5</v>
      </c>
      <c r="BY475">
        <v>0.43781465936967745</v>
      </c>
      <c r="BZ475">
        <v>0.4950326430327987</v>
      </c>
      <c r="CA475">
        <v>3.7071194415863575E-2</v>
      </c>
      <c r="CB475">
        <v>-1.9277269555051526E-4</v>
      </c>
      <c r="CC475">
        <v>4.6997047963722824E-2</v>
      </c>
      <c r="CD475">
        <v>0.37040995837954999</v>
      </c>
      <c r="CE475">
        <v>0.12505933915219844</v>
      </c>
      <c r="CF475">
        <v>-9.2895043139137347E-4</v>
      </c>
      <c r="CG475">
        <v>0.24808487350177333</v>
      </c>
      <c r="CH475">
        <v>0.74945786506401468</v>
      </c>
      <c r="CI475">
        <v>0.26242356467349287</v>
      </c>
      <c r="CJ475">
        <v>-5.1254132020133228E-4</v>
      </c>
      <c r="CK475">
        <v>0.22871468506421708</v>
      </c>
      <c r="CL475">
        <v>0</v>
      </c>
      <c r="CM475">
        <v>0.32775503340815831</v>
      </c>
      <c r="CN475">
        <v>-5.601932400014747E-4</v>
      </c>
      <c r="CO475">
        <v>0.33326933610570431</v>
      </c>
      <c r="CP475">
        <v>0.66775952095187308</v>
      </c>
      <c r="CQ475">
        <v>0.6839915712144603</v>
      </c>
      <c r="CR475">
        <v>4.2309740116549923E-3</v>
      </c>
      <c r="CS475">
        <v>0.40454429517993912</v>
      </c>
      <c r="CT475">
        <v>0.46813241158676894</v>
      </c>
      <c r="CU475">
        <v>0.62930421491206578</v>
      </c>
      <c r="CV475">
        <v>1.3379640358567389E-3</v>
      </c>
      <c r="CW475">
        <v>0.53040813050767854</v>
      </c>
      <c r="CX475">
        <v>0.19264133307549147</v>
      </c>
      <c r="CY475">
        <v>6.9388911703836733E-3</v>
      </c>
      <c r="CZ475">
        <v>-2.3252657422875747E-4</v>
      </c>
      <c r="DA475">
        <v>1.0025231345562227E-2</v>
      </c>
      <c r="DB475">
        <v>0.47563045369890355</v>
      </c>
      <c r="DC475">
        <v>3.5030309910610895E-2</v>
      </c>
      <c r="DD475">
        <v>-1.4754336252662857E-4</v>
      </c>
      <c r="DE475">
        <v>3.9460779353375858E-2</v>
      </c>
      <c r="DF475">
        <v>0.39374611335434256</v>
      </c>
      <c r="DG475">
        <v>6.3295841467106602E-4</v>
      </c>
      <c r="DH475">
        <v>-4.6170467390056768E-4</v>
      </c>
      <c r="DI475">
        <v>4.7855003582143257E-2</v>
      </c>
      <c r="DJ475">
        <v>0</v>
      </c>
      <c r="DK475">
        <v>-2.0194422191556465E-3</v>
      </c>
      <c r="DL475">
        <v>-2.9406679182743294E-4</v>
      </c>
      <c r="DM475">
        <v>2.9911665963346545E-2</v>
      </c>
      <c r="DN475">
        <v>0.28257321940730457</v>
      </c>
      <c r="DO475">
        <v>4.0859119759192909E-2</v>
      </c>
      <c r="DP475">
        <v>-5.7667913589077593E-4</v>
      </c>
      <c r="DQ475">
        <v>4.7148693693638589E-2</v>
      </c>
      <c r="DR475">
        <v>0.68029054826026059</v>
      </c>
      <c r="DS475">
        <v>5.3928416380750382E-2</v>
      </c>
      <c r="DT475">
        <v>-1.7887859602909776E-4</v>
      </c>
      <c r="DU475">
        <v>3.801863869504573E-2</v>
      </c>
      <c r="DV475">
        <v>0.22276149984288265</v>
      </c>
      <c r="DW475">
        <v>0.29692915893292932</v>
      </c>
      <c r="DX475">
        <v>-1.2623854474467992E-3</v>
      </c>
      <c r="DY475">
        <v>0.39221261662003581</v>
      </c>
      <c r="DZ475">
        <v>0</v>
      </c>
      <c r="EA475">
        <v>-3.2457289379942893E-3</v>
      </c>
      <c r="EB475">
        <v>-8.7303774445487896E-5</v>
      </c>
      <c r="EC475">
        <v>3.3419997229320675E-3</v>
      </c>
      <c r="ED475">
        <v>0.24459264113813153</v>
      </c>
      <c r="EE475">
        <v>8.4695868888676525E-3</v>
      </c>
      <c r="EF475">
        <v>-3.4192006592364388E-4</v>
      </c>
      <c r="EG475">
        <v>5.0394117841070091E-2</v>
      </c>
      <c r="EH475">
        <v>0.18429273877088717</v>
      </c>
      <c r="EI475">
        <v>0.14126601352538673</v>
      </c>
      <c r="EJ475">
        <v>-5.0828070400071076E-5</v>
      </c>
      <c r="EK475">
        <v>0.21259239829324353</v>
      </c>
      <c r="EL475">
        <v>3.2072578192277086</v>
      </c>
      <c r="EM475">
        <v>2.1063491127731149E-2</v>
      </c>
      <c r="EN475">
        <v>-6.358498452446454E-4</v>
      </c>
      <c r="EO475">
        <v>4.9085830043473916E-2</v>
      </c>
      <c r="EP475">
        <v>0</v>
      </c>
      <c r="EQ475">
        <v>6.8199613959390839E-3</v>
      </c>
      <c r="ER475">
        <v>-2.1012498903817507E-4</v>
      </c>
      <c r="ES475">
        <v>5.8673700996985743E-3</v>
      </c>
      <c r="ET475">
        <v>7.666161134985873E-2</v>
      </c>
      <c r="EU475">
        <v>3.6068923885841361E-2</v>
      </c>
      <c r="EV475">
        <v>3.0124158483618116E-4</v>
      </c>
      <c r="EW475">
        <v>4.9507183540670456E-2</v>
      </c>
      <c r="EX475">
        <v>0.48206686052277298</v>
      </c>
      <c r="EY475">
        <v>0.15334000948041193</v>
      </c>
      <c r="EZ475">
        <v>-5.845922085170813E-4</v>
      </c>
      <c r="FA475">
        <v>0.1518996707468776</v>
      </c>
      <c r="FB475">
        <v>0.34517649219982688</v>
      </c>
      <c r="FC475">
        <v>0.95437230944184415</v>
      </c>
      <c r="FD475">
        <v>3.4791817549930091E-3</v>
      </c>
      <c r="FE475">
        <v>0.48693551767502991</v>
      </c>
      <c r="FF475">
        <v>0.12464822289763373</v>
      </c>
      <c r="FG475">
        <v>0.26382137477375028</v>
      </c>
      <c r="FH475">
        <v>1.4890334723078401E-4</v>
      </c>
      <c r="FI475">
        <v>0.14516392419385934</v>
      </c>
      <c r="FJ475">
        <v>0</v>
      </c>
      <c r="FK475">
        <v>6.5868966415227145E-2</v>
      </c>
      <c r="FL475">
        <v>-8.0943013705446921E-4</v>
      </c>
      <c r="FM475">
        <v>5.326005137324627E-2</v>
      </c>
      <c r="FN475">
        <v>1.6138315345329788</v>
      </c>
      <c r="FO475">
        <v>0.48544910384740547</v>
      </c>
      <c r="FP475">
        <v>-1.4131244443472116E-3</v>
      </c>
      <c r="FQ475">
        <v>0.4338029797307833</v>
      </c>
      <c r="FR475">
        <v>0.55675150591174993</v>
      </c>
      <c r="FS475">
        <v>-4.8890911211625018E-3</v>
      </c>
      <c r="FT475">
        <v>-1.641103109879884E-4</v>
      </c>
      <c r="FU475">
        <v>3.1093579697080965E-3</v>
      </c>
      <c r="FV475">
        <v>7.8797581209169895E-2</v>
      </c>
      <c r="FW475">
        <v>2.5164241761591509E-2</v>
      </c>
      <c r="FX475">
        <v>6.693786197380303E-5</v>
      </c>
      <c r="FY475">
        <v>2.5239706096863549E-2</v>
      </c>
      <c r="FZ475">
        <v>0.20534636725414865</v>
      </c>
      <c r="GA475">
        <v>5.9685128353337471E-3</v>
      </c>
      <c r="GB475">
        <v>-2.5066338645354081E-4</v>
      </c>
      <c r="GC475">
        <v>3.3501151935202797E-2</v>
      </c>
      <c r="GD475">
        <v>0</v>
      </c>
      <c r="GE475">
        <v>2.3009370933179646E-2</v>
      </c>
      <c r="GF475">
        <v>-6.167368017548615E-4</v>
      </c>
      <c r="GG475">
        <v>9.1631606390273679E-2</v>
      </c>
      <c r="GH475">
        <v>0</v>
      </c>
      <c r="GI475">
        <v>0.5448354912187704</v>
      </c>
      <c r="GJ475">
        <v>4.5757926902194611E-4</v>
      </c>
      <c r="GK475">
        <v>0.52240647730642276</v>
      </c>
      <c r="GL475">
        <v>0.42495366947571744</v>
      </c>
      <c r="GM475">
        <v>1.9528085445320163E-2</v>
      </c>
      <c r="GN475">
        <v>-1.2173201393956199E-4</v>
      </c>
      <c r="GO475">
        <v>3.4149273727920391E-2</v>
      </c>
      <c r="GP475">
        <v>0</v>
      </c>
      <c r="GQ475">
        <v>1.1684734826655184E-2</v>
      </c>
      <c r="GR475">
        <v>-4.1803206659559757E-4</v>
      </c>
      <c r="GS475">
        <v>6.6717323483948598E-2</v>
      </c>
      <c r="GT475">
        <v>0</v>
      </c>
      <c r="GU475">
        <v>4.4692633537774508E-2</v>
      </c>
      <c r="GV475">
        <v>2.2640927242210815E-4</v>
      </c>
      <c r="GW475">
        <v>6.9268674286279801E-3</v>
      </c>
      <c r="GX475">
        <v>8.0044091453658803E-2</v>
      </c>
      <c r="GY475">
        <v>9.7797731308519792E-2</v>
      </c>
      <c r="GZ475">
        <v>4.0766917675559621E-4</v>
      </c>
      <c r="HA475">
        <v>6.8989161249602096E-2</v>
      </c>
      <c r="HB475">
        <v>0.49487584928892658</v>
      </c>
      <c r="HC475">
        <v>0.20119606618777935</v>
      </c>
      <c r="HD475">
        <v>-9.5219758579053945E-4</v>
      </c>
      <c r="HE475">
        <v>0.21406848726850111</v>
      </c>
      <c r="HF475">
        <v>0.57663156763060874</v>
      </c>
      <c r="HG475">
        <v>7.9842166188322114E-2</v>
      </c>
      <c r="HH475">
        <v>-6.2161229548918337E-4</v>
      </c>
      <c r="HI475">
        <v>0.10964407158648271</v>
      </c>
      <c r="HJ475">
        <v>0.19837985577342307</v>
      </c>
      <c r="HK475">
        <v>5.9377846082362684E-2</v>
      </c>
      <c r="HL475">
        <v>-3.8180595747606852E-4</v>
      </c>
      <c r="HM475">
        <v>2.3138926580071807E-2</v>
      </c>
      <c r="HN475">
        <v>0.1599449656575003</v>
      </c>
      <c r="HO475">
        <v>0.19138661883709485</v>
      </c>
      <c r="HP475">
        <v>-8.1106492714718499E-4</v>
      </c>
      <c r="HQ475">
        <v>0.16064461938435257</v>
      </c>
      <c r="HR475">
        <v>0.49854344621096158</v>
      </c>
      <c r="HS475">
        <v>0.41902471631843174</v>
      </c>
      <c r="HT475">
        <v>-8.2187663508144189E-4</v>
      </c>
      <c r="HU475">
        <v>0.49673800944624197</v>
      </c>
      <c r="HV475">
        <v>0</v>
      </c>
      <c r="HW475">
        <v>2.3163118942665172E-2</v>
      </c>
      <c r="HX475">
        <v>-9.1407120976870157E-4</v>
      </c>
      <c r="HY475">
        <v>8.3564196358306198E-2</v>
      </c>
      <c r="HZ475">
        <v>0.46776566122119706</v>
      </c>
      <c r="IA475">
        <v>0.33519228084670677</v>
      </c>
      <c r="IB475">
        <v>-1.8215199470166489E-3</v>
      </c>
      <c r="IC475">
        <v>0.45337481860031714</v>
      </c>
      <c r="ID475">
        <v>0</v>
      </c>
      <c r="IE475">
        <v>6.0694176790512464E-3</v>
      </c>
      <c r="IF475">
        <v>4.5061028376739361E-5</v>
      </c>
      <c r="IG475">
        <v>1.8811342603538138E-2</v>
      </c>
      <c r="IH475">
        <v>0</v>
      </c>
      <c r="II475">
        <v>2.8864856869149629E-2</v>
      </c>
      <c r="IJ475">
        <v>-8.412931277611155E-4</v>
      </c>
      <c r="IK475">
        <v>0.12122268006390548</v>
      </c>
      <c r="IL475">
        <v>0.4723441862462549</v>
      </c>
      <c r="IM475">
        <v>0.35106968684652945</v>
      </c>
      <c r="IN475">
        <v>1.9797464543074923E-3</v>
      </c>
      <c r="IO475">
        <v>0.28764760601237604</v>
      </c>
      <c r="IP475">
        <v>0</v>
      </c>
      <c r="IQ475">
        <v>-4.0727914492285529E-3</v>
      </c>
      <c r="IR475">
        <v>-3.0360208287268537E-4</v>
      </c>
      <c r="IS475">
        <v>3.1942831723662739E-2</v>
      </c>
      <c r="IT475">
        <v>2.6856865777386369</v>
      </c>
      <c r="IU475">
        <v>-4.247027219294066E-3</v>
      </c>
      <c r="IV475">
        <v>-1.1421744271001581E-3</v>
      </c>
      <c r="IW475">
        <v>0.2957700018723991</v>
      </c>
      <c r="IX475">
        <v>0.25432128725170516</v>
      </c>
      <c r="IY475">
        <v>1.9779162097792617E-2</v>
      </c>
      <c r="IZ475">
        <v>-5.1541810962049803E-4</v>
      </c>
      <c r="JA475">
        <v>2.3386315471949436E-2</v>
      </c>
      <c r="JB475">
        <v>0</v>
      </c>
      <c r="JC475">
        <v>1.3272705122722798E-2</v>
      </c>
      <c r="JD475">
        <v>-4.6023627549244514E-4</v>
      </c>
      <c r="JE475">
        <v>2.9576877441723274E-2</v>
      </c>
      <c r="JF475">
        <v>0.71189176540506127</v>
      </c>
      <c r="JG475">
        <v>1.3638363903479681E-2</v>
      </c>
      <c r="JH475">
        <v>-5.9658654365364974E-4</v>
      </c>
      <c r="JI475">
        <v>5.8732200877172194E-2</v>
      </c>
      <c r="JJ475">
        <v>0.37219541306964182</v>
      </c>
      <c r="JK475">
        <v>4.7984460245203177E-3</v>
      </c>
      <c r="JL475">
        <v>-3.8524015206500969E-4</v>
      </c>
      <c r="JM475">
        <v>6.6326452521780193E-3</v>
      </c>
      <c r="JN475">
        <v>0.61561529118551206</v>
      </c>
      <c r="JO475">
        <v>0.17123063494882423</v>
      </c>
      <c r="JP475">
        <v>-2.2119429810090168E-3</v>
      </c>
      <c r="JQ475">
        <v>0.24829983213885617</v>
      </c>
      <c r="JR475">
        <v>0</v>
      </c>
      <c r="JS475">
        <v>9.069849388973017E-2</v>
      </c>
      <c r="JT475">
        <v>-1.7476972213079608E-3</v>
      </c>
      <c r="JU475">
        <v>0.22651341106228842</v>
      </c>
      <c r="JV475">
        <v>0.49171140594214147</v>
      </c>
      <c r="JW475">
        <v>0.1562951664305201</v>
      </c>
      <c r="JX475">
        <v>7.1963738353415492E-5</v>
      </c>
      <c r="JY475">
        <v>0.13412635847657856</v>
      </c>
      <c r="JZ475">
        <v>0.34312054767102251</v>
      </c>
      <c r="KA475">
        <v>0.10944287912957958</v>
      </c>
      <c r="KB475">
        <v>1.9035097212627538E-3</v>
      </c>
      <c r="KC475">
        <v>3.0168696541954622E-2</v>
      </c>
      <c r="KD475">
        <v>0</v>
      </c>
      <c r="KE475">
        <v>8.7498618023794453E-3</v>
      </c>
      <c r="KF475">
        <v>-1.0382835473401742E-4</v>
      </c>
      <c r="KG475">
        <v>1.5617137430994816E-3</v>
      </c>
      <c r="KH475">
        <v>1.0370844041222878</v>
      </c>
      <c r="KI475">
        <v>0.10481291663023025</v>
      </c>
      <c r="KJ475">
        <v>-1.6906765634866075E-3</v>
      </c>
      <c r="KK475">
        <v>0.148526728897802</v>
      </c>
      <c r="KL475">
        <v>2.2695916780267211</v>
      </c>
      <c r="KM475">
        <v>7.9826597900420043E-2</v>
      </c>
      <c r="KN475">
        <v>1.8832131820805897E-4</v>
      </c>
      <c r="KO475">
        <v>8.2083630129746815E-2</v>
      </c>
      <c r="KP475">
        <v>0</v>
      </c>
      <c r="KQ475">
        <v>0.35325784922654729</v>
      </c>
      <c r="KR475">
        <v>6.930319778652523E-4</v>
      </c>
      <c r="KS475">
        <v>0.26961698648175886</v>
      </c>
      <c r="KT475">
        <v>0</v>
      </c>
      <c r="KU475">
        <v>6.7355156602048494E-2</v>
      </c>
      <c r="KV475">
        <v>-2.9534533200087458E-5</v>
      </c>
      <c r="KW475">
        <v>0.1410970910891928</v>
      </c>
      <c r="KX475">
        <v>0.28392680772273532</v>
      </c>
      <c r="KY475">
        <v>0.50950037056939157</v>
      </c>
      <c r="KZ475">
        <v>2.6817048899116496E-3</v>
      </c>
      <c r="LA475">
        <v>0.4084166458391551</v>
      </c>
      <c r="LB475">
        <v>0.17477493437469277</v>
      </c>
      <c r="LC475">
        <v>7.5038613290042161E-2</v>
      </c>
      <c r="LD475">
        <v>-1.4398745635483623E-3</v>
      </c>
      <c r="LE475">
        <v>0.3628285646435529</v>
      </c>
      <c r="LF475">
        <v>0.32587118918504215</v>
      </c>
      <c r="LG475">
        <v>5.6366271604406562E-2</v>
      </c>
      <c r="LH475">
        <v>-7.0312185806932232E-4</v>
      </c>
      <c r="LI475">
        <v>0.14233851341330531</v>
      </c>
      <c r="LJ475">
        <v>0.57241883108594205</v>
      </c>
      <c r="LK475">
        <v>0.23423269810413683</v>
      </c>
      <c r="LL475">
        <v>-3.2026942110946715E-4</v>
      </c>
      <c r="LM475">
        <v>0.26872785763276386</v>
      </c>
      <c r="LN475">
        <v>0.35973566539325524</v>
      </c>
      <c r="LO475">
        <v>0.27724201507914553</v>
      </c>
      <c r="LP475">
        <v>3.5443615772107054E-4</v>
      </c>
      <c r="LQ475">
        <v>0.17664744637668237</v>
      </c>
      <c r="LR475">
        <v>0</v>
      </c>
      <c r="LS475">
        <v>0.15374945906025586</v>
      </c>
      <c r="LT475">
        <v>-1.5094198594821978E-3</v>
      </c>
      <c r="LU475">
        <v>0.19096293891042243</v>
      </c>
      <c r="LV475">
        <v>1.0586647549150774</v>
      </c>
      <c r="LW475">
        <v>4.2399326793063477E-2</v>
      </c>
      <c r="LX475">
        <v>-1.0610684644706085E-3</v>
      </c>
      <c r="LY475">
        <v>9.8159430418121779E-2</v>
      </c>
      <c r="LZ475">
        <v>0.60236363788862934</v>
      </c>
      <c r="MA475">
        <v>1.6026409456655899E-2</v>
      </c>
      <c r="MB475">
        <v>-3.8463094710637326E-4</v>
      </c>
      <c r="MC475">
        <v>1.2309820779172045E-2</v>
      </c>
      <c r="MD475">
        <v>0.25251480889269279</v>
      </c>
      <c r="ME475">
        <v>0.32912300124677157</v>
      </c>
      <c r="MF475">
        <v>-9.195977914634077E-4</v>
      </c>
      <c r="MG475">
        <v>0.34911974891282638</v>
      </c>
      <c r="MH475">
        <v>0.11213445760759942</v>
      </c>
      <c r="MI475">
        <v>0.11219813983159534</v>
      </c>
      <c r="MJ475">
        <v>5.2216285226233721E-5</v>
      </c>
      <c r="MK475">
        <v>6.4743008228601989E-2</v>
      </c>
      <c r="ML475">
        <v>0.22422627215690305</v>
      </c>
      <c r="MM475">
        <v>3.1964191418683403E-2</v>
      </c>
      <c r="MN475">
        <v>-8.037719862960122E-4</v>
      </c>
      <c r="MO475">
        <v>0.17385150458831933</v>
      </c>
      <c r="MP475">
        <v>0.12589427986446</v>
      </c>
      <c r="MQ475">
        <v>8.8227064500598449E-3</v>
      </c>
      <c r="MR475">
        <v>-1.8533924238448273E-4</v>
      </c>
      <c r="MS475">
        <v>2.9060604782090906E-2</v>
      </c>
      <c r="MT475">
        <v>0.23576142757483376</v>
      </c>
      <c r="MU475">
        <v>3.7012066254896392E-2</v>
      </c>
      <c r="MV475">
        <v>-4.9421920288321788E-4</v>
      </c>
      <c r="MW475">
        <v>3.3682514978297502E-2</v>
      </c>
      <c r="MX475">
        <v>0</v>
      </c>
      <c r="MY475">
        <v>3.0345624769960739E-2</v>
      </c>
      <c r="MZ475">
        <v>2.0966821231770588E-4</v>
      </c>
      <c r="NA475">
        <v>4.3647834014051909E-2</v>
      </c>
      <c r="NB475">
        <v>0.45215058994466556</v>
      </c>
      <c r="NC475">
        <v>0.50341532713669956</v>
      </c>
      <c r="ND475">
        <v>-3.0173265939057834E-3</v>
      </c>
      <c r="NE475">
        <v>0.33868178042528174</v>
      </c>
      <c r="NF475">
        <v>0.82632012304999602</v>
      </c>
      <c r="NG475">
        <v>0.35045353445361049</v>
      </c>
      <c r="NH475">
        <v>-1.9219508197387163E-3</v>
      </c>
      <c r="NI475">
        <v>0.37775771482501364</v>
      </c>
      <c r="NJ475">
        <v>0</v>
      </c>
      <c r="NK475">
        <v>0.42190312375499089</v>
      </c>
      <c r="NL475">
        <v>-2.0573244795797174E-4</v>
      </c>
      <c r="NM475">
        <v>0.41461560121098945</v>
      </c>
      <c r="NN475">
        <v>0.51560019224869991</v>
      </c>
      <c r="NO475">
        <v>0.44353755027056646</v>
      </c>
      <c r="NP475">
        <v>1.8488265970689286E-4</v>
      </c>
      <c r="NQ475">
        <v>0.29436003417429135</v>
      </c>
      <c r="NR475">
        <v>0.87063900022411556</v>
      </c>
      <c r="NS475">
        <v>7.6172923074235704E-2</v>
      </c>
      <c r="NT475">
        <v>-2.7620289197025159E-4</v>
      </c>
      <c r="NU475">
        <v>5.8572519289597627E-2</v>
      </c>
      <c r="NV475">
        <v>0.5460873825803042</v>
      </c>
      <c r="NW475">
        <v>1.0944903381929825E-2</v>
      </c>
      <c r="NX475">
        <v>-2.9914475726962585E-4</v>
      </c>
      <c r="NY475">
        <v>1.09392808477605E-2</v>
      </c>
      <c r="NZ475">
        <v>0.19648100017644399</v>
      </c>
      <c r="OA475">
        <v>4.1387776919453188E-2</v>
      </c>
      <c r="OB475">
        <v>3.9910110973617865E-4</v>
      </c>
      <c r="OC475">
        <v>3.1426294206336868E-3</v>
      </c>
      <c r="OD475">
        <v>0</v>
      </c>
      <c r="OE475">
        <v>0.10532383050002929</v>
      </c>
      <c r="OF475">
        <v>-2.3673576546461514E-5</v>
      </c>
      <c r="OG475">
        <v>0.10071355629457902</v>
      </c>
      <c r="OH475">
        <v>0</v>
      </c>
      <c r="OI475">
        <v>5.4348667930119991E-2</v>
      </c>
      <c r="OJ475">
        <v>5.112759349027732E-4</v>
      </c>
      <c r="OK475">
        <v>3.5735637066542508E-2</v>
      </c>
      <c r="OL475">
        <v>0.3405414630068675</v>
      </c>
      <c r="OM475">
        <v>3.3293970192984412E-2</v>
      </c>
      <c r="ON475">
        <v>-3.8575004043066194E-4</v>
      </c>
      <c r="OO475">
        <v>3.5535401219296353E-2</v>
      </c>
      <c r="OP475">
        <v>0.43444837804310771</v>
      </c>
      <c r="OQ475">
        <v>7.7859285954739274E-2</v>
      </c>
      <c r="OR475">
        <v>-7.161767671770104E-4</v>
      </c>
      <c r="OS475">
        <v>6.7005003019730391E-2</v>
      </c>
      <c r="OT475">
        <v>0</v>
      </c>
      <c r="OU475">
        <v>3.3189535923972863E-2</v>
      </c>
      <c r="OV475">
        <v>-1.0908592790538342E-4</v>
      </c>
      <c r="OW475">
        <v>8.0183699587542748E-3</v>
      </c>
      <c r="OX475">
        <v>0</v>
      </c>
      <c r="OY475">
        <v>3.8579054572341141E-2</v>
      </c>
      <c r="OZ475">
        <v>6.3794387919319028E-5</v>
      </c>
      <c r="PA475">
        <v>7.3931165839073157E-3</v>
      </c>
      <c r="PB475">
        <v>0.63947135066990279</v>
      </c>
      <c r="PC475">
        <v>2.649820457883198E-2</v>
      </c>
      <c r="PD475">
        <v>-2.0929157148934276E-4</v>
      </c>
      <c r="PE475">
        <v>2.6514876651774683E-2</v>
      </c>
      <c r="PF475">
        <v>0.51321122118298623</v>
      </c>
      <c r="PG475">
        <v>1.3856672552794607E-2</v>
      </c>
      <c r="PH475">
        <v>-3.1180276792762949E-4</v>
      </c>
      <c r="PI475">
        <v>6.3369202293645892E-3</v>
      </c>
      <c r="PJ475">
        <v>0</v>
      </c>
      <c r="PK475">
        <v>0.22588075396834376</v>
      </c>
      <c r="PL475">
        <v>-3.4843711224888194E-3</v>
      </c>
      <c r="PM475">
        <v>0.28829944668782809</v>
      </c>
      <c r="PN475">
        <v>9.0270463843514614E-2</v>
      </c>
      <c r="PO475">
        <v>0.1226521800156881</v>
      </c>
      <c r="PP475">
        <v>-4.2589626796551473E-4</v>
      </c>
      <c r="PQ475">
        <v>0.30469837824306473</v>
      </c>
      <c r="PR475">
        <v>0</v>
      </c>
      <c r="PS475">
        <v>5.5095960456304882E-2</v>
      </c>
      <c r="PT475">
        <v>1.3075454152621337E-4</v>
      </c>
      <c r="PU475">
        <v>2.4657163334320657E-2</v>
      </c>
      <c r="PV475">
        <v>0.44656179708182026</v>
      </c>
      <c r="PW475">
        <v>4.7171389904415065E-2</v>
      </c>
      <c r="PX475">
        <v>6.4216887729053236E-4</v>
      </c>
      <c r="PY475">
        <v>4.7502157884708365E-2</v>
      </c>
      <c r="PZ475">
        <v>0.87625187521985204</v>
      </c>
      <c r="QA475">
        <v>0.11333660260106498</v>
      </c>
      <c r="QB475">
        <v>-7.1079163667280617E-4</v>
      </c>
      <c r="QC475">
        <v>0.44472580891987623</v>
      </c>
      <c r="QD475">
        <v>0</v>
      </c>
      <c r="QE475">
        <v>0.1720683271855788</v>
      </c>
      <c r="QF475">
        <v>-5.3911336661431782E-4</v>
      </c>
      <c r="QG475">
        <v>0.16930410835141788</v>
      </c>
      <c r="QH475">
        <v>0</v>
      </c>
      <c r="QI475">
        <v>4.762954269864314E-2</v>
      </c>
      <c r="QJ475">
        <v>-8.2741637480727298E-4</v>
      </c>
      <c r="QK475">
        <v>0.12038740842745334</v>
      </c>
      <c r="QL475">
        <v>0</v>
      </c>
      <c r="QM475">
        <v>0.44372108953467615</v>
      </c>
      <c r="QN475">
        <v>-9.9679002099105438E-4</v>
      </c>
      <c r="QO475">
        <v>0.50764166562609014</v>
      </c>
      <c r="QP475">
        <v>2.3577867712272673</v>
      </c>
      <c r="QQ475">
        <v>6.5550039693256262E-2</v>
      </c>
      <c r="QR475">
        <v>-1.9069784266888842E-3</v>
      </c>
      <c r="QS475">
        <v>0.18115720631729373</v>
      </c>
      <c r="QT475">
        <v>0.50897308581462553</v>
      </c>
      <c r="QU475">
        <v>4.1115736414448364E-2</v>
      </c>
      <c r="QV475">
        <v>-5.2956151776820657E-4</v>
      </c>
      <c r="QW475">
        <v>4.0312462542420525E-2</v>
      </c>
      <c r="QX475">
        <v>1.156419508102152</v>
      </c>
      <c r="QY475">
        <v>2.3350195220287903E-2</v>
      </c>
      <c r="QZ475">
        <v>-1.5785926170740182E-3</v>
      </c>
      <c r="RA475">
        <v>0.19120178912176863</v>
      </c>
      <c r="RB475">
        <v>0.34255506462695395</v>
      </c>
      <c r="RC475">
        <v>3.6839916381948064E-2</v>
      </c>
      <c r="RD475">
        <v>-5.3880460860808162E-4</v>
      </c>
      <c r="RE475">
        <v>4.0612179844322686E-2</v>
      </c>
      <c r="RF475">
        <v>0</v>
      </c>
      <c r="RG475">
        <v>0.25760731815565369</v>
      </c>
      <c r="RH475">
        <v>1.0775242587811318E-4</v>
      </c>
      <c r="RI475">
        <v>0.21392844723726837</v>
      </c>
      <c r="RJ475">
        <v>1.2891891377650802</v>
      </c>
      <c r="RK475">
        <v>0.13885675545331486</v>
      </c>
      <c r="RL475">
        <v>-2.093371096606623E-3</v>
      </c>
      <c r="RM475">
        <v>0.22817226666400175</v>
      </c>
      <c r="RN475">
        <v>2.0951497240221593</v>
      </c>
      <c r="RO475">
        <v>0.26748264956216572</v>
      </c>
      <c r="RP475">
        <v>-1.9659457463636794E-3</v>
      </c>
      <c r="RQ475">
        <v>0.38794546939387881</v>
      </c>
      <c r="RR475">
        <v>0.29453780013245451</v>
      </c>
      <c r="RS475">
        <v>0.11847312926576548</v>
      </c>
      <c r="RT475">
        <v>-7.4910434255137919E-4</v>
      </c>
      <c r="RU475">
        <v>0.21032275751191598</v>
      </c>
      <c r="RV475">
        <v>0.35916488075427921</v>
      </c>
      <c r="RW475">
        <v>1.856266986783963E-2</v>
      </c>
      <c r="RX475">
        <v>-2.6171589760324367E-4</v>
      </c>
      <c r="RY475">
        <v>4.3263802165525715E-2</v>
      </c>
      <c r="RZ475">
        <v>1.1153660737260094</v>
      </c>
      <c r="SA475">
        <v>7.8722827525971525E-2</v>
      </c>
      <c r="SB475">
        <v>-1.1415600762157197E-3</v>
      </c>
      <c r="SC475">
        <v>0.16810301894934962</v>
      </c>
      <c r="SD475">
        <v>0.98116984303642885</v>
      </c>
      <c r="SE475">
        <v>-1.1054743178347259E-3</v>
      </c>
      <c r="SF475">
        <v>-7.6920656042162819E-4</v>
      </c>
      <c r="SG475">
        <v>7.8478954021651934E-2</v>
      </c>
      <c r="SH475">
        <v>0</v>
      </c>
      <c r="SI475">
        <v>5.6425091414092986E-2</v>
      </c>
      <c r="SJ475">
        <v>3.6018335847812471E-5</v>
      </c>
      <c r="SK475">
        <v>1.2483269089123578E-2</v>
      </c>
      <c r="SL475">
        <v>0</v>
      </c>
      <c r="SM475">
        <v>0.30656694580259336</v>
      </c>
      <c r="SN475">
        <v>-2.8240546258662554E-3</v>
      </c>
      <c r="SO475">
        <v>0.2689519363368108</v>
      </c>
      <c r="SP475">
        <v>0.23702445929850816</v>
      </c>
      <c r="SQ475">
        <v>0.1809706279224943</v>
      </c>
      <c r="SR475">
        <v>-1.3429378839656396E-3</v>
      </c>
      <c r="SS475">
        <v>0.25143453204601091</v>
      </c>
      <c r="ST475">
        <v>0.39256858234266212</v>
      </c>
      <c r="SU475">
        <v>0.59106884877188959</v>
      </c>
      <c r="SV475">
        <v>1.7164507118080507E-3</v>
      </c>
      <c r="SW475">
        <v>0.51359467220250321</v>
      </c>
      <c r="SX475">
        <v>0</v>
      </c>
      <c r="SY475">
        <v>0.20333159740946308</v>
      </c>
      <c r="SZ475">
        <v>6.5488990381157763E-4</v>
      </c>
      <c r="TA475">
        <v>0.13304758493783816</v>
      </c>
      <c r="TB475">
        <v>0</v>
      </c>
      <c r="TC475">
        <v>-3.9823247314082835E-3</v>
      </c>
      <c r="TD475">
        <v>-4.9429311575001909E-4</v>
      </c>
      <c r="TE475">
        <v>2.6479830998094905E-2</v>
      </c>
      <c r="TF475">
        <v>0.76736765525982142</v>
      </c>
      <c r="TG475">
        <v>1.7494990097597179E-2</v>
      </c>
      <c r="TH475">
        <v>-3.9897932032436121E-4</v>
      </c>
      <c r="TI475">
        <v>1.1791610013301623E-2</v>
      </c>
      <c r="TJ475">
        <v>0</v>
      </c>
      <c r="TK475">
        <v>1.9619964325486267E-2</v>
      </c>
      <c r="TL475">
        <v>-1.4045099126427777E-4</v>
      </c>
      <c r="TM475">
        <v>8.8194268853838565E-3</v>
      </c>
      <c r="TN475">
        <v>0</v>
      </c>
      <c r="TO475">
        <v>0.23743901948611376</v>
      </c>
      <c r="TP475">
        <v>2.0979939006070072E-3</v>
      </c>
      <c r="TQ475">
        <v>0.15557161702891759</v>
      </c>
      <c r="TR475">
        <v>3.0792225511099023</v>
      </c>
      <c r="TS475">
        <v>0.14697257744895587</v>
      </c>
      <c r="TT475">
        <v>-8.0026437985166626E-4</v>
      </c>
      <c r="TU475">
        <v>0.21808883546846189</v>
      </c>
      <c r="TV475">
        <v>0.77630082449702165</v>
      </c>
      <c r="TW475">
        <v>8.1081127987594741E-3</v>
      </c>
      <c r="TX475">
        <v>-2.1824015943133307E-4</v>
      </c>
      <c r="TY475">
        <v>2.7940819141978504E-2</v>
      </c>
      <c r="TZ475">
        <v>0</v>
      </c>
      <c r="UA475">
        <v>0.43011682382400218</v>
      </c>
      <c r="UB475">
        <v>2.6213446610085203E-3</v>
      </c>
      <c r="UC475">
        <v>0.32509984335828207</v>
      </c>
      <c r="UD475">
        <v>0</v>
      </c>
      <c r="UE475">
        <v>8.2143268101396135E-4</v>
      </c>
      <c r="UF475">
        <v>-1.9912059170893278E-4</v>
      </c>
      <c r="UG475">
        <v>1.4112062188824244E-2</v>
      </c>
      <c r="UH475">
        <v>0</v>
      </c>
      <c r="UI475">
        <v>0.12276727207947209</v>
      </c>
      <c r="UJ475">
        <v>-7.3821564746894268E-4</v>
      </c>
      <c r="UK475">
        <v>0.21156836097535456</v>
      </c>
      <c r="UL475">
        <v>0.27782039951927273</v>
      </c>
      <c r="UM475">
        <v>0.21477247646336775</v>
      </c>
      <c r="UN475">
        <v>-2.4104644596469565E-3</v>
      </c>
      <c r="UO475">
        <v>0.28574940051191733</v>
      </c>
      <c r="UP475">
        <v>1.8150141554838197</v>
      </c>
      <c r="UQ475">
        <v>0.27182525157242809</v>
      </c>
      <c r="UR475">
        <v>-1.7207789051864263E-4</v>
      </c>
      <c r="US475">
        <v>0.41211298844785438</v>
      </c>
      <c r="UT475">
        <v>0</v>
      </c>
      <c r="UU475">
        <v>0.12540834726607575</v>
      </c>
      <c r="UV475">
        <v>-3.061596112684081E-3</v>
      </c>
      <c r="UW475">
        <v>0.23024098759698991</v>
      </c>
      <c r="UX475">
        <v>0.22078610458464595</v>
      </c>
      <c r="UY475">
        <v>9.1426549264829546E-3</v>
      </c>
      <c r="UZ475">
        <v>-1.7767409197065338E-4</v>
      </c>
      <c r="VA475">
        <v>5.7322358179646794E-2</v>
      </c>
      <c r="VB475">
        <v>0.48081511050908815</v>
      </c>
      <c r="VC475">
        <v>3.7384279748083782E-2</v>
      </c>
      <c r="VD475">
        <v>-1.1536251846401549E-3</v>
      </c>
      <c r="VE475">
        <v>0.14932864802805648</v>
      </c>
      <c r="VF475">
        <v>0.48359584553999324</v>
      </c>
      <c r="VG475">
        <v>0.49402156170667644</v>
      </c>
      <c r="VH475">
        <v>-1.8008896354325256E-3</v>
      </c>
      <c r="VI475">
        <v>0.42752708266618078</v>
      </c>
      <c r="VJ475">
        <v>0</v>
      </c>
      <c r="VK475">
        <v>1.494806118047766E-3</v>
      </c>
      <c r="VL475">
        <v>-2.0556936416212451E-4</v>
      </c>
      <c r="VM475">
        <v>1.7118119046293807E-2</v>
      </c>
      <c r="VN475">
        <v>0</v>
      </c>
      <c r="VO475">
        <v>0.26951085209301162</v>
      </c>
      <c r="VP475">
        <v>-2.6017944174442889E-3</v>
      </c>
      <c r="VQ475">
        <v>0.40542654197756173</v>
      </c>
      <c r="VR475">
        <v>0.83945849148736718</v>
      </c>
      <c r="VS475">
        <v>0.31919005637846126</v>
      </c>
      <c r="VT475">
        <v>9.7692795203827292E-4</v>
      </c>
      <c r="VU475">
        <v>0.25806292156557198</v>
      </c>
      <c r="VV475">
        <v>0.58578427120584631</v>
      </c>
      <c r="VW475">
        <v>0.30596441304808036</v>
      </c>
      <c r="VX475">
        <v>-9.591525920486588E-4</v>
      </c>
      <c r="VY475">
        <v>0.3648932535768209</v>
      </c>
      <c r="VZ475">
        <v>0.18406282721211872</v>
      </c>
      <c r="WA475">
        <v>3.9826085349313575E-2</v>
      </c>
      <c r="WB475">
        <v>-7.6860248298834003E-4</v>
      </c>
      <c r="WC475">
        <v>9.3932784836799899E-2</v>
      </c>
      <c r="WD475">
        <v>0</v>
      </c>
      <c r="WE475">
        <v>-2.2784711821098084E-3</v>
      </c>
      <c r="WF475">
        <v>-2.016739500939317E-4</v>
      </c>
      <c r="WG475">
        <v>2.3486291189183063E-3</v>
      </c>
      <c r="WH475">
        <v>0.67436879347407508</v>
      </c>
      <c r="WI475">
        <v>0.18612875231558615</v>
      </c>
      <c r="WJ475">
        <v>-1.1102923462914243E-3</v>
      </c>
      <c r="WK475">
        <v>0.37646038269944931</v>
      </c>
      <c r="WL475">
        <v>0.43587688586196993</v>
      </c>
      <c r="WM475">
        <v>0.29249346335676879</v>
      </c>
      <c r="WN475">
        <v>-6.836106343649684E-4</v>
      </c>
      <c r="WO475">
        <v>0.37600177927037798</v>
      </c>
      <c r="WP475">
        <v>2.2398338437777983</v>
      </c>
      <c r="WQ475">
        <v>0.38321967696853781</v>
      </c>
      <c r="WR475">
        <v>-4.0977808767510412E-3</v>
      </c>
      <c r="WS475">
        <v>0.5008950982932836</v>
      </c>
      <c r="WT475">
        <v>6.3085184215859291E-2</v>
      </c>
      <c r="WU475">
        <v>3.8066284512107661E-2</v>
      </c>
      <c r="WV475">
        <v>3.6514489443449023E-5</v>
      </c>
      <c r="WW475">
        <v>2.5058265811340935E-2</v>
      </c>
      <c r="WX475">
        <v>0.59331679105740831</v>
      </c>
      <c r="WY475">
        <v>0.19966295578369353</v>
      </c>
      <c r="WZ475">
        <v>-2.65151413381949E-3</v>
      </c>
      <c r="XA475">
        <v>0.34692357090107168</v>
      </c>
      <c r="XB475">
        <v>0.49276322947441187</v>
      </c>
      <c r="XC475">
        <v>5.4784083138757753E-2</v>
      </c>
      <c r="XD475">
        <v>-1.5015211883643185E-3</v>
      </c>
      <c r="XE475">
        <v>0.11155441293513522</v>
      </c>
      <c r="XF475">
        <v>0</v>
      </c>
      <c r="XG475">
        <v>7.7412761504515462E-3</v>
      </c>
      <c r="XH475">
        <v>-6.8399867451118942E-4</v>
      </c>
      <c r="XI475">
        <v>6.7137816773480505E-2</v>
      </c>
      <c r="XJ475">
        <v>0.44062819227216515</v>
      </c>
      <c r="XK475">
        <v>-4.5731995791416808E-3</v>
      </c>
      <c r="XL475">
        <v>-3.8297679223927585E-4</v>
      </c>
      <c r="XM475">
        <v>5.3217934191455228E-2</v>
      </c>
      <c r="XN475">
        <v>0</v>
      </c>
      <c r="XO475">
        <v>6.0162420055769356E-2</v>
      </c>
      <c r="XP475">
        <v>-1.3111902410337421E-3</v>
      </c>
      <c r="XQ475">
        <v>0.11843454988486868</v>
      </c>
      <c r="XR475">
        <v>0.47969391005633022</v>
      </c>
      <c r="XS475">
        <v>1.9514542015277414E-2</v>
      </c>
      <c r="XT475">
        <v>-1.1777915933674215E-3</v>
      </c>
      <c r="XU475">
        <v>9.1991050239859568E-2</v>
      </c>
      <c r="XV475">
        <v>0.59918356558906993</v>
      </c>
      <c r="XW475">
        <v>0.63176574734962299</v>
      </c>
      <c r="XX475">
        <v>-3.3441149866750963E-3</v>
      </c>
      <c r="XY475">
        <v>0.6190574040023501</v>
      </c>
      <c r="XZ475">
        <v>0</v>
      </c>
      <c r="YA475">
        <v>2.614252571810052E-2</v>
      </c>
      <c r="YB475">
        <v>-6.6684779625220418E-4</v>
      </c>
      <c r="YC475">
        <v>1.8517595500995816E-2</v>
      </c>
      <c r="YD475">
        <v>0.11736432849791541</v>
      </c>
      <c r="YE475">
        <v>2.1134361980158198E-2</v>
      </c>
      <c r="YF475">
        <v>-4.0788483693537345E-4</v>
      </c>
      <c r="YG475">
        <v>2.0867083449951158E-2</v>
      </c>
      <c r="YH475">
        <v>0.35660533608647238</v>
      </c>
      <c r="YI475">
        <v>0.2788746577570822</v>
      </c>
      <c r="YJ475">
        <v>7.9545026401408963E-4</v>
      </c>
      <c r="YK475">
        <v>0.20410434103089328</v>
      </c>
      <c r="YL475">
        <v>0</v>
      </c>
      <c r="YM475">
        <v>2.4400040267664892E-2</v>
      </c>
      <c r="YN475">
        <v>-3.3414627967477619E-4</v>
      </c>
      <c r="YO475">
        <v>3.879932289300711E-2</v>
      </c>
      <c r="YP475">
        <v>0</v>
      </c>
      <c r="YQ475">
        <v>0.2101469132175702</v>
      </c>
      <c r="YR475">
        <v>-9.1613827617522759E-4</v>
      </c>
      <c r="YS475">
        <v>0.44614089537031243</v>
      </c>
      <c r="YT475">
        <v>0.729060783207513</v>
      </c>
      <c r="YU475">
        <v>0.18442513762415899</v>
      </c>
      <c r="YV475">
        <v>-6.7812275816102514E-4</v>
      </c>
      <c r="YW475">
        <v>0.15949201923274192</v>
      </c>
      <c r="YX475">
        <v>0.42025213917989168</v>
      </c>
      <c r="YY475">
        <v>0.17351097285173001</v>
      </c>
      <c r="YZ475">
        <v>-2.3661219924350847E-3</v>
      </c>
      <c r="ZA475">
        <v>0.29776670925120513</v>
      </c>
      <c r="ZB475">
        <v>0.38897352023953835</v>
      </c>
      <c r="ZC475">
        <v>0.25175111331815592</v>
      </c>
      <c r="ZD475">
        <v>1.1088134032302085E-3</v>
      </c>
      <c r="ZE475">
        <v>0.14753005256105495</v>
      </c>
      <c r="ZF475">
        <v>0</v>
      </c>
      <c r="ZG475">
        <v>0.47338351127489176</v>
      </c>
      <c r="ZH475">
        <v>1.1384867379067489E-3</v>
      </c>
      <c r="ZI475">
        <v>0.39995262043289115</v>
      </c>
      <c r="ZJ475">
        <v>0.85394190051822572</v>
      </c>
      <c r="ZK475">
        <v>1.2184594498117372E-3</v>
      </c>
      <c r="ZL475">
        <v>-5.176594504555398E-4</v>
      </c>
      <c r="ZM475">
        <v>3.3586936391517053E-2</v>
      </c>
      <c r="ZN475">
        <v>0.53265310997406967</v>
      </c>
      <c r="ZO475">
        <v>4.0143087083756343E-2</v>
      </c>
      <c r="ZP475">
        <v>-6.6012777955444339E-4</v>
      </c>
      <c r="ZQ475">
        <v>9.5249875755684096E-2</v>
      </c>
      <c r="ZR475">
        <v>0.55276830521844889</v>
      </c>
      <c r="ZS475">
        <v>0.16160187498629539</v>
      </c>
      <c r="ZT475">
        <v>-8.5872509952976753E-4</v>
      </c>
      <c r="ZU475">
        <v>0.1763374503666259</v>
      </c>
      <c r="ZV475">
        <v>1.4108309675314865</v>
      </c>
      <c r="ZW475">
        <v>0.2413647475213162</v>
      </c>
      <c r="ZX475">
        <v>-3.6003105928669793E-3</v>
      </c>
      <c r="ZY475">
        <v>0.3289187194074325</v>
      </c>
      <c r="ZZ475">
        <v>0.6143683857688248</v>
      </c>
      <c r="AAA475">
        <v>0.25304019587845766</v>
      </c>
      <c r="AAB475">
        <v>-1.6954883259606482E-3</v>
      </c>
      <c r="AAC475">
        <v>0.39623676129097979</v>
      </c>
      <c r="AAD475">
        <v>0.25079537782846534</v>
      </c>
      <c r="AAE475">
        <v>0.22285336320617008</v>
      </c>
      <c r="AAF475">
        <v>2.3550192111419414E-4</v>
      </c>
      <c r="AAG475">
        <v>0.17210782981502884</v>
      </c>
      <c r="AAH475">
        <v>0</v>
      </c>
      <c r="AAI475">
        <v>5.9378101665210611E-2</v>
      </c>
      <c r="AAJ475">
        <v>7.4585771115692366E-4</v>
      </c>
      <c r="AAK475">
        <v>2.8994785008376878E-2</v>
      </c>
      <c r="AAL475">
        <v>0</v>
      </c>
      <c r="AAM475">
        <v>1.673798556930026E-2</v>
      </c>
      <c r="AAN475">
        <v>-1.8510940769337856E-5</v>
      </c>
      <c r="AAO475">
        <v>1.1013071854004764E-3</v>
      </c>
      <c r="AAP475">
        <v>0</v>
      </c>
      <c r="AAQ475">
        <v>1.398229324474768E-2</v>
      </c>
      <c r="AAR475">
        <v>-2.9794706641013133E-5</v>
      </c>
      <c r="AAS475">
        <v>3.0274490395744605E-2</v>
      </c>
      <c r="AAT475">
        <v>0.67329809372469984</v>
      </c>
      <c r="AAU475">
        <v>4.4381358202974491E-3</v>
      </c>
      <c r="AAV475">
        <v>-1.5576376091049618E-4</v>
      </c>
      <c r="AAW475">
        <v>1.7593248967232859E-2</v>
      </c>
      <c r="AAX475">
        <v>0.77005080154965799</v>
      </c>
      <c r="AAY475">
        <v>2.5256771833906608E-2</v>
      </c>
      <c r="AAZ475">
        <v>-6.2365110266972463E-4</v>
      </c>
      <c r="ABA475">
        <v>4.9388177671120775E-2</v>
      </c>
      <c r="ABB475">
        <v>1.2366650345764922</v>
      </c>
      <c r="ABC475">
        <v>4.844976522297087E-2</v>
      </c>
      <c r="ABD475">
        <v>-6.857596813975472E-4</v>
      </c>
      <c r="ABE475">
        <v>0.12400114236066416</v>
      </c>
      <c r="ABF475">
        <v>0.73828766057401485</v>
      </c>
      <c r="ABG475">
        <v>0.1944125201679307</v>
      </c>
      <c r="ABH475">
        <v>2.8543412646266488E-4</v>
      </c>
      <c r="ABI475">
        <v>0.12007845557338848</v>
      </c>
      <c r="ABJ475">
        <v>0</v>
      </c>
      <c r="ABK475">
        <v>0.30819604308197046</v>
      </c>
      <c r="ABL475">
        <v>-1.6053190333306414E-3</v>
      </c>
      <c r="ABM475">
        <v>0.29745413221074285</v>
      </c>
      <c r="ABN475">
        <v>0.79794800406639033</v>
      </c>
      <c r="ABO475">
        <v>7.6968254227661292E-2</v>
      </c>
      <c r="ABP475">
        <v>7.3423084293964993E-4</v>
      </c>
      <c r="ABQ475">
        <v>4.4377514602723621E-2</v>
      </c>
      <c r="ABR475">
        <v>0.25798591586498393</v>
      </c>
      <c r="ABS475">
        <v>1.1797230353462865E-2</v>
      </c>
      <c r="ABT475">
        <v>-2.6040344800238522E-4</v>
      </c>
      <c r="ABU475">
        <v>2.0117268592631184E-2</v>
      </c>
      <c r="ABV475">
        <v>0.28207646666081937</v>
      </c>
      <c r="ABW475">
        <v>0.13388209045537977</v>
      </c>
      <c r="ABX475">
        <v>4.1785588355005242E-4</v>
      </c>
      <c r="ABY475">
        <v>0.11192061195206919</v>
      </c>
      <c r="ABZ475">
        <v>0</v>
      </c>
      <c r="ACA475">
        <v>0.26548056851634799</v>
      </c>
      <c r="ACB475">
        <v>-3.5017477439848316E-3</v>
      </c>
      <c r="ACC475">
        <v>0.49812731532867177</v>
      </c>
      <c r="ACD475">
        <v>1.3579579613359136</v>
      </c>
      <c r="ACE475">
        <v>7.2020023973311767E-2</v>
      </c>
      <c r="ACF475">
        <v>-6.2778178917856603E-4</v>
      </c>
      <c r="ACG475">
        <v>4.7635171272835321E-2</v>
      </c>
      <c r="ACH475">
        <v>0.64431519537804716</v>
      </c>
      <c r="ACI475">
        <v>0.41265847750131512</v>
      </c>
      <c r="ACJ475">
        <v>5.3533319236816722E-4</v>
      </c>
      <c r="ACK475">
        <v>0.3838608285920278</v>
      </c>
      <c r="ACL475">
        <v>0.48905070994154803</v>
      </c>
      <c r="ACM475">
        <v>0.13410873785628208</v>
      </c>
      <c r="ACN475">
        <v>3.3217539358972796E-4</v>
      </c>
      <c r="ACO475">
        <v>0.10096156956188762</v>
      </c>
      <c r="ACP475">
        <v>0.24793179285441799</v>
      </c>
      <c r="ACQ475">
        <v>4.3826377676308634E-2</v>
      </c>
      <c r="ACR475">
        <v>-6.6002013545768726E-4</v>
      </c>
      <c r="ACS475">
        <v>3.701480230240993E-2</v>
      </c>
      <c r="ACT475">
        <v>0</v>
      </c>
      <c r="ACU475">
        <v>0.3876998814241257</v>
      </c>
      <c r="ACV475">
        <v>-1.2994211027080253E-3</v>
      </c>
      <c r="ACW475">
        <v>0.37827446409170518</v>
      </c>
      <c r="ACX475">
        <v>0.96648584000462301</v>
      </c>
      <c r="ACY475">
        <v>5.1966290563903672E-2</v>
      </c>
      <c r="ACZ475">
        <v>-1.2085765120489814E-3</v>
      </c>
      <c r="ADA475">
        <v>8.4571735447140611E-2</v>
      </c>
      <c r="ADB475">
        <v>1.8355863029856143</v>
      </c>
      <c r="ADC475">
        <v>0.16815802762002685</v>
      </c>
      <c r="ADD475">
        <v>3.5924461078469798E-4</v>
      </c>
      <c r="ADE475">
        <v>0.26995849662461036</v>
      </c>
      <c r="ADF475">
        <v>0.36796919101546655</v>
      </c>
      <c r="ADG475">
        <v>0.22194127067273334</v>
      </c>
      <c r="ADH475">
        <v>-1.6918346942517758E-3</v>
      </c>
      <c r="ADI475">
        <v>0.17863102187617075</v>
      </c>
      <c r="ADJ475">
        <v>0</v>
      </c>
      <c r="ADK475">
        <v>0.26509247039123363</v>
      </c>
      <c r="ADL475">
        <v>-1.4891718641252586E-3</v>
      </c>
      <c r="ADM475">
        <v>0.3477888627093359</v>
      </c>
      <c r="ADN475">
        <v>1.1048054741456443</v>
      </c>
      <c r="ADO475">
        <v>0.15362174156720751</v>
      </c>
      <c r="ADP475">
        <v>-1.9029057565563819E-3</v>
      </c>
      <c r="ADQ475">
        <v>0.26034566182460428</v>
      </c>
      <c r="ADR475">
        <v>0.26225642387041409</v>
      </c>
      <c r="ADS475">
        <v>0.34545989283957995</v>
      </c>
      <c r="ADT475">
        <v>-1.9528229074114653E-3</v>
      </c>
      <c r="ADU475">
        <v>0.39871785623416078</v>
      </c>
      <c r="ADV475">
        <v>0.69939682871846653</v>
      </c>
      <c r="ADW475">
        <v>7.1913925112624844E-2</v>
      </c>
      <c r="ADX475">
        <v>-2.2980300760719911E-3</v>
      </c>
      <c r="ADY475">
        <v>0.15467919272003031</v>
      </c>
      <c r="ADZ475">
        <v>0.65693054092592962</v>
      </c>
      <c r="AEA475">
        <v>0.15707993770879786</v>
      </c>
      <c r="AEB475">
        <v>1.4714801674544037E-3</v>
      </c>
      <c r="AEC475">
        <v>7.7568428666751635E-2</v>
      </c>
      <c r="AED475">
        <v>1.2448846442645716</v>
      </c>
      <c r="AEE475">
        <v>9.4222707112254778E-2</v>
      </c>
      <c r="AEF475">
        <v>-1.2734267585607284E-3</v>
      </c>
      <c r="AEG475">
        <v>9.4279518793199443E-2</v>
      </c>
      <c r="AEH475">
        <v>0.80342820989826336</v>
      </c>
      <c r="AEI475">
        <v>3.8458592459887288E-2</v>
      </c>
      <c r="AEJ475">
        <v>-1.0179618647865039E-3</v>
      </c>
      <c r="AEK475">
        <v>0.11761448152099435</v>
      </c>
      <c r="AEL475">
        <v>0.50227880596441432</v>
      </c>
      <c r="AEM475">
        <v>8.4970812826151251E-2</v>
      </c>
      <c r="AEN475">
        <v>-2.3090572745832348E-4</v>
      </c>
      <c r="AEO475">
        <v>8.076347620125017E-2</v>
      </c>
      <c r="AEP475">
        <v>0</v>
      </c>
      <c r="AEQ475">
        <v>9.0809598182653384E-2</v>
      </c>
      <c r="AER475">
        <v>9.9977299539165995E-6</v>
      </c>
      <c r="AES475">
        <v>0.18625260232860147</v>
      </c>
      <c r="AET475">
        <v>0.37264314977659679</v>
      </c>
      <c r="AEU475">
        <v>1.7055234938619396E-2</v>
      </c>
      <c r="AEV475">
        <v>-1.00353020190658E-4</v>
      </c>
      <c r="AEW475">
        <v>7.7324871848858626E-2</v>
      </c>
      <c r="AEX475">
        <v>0.42988069036528781</v>
      </c>
      <c r="AEY475">
        <v>3.2048872690105333E-2</v>
      </c>
      <c r="AEZ475">
        <v>-9.8423264604285683E-5</v>
      </c>
      <c r="AFA475">
        <v>4.2050828770454934E-2</v>
      </c>
      <c r="AFB475">
        <v>0</v>
      </c>
      <c r="AFC475">
        <v>0.10696961743630841</v>
      </c>
      <c r="AFD475">
        <v>-9.090436542715651E-4</v>
      </c>
      <c r="AFE475">
        <v>0.14691699142298878</v>
      </c>
      <c r="AFF475">
        <v>0.14709245817919986</v>
      </c>
      <c r="AFG475">
        <v>8.8842392700829997E-3</v>
      </c>
      <c r="AFH475">
        <v>-4.2564654786499383E-4</v>
      </c>
      <c r="AFI475">
        <v>8.1220853454120029E-2</v>
      </c>
      <c r="AFJ475">
        <v>0</v>
      </c>
      <c r="AFK475">
        <v>5.721486567904068E-3</v>
      </c>
      <c r="AFL475">
        <v>-3.0489694560242257E-4</v>
      </c>
      <c r="AFM475">
        <v>6.6215052884381067E-4</v>
      </c>
      <c r="AFN475">
        <v>0.44038645323032632</v>
      </c>
      <c r="AFO475">
        <v>6.9025852120694342E-2</v>
      </c>
      <c r="AFP475">
        <v>-8.7563924584149549E-4</v>
      </c>
      <c r="AFQ475">
        <v>0.16049762844861512</v>
      </c>
      <c r="AFR475">
        <v>0.15535525994880983</v>
      </c>
      <c r="AFS475">
        <v>0.19636000046339319</v>
      </c>
      <c r="AFT475">
        <v>-7.143975443207186E-5</v>
      </c>
      <c r="AFU475">
        <v>0.15782810714698386</v>
      </c>
      <c r="AFV475">
        <v>0.11193796439095971</v>
      </c>
      <c r="AFW475">
        <v>2.4626094044115209E-2</v>
      </c>
      <c r="AFX475">
        <v>-1.051243975927918E-5</v>
      </c>
      <c r="AFY475">
        <v>8.7804212976673054E-2</v>
      </c>
      <c r="AFZ475">
        <v>0.65330991130690108</v>
      </c>
      <c r="AGA475">
        <v>3.0810136096192611E-2</v>
      </c>
      <c r="AGB475">
        <v>-6.1775273990951132E-4</v>
      </c>
      <c r="AGC475">
        <v>6.1958515736464007E-2</v>
      </c>
      <c r="AGD475">
        <v>1.5184052222703133</v>
      </c>
      <c r="AGE475">
        <v>7.5368841021526162E-2</v>
      </c>
      <c r="AGF475">
        <v>-2.1032886668624867E-3</v>
      </c>
      <c r="AGG475">
        <v>0.17826000896136215</v>
      </c>
      <c r="AGH475">
        <v>1.1578616573464453</v>
      </c>
      <c r="AGI475">
        <v>0.31823518798360911</v>
      </c>
      <c r="AGJ475">
        <v>-9.8334091400223921E-4</v>
      </c>
      <c r="AGK475">
        <v>0.37425308392558726</v>
      </c>
      <c r="AGL475">
        <v>0.555465673531222</v>
      </c>
      <c r="AGM475">
        <v>0.32411432474353197</v>
      </c>
      <c r="AGN475">
        <v>2.8820587678560574E-4</v>
      </c>
      <c r="AGO475">
        <v>0.25482666881202864</v>
      </c>
      <c r="AGP475">
        <v>0.39751011063537717</v>
      </c>
      <c r="AGQ475">
        <v>0.12400097807140625</v>
      </c>
      <c r="AGR475">
        <v>-1.1074508733115614E-3</v>
      </c>
      <c r="AGS475">
        <v>0.22339641197045726</v>
      </c>
      <c r="AGT475">
        <v>0</v>
      </c>
      <c r="AGU475">
        <v>0.80522756720819022</v>
      </c>
      <c r="AGV475">
        <v>8.995075328876611E-4</v>
      </c>
      <c r="AGW475">
        <v>0.5800551209006185</v>
      </c>
      <c r="AGX475">
        <v>0.75748522429674869</v>
      </c>
      <c r="AGY475">
        <v>0.24095235339018237</v>
      </c>
      <c r="AGZ475">
        <v>-1.5151040905482399E-3</v>
      </c>
      <c r="AHA475">
        <v>0.25886509043444433</v>
      </c>
      <c r="AHB475">
        <v>0.20154118164613299</v>
      </c>
      <c r="AHC475">
        <v>4.7585278997778271E-2</v>
      </c>
      <c r="AHD475">
        <v>-3.8466909937096255E-4</v>
      </c>
      <c r="AHE475">
        <v>7.6282589730532396E-2</v>
      </c>
    </row>
    <row r="476" spans="1:889" x14ac:dyDescent="0.2">
      <c r="A476" s="23">
        <v>124.2042549</v>
      </c>
      <c r="B476" s="23">
        <v>471</v>
      </c>
      <c r="C476" s="23">
        <v>471</v>
      </c>
      <c r="E476" s="23">
        <f t="shared" si="35"/>
        <v>476</v>
      </c>
      <c r="F476" s="23">
        <f t="shared" ca="1" si="36"/>
        <v>7.6665851952323116E-2</v>
      </c>
      <c r="G476" s="23">
        <f t="shared" ca="1" si="37"/>
        <v>3.6371795702106129E-2</v>
      </c>
      <c r="H476" s="23">
        <f t="shared" ca="1" si="38"/>
        <v>3.0448969321990842E-4</v>
      </c>
      <c r="I476" s="23">
        <f t="shared" ca="1" si="39"/>
        <v>4.950718354064694E-2</v>
      </c>
      <c r="J476">
        <v>1.1512831209764698</v>
      </c>
      <c r="K476">
        <v>0.38415125418269641</v>
      </c>
      <c r="L476">
        <v>-8.3747254887101095E-4</v>
      </c>
      <c r="M476">
        <v>0.53338560267657664</v>
      </c>
      <c r="N476">
        <v>0.50730022744132697</v>
      </c>
      <c r="O476">
        <v>0.34654467404248496</v>
      </c>
      <c r="P476">
        <v>-9.2952621265238286E-4</v>
      </c>
      <c r="Q476">
        <v>0.46706539102524064</v>
      </c>
      <c r="R476">
        <v>0.68637755904823849</v>
      </c>
      <c r="S476">
        <v>1.4919582382087054E-2</v>
      </c>
      <c r="T476">
        <v>-2.8050884287698297E-5</v>
      </c>
      <c r="U476">
        <v>2.2526456774569562E-2</v>
      </c>
      <c r="V476">
        <v>0.19003112645150447</v>
      </c>
      <c r="W476">
        <v>5.9252226459389046E-2</v>
      </c>
      <c r="X476">
        <v>-7.476477989948686E-5</v>
      </c>
      <c r="Y476">
        <v>4.0327488078176953E-2</v>
      </c>
      <c r="Z476">
        <v>0</v>
      </c>
      <c r="AA476">
        <v>0.36070115072456749</v>
      </c>
      <c r="AB476">
        <v>-9.5115002117720184E-5</v>
      </c>
      <c r="AC476">
        <v>0.22018365262046952</v>
      </c>
      <c r="AD476">
        <v>0.8700133533731208</v>
      </c>
      <c r="AE476">
        <v>0.11312612315298004</v>
      </c>
      <c r="AF476">
        <v>-2.1079546905202268E-4</v>
      </c>
      <c r="AG476">
        <v>7.0309214542353088E-2</v>
      </c>
      <c r="AH476">
        <v>0.37396995283075191</v>
      </c>
      <c r="AI476">
        <v>3.6659278857584708E-2</v>
      </c>
      <c r="AJ476">
        <v>-6.3305239806526819E-4</v>
      </c>
      <c r="AK476">
        <v>8.4438681638302857E-2</v>
      </c>
      <c r="AL476">
        <v>0.53823769406685118</v>
      </c>
      <c r="AM476">
        <v>2.1355425340765861E-2</v>
      </c>
      <c r="AN476">
        <v>1.3642764724080967E-4</v>
      </c>
      <c r="AO476">
        <v>1.7499017590638651E-2</v>
      </c>
      <c r="AP476">
        <v>0.32967879959874435</v>
      </c>
      <c r="AQ476">
        <v>1.3656523102521065E-2</v>
      </c>
      <c r="AR476">
        <v>-6.1666375515904032E-5</v>
      </c>
      <c r="AS476">
        <v>2.5953071515291879E-3</v>
      </c>
      <c r="AT476">
        <v>8.5767228684710844E-2</v>
      </c>
      <c r="AU476">
        <v>1.1028154924638387E-2</v>
      </c>
      <c r="AV476">
        <v>-3.3363533713727848E-4</v>
      </c>
      <c r="AW476">
        <v>8.2850966054955153E-3</v>
      </c>
      <c r="AX476">
        <v>0.2641594197479693</v>
      </c>
      <c r="AY476">
        <v>5.3139140902687544E-2</v>
      </c>
      <c r="AZ476">
        <v>-5.5736476752623872E-4</v>
      </c>
      <c r="BA476">
        <v>0.13144221516466567</v>
      </c>
      <c r="BB476">
        <v>0.22416528655631163</v>
      </c>
      <c r="BC476">
        <v>0.38789892484892158</v>
      </c>
      <c r="BD476">
        <v>1.7090138255536917E-3</v>
      </c>
      <c r="BE476">
        <v>0.26625908045941593</v>
      </c>
      <c r="BF476">
        <v>0.8762845882280631</v>
      </c>
      <c r="BG476">
        <v>0.21931205306550686</v>
      </c>
      <c r="BH476">
        <v>-1.5657247008061563E-3</v>
      </c>
      <c r="BI476">
        <v>0.28861575918246557</v>
      </c>
      <c r="BJ476">
        <v>0.64460500804969401</v>
      </c>
      <c r="BK476">
        <v>1.5052130654419182E-2</v>
      </c>
      <c r="BL476">
        <v>-5.6315781175002506E-4</v>
      </c>
      <c r="BM476">
        <v>4.8566022375209163E-2</v>
      </c>
      <c r="BN476">
        <v>1.4213492739092746</v>
      </c>
      <c r="BO476">
        <v>-6.1697971979573461E-3</v>
      </c>
      <c r="BP476">
        <v>-1.2244180612806132E-4</v>
      </c>
      <c r="BQ476">
        <v>3.525580706313685E-2</v>
      </c>
      <c r="BR476">
        <v>0.2888901239892791</v>
      </c>
      <c r="BS476">
        <v>0.12102553840514614</v>
      </c>
      <c r="BT476">
        <v>-6.4080745291640747E-4</v>
      </c>
      <c r="BU476">
        <v>0.13028967019500584</v>
      </c>
      <c r="BV476">
        <v>0.79786843261091089</v>
      </c>
      <c r="BW476">
        <v>0.32881989820427537</v>
      </c>
      <c r="BX476">
        <v>1.4204561811628061E-5</v>
      </c>
      <c r="BY476">
        <v>0.43779360514435572</v>
      </c>
      <c r="BZ476">
        <v>1.4851800785579117</v>
      </c>
      <c r="CA476">
        <v>3.6877379813114057E-2</v>
      </c>
      <c r="CB476">
        <v>-1.9483982771382902E-4</v>
      </c>
      <c r="CC476">
        <v>4.6672203310731242E-2</v>
      </c>
      <c r="CD476">
        <v>0.74086089584510351</v>
      </c>
      <c r="CE476">
        <v>0.12413137896378648</v>
      </c>
      <c r="CF476">
        <v>-9.2697085339309366E-4</v>
      </c>
      <c r="CG476">
        <v>0.24806793760173881</v>
      </c>
      <c r="CH476">
        <v>0.3747496609827507</v>
      </c>
      <c r="CI476">
        <v>0.26190848102858399</v>
      </c>
      <c r="CJ476">
        <v>-5.1765472716745666E-4</v>
      </c>
      <c r="CK476">
        <v>0.22861088254966319</v>
      </c>
      <c r="CL476">
        <v>0.41660246586290495</v>
      </c>
      <c r="CM476">
        <v>0.32718822758284061</v>
      </c>
      <c r="CN476">
        <v>-5.7330537273635163E-4</v>
      </c>
      <c r="CO476">
        <v>0.33312257178984844</v>
      </c>
      <c r="CP476">
        <v>2.0033893759191708</v>
      </c>
      <c r="CQ476">
        <v>0.68822209233140041</v>
      </c>
      <c r="CR476">
        <v>4.2298896943549647E-3</v>
      </c>
      <c r="CS476">
        <v>0.40454429495811178</v>
      </c>
      <c r="CT476">
        <v>1.8726332269227133</v>
      </c>
      <c r="CU476">
        <v>0.63063497813706115</v>
      </c>
      <c r="CV476">
        <v>1.3234917787342973E-3</v>
      </c>
      <c r="CW476">
        <v>0.53040813050767854</v>
      </c>
      <c r="CX476">
        <v>1.0605492005198769</v>
      </c>
      <c r="CY476">
        <v>6.7063592644735458E-3</v>
      </c>
      <c r="CZ476">
        <v>-2.3253631601519189E-4</v>
      </c>
      <c r="DA476">
        <v>9.9111495158281191E-3</v>
      </c>
      <c r="DB476">
        <v>0.79276127267235352</v>
      </c>
      <c r="DC476">
        <v>3.4883646986300157E-2</v>
      </c>
      <c r="DD476">
        <v>-1.4578777893239401E-4</v>
      </c>
      <c r="DE476">
        <v>3.9103353038776205E-2</v>
      </c>
      <c r="DF476">
        <v>1.1832725207388075</v>
      </c>
      <c r="DG476">
        <v>1.7167860341914525E-4</v>
      </c>
      <c r="DH476">
        <v>-4.6085979984104646E-4</v>
      </c>
      <c r="DI476">
        <v>4.7410628114147611E-2</v>
      </c>
      <c r="DJ476">
        <v>0.53760266280239322</v>
      </c>
      <c r="DK476">
        <v>-2.313158156882128E-3</v>
      </c>
      <c r="DL476">
        <v>-2.9336940477234919E-4</v>
      </c>
      <c r="DM476">
        <v>2.9897510336675287E-2</v>
      </c>
      <c r="DN476">
        <v>1.6983589896185767</v>
      </c>
      <c r="DO476">
        <v>4.0281643941207305E-2</v>
      </c>
      <c r="DP476">
        <v>-5.7825819386481245E-4</v>
      </c>
      <c r="DQ476">
        <v>4.6734198563331684E-2</v>
      </c>
      <c r="DR476">
        <v>0.68032817911258225</v>
      </c>
      <c r="DS476">
        <v>5.3747928852306691E-2</v>
      </c>
      <c r="DT476">
        <v>-1.8207555762701888E-4</v>
      </c>
      <c r="DU476">
        <v>3.7863695672778461E-2</v>
      </c>
      <c r="DV476">
        <v>0.66832146625613653</v>
      </c>
      <c r="DW476">
        <v>0.29566813052556506</v>
      </c>
      <c r="DX476">
        <v>-1.2596925834251005E-3</v>
      </c>
      <c r="DY476">
        <v>0.39204550535264326</v>
      </c>
      <c r="DZ476">
        <v>0.28966164928579102</v>
      </c>
      <c r="EA476">
        <v>-3.3328408895093318E-3</v>
      </c>
      <c r="EB476">
        <v>-8.6922756434938523E-5</v>
      </c>
      <c r="EC476">
        <v>3.2993756804262924E-3</v>
      </c>
      <c r="ED476">
        <v>0.73381851296652578</v>
      </c>
      <c r="EE476">
        <v>8.1277164165059861E-3</v>
      </c>
      <c r="EF476">
        <v>-3.4182040486844021E-4</v>
      </c>
      <c r="EG476">
        <v>5.0006250352512743E-2</v>
      </c>
      <c r="EH476">
        <v>0.36860586616206131</v>
      </c>
      <c r="EI476">
        <v>0.14121309111031388</v>
      </c>
      <c r="EJ476">
        <v>-5.5005028906329281E-5</v>
      </c>
      <c r="EK476">
        <v>0.21256382658129955</v>
      </c>
      <c r="EL476">
        <v>0</v>
      </c>
      <c r="EM476">
        <v>2.0427557503639952E-2</v>
      </c>
      <c r="EN476">
        <v>-6.3601382113663129E-4</v>
      </c>
      <c r="EO476">
        <v>4.9032694458690081E-2</v>
      </c>
      <c r="EP476">
        <v>1.2810122947521114</v>
      </c>
      <c r="EQ476">
        <v>6.6098133836040452E-3</v>
      </c>
      <c r="ER476">
        <v>-2.1016992351580437E-4</v>
      </c>
      <c r="ES476">
        <v>5.8589662413434714E-3</v>
      </c>
      <c r="ET476">
        <v>7.6665851952323116E-2</v>
      </c>
      <c r="EU476">
        <v>3.6371795702106129E-2</v>
      </c>
      <c r="EV476">
        <v>3.0448969321990842E-4</v>
      </c>
      <c r="EW476">
        <v>4.950718354064694E-2</v>
      </c>
      <c r="EX476">
        <v>0</v>
      </c>
      <c r="EY476">
        <v>0.15275090209269684</v>
      </c>
      <c r="EZ476">
        <v>-5.9355117903268353E-4</v>
      </c>
      <c r="FA476">
        <v>0.15164024794496478</v>
      </c>
      <c r="FB476">
        <v>0</v>
      </c>
      <c r="FC476">
        <v>0.95784945044857439</v>
      </c>
      <c r="FD476">
        <v>3.4751295440869634E-3</v>
      </c>
      <c r="FE476">
        <v>0.48693542122317335</v>
      </c>
      <c r="FF476">
        <v>0.62327558960236817</v>
      </c>
      <c r="FG476">
        <v>0.26397008141387651</v>
      </c>
      <c r="FH476">
        <v>1.4852626736399605E-4</v>
      </c>
      <c r="FI476">
        <v>0.14493115415771821</v>
      </c>
      <c r="FJ476">
        <v>0.21598297986542281</v>
      </c>
      <c r="FK476">
        <v>6.5058996212914375E-2</v>
      </c>
      <c r="FL476">
        <v>-8.1053678097740302E-4</v>
      </c>
      <c r="FM476">
        <v>5.3236516228637024E-2</v>
      </c>
      <c r="FN476">
        <v>0.40348020125043904</v>
      </c>
      <c r="FO476">
        <v>0.48402495734704476</v>
      </c>
      <c r="FP476">
        <v>-1.4349955937438589E-3</v>
      </c>
      <c r="FQ476">
        <v>0.43379863115129969</v>
      </c>
      <c r="FR476">
        <v>0.55678230309650056</v>
      </c>
      <c r="FS476">
        <v>-5.0528810039875997E-3</v>
      </c>
      <c r="FT476">
        <v>-1.634737783214705E-4</v>
      </c>
      <c r="FU476">
        <v>3.0677846149740761E-3</v>
      </c>
      <c r="FV476">
        <v>0.4728116397877809</v>
      </c>
      <c r="FW476">
        <v>2.5231504006316397E-2</v>
      </c>
      <c r="FX476">
        <v>6.7584563517141718E-5</v>
      </c>
      <c r="FY476">
        <v>2.5204007245493293E-2</v>
      </c>
      <c r="FZ476">
        <v>0.41112616777977029</v>
      </c>
      <c r="GA476">
        <v>5.7178937760223756E-3</v>
      </c>
      <c r="GB476">
        <v>-2.5057450700942461E-4</v>
      </c>
      <c r="GC476">
        <v>3.3218321078126674E-2</v>
      </c>
      <c r="GD476">
        <v>0</v>
      </c>
      <c r="GE476">
        <v>2.2392467435792075E-2</v>
      </c>
      <c r="GF476">
        <v>-6.1706540804972495E-4</v>
      </c>
      <c r="GG476">
        <v>9.1156759242436519E-2</v>
      </c>
      <c r="GH476">
        <v>0</v>
      </c>
      <c r="GI476">
        <v>0.54530271232250083</v>
      </c>
      <c r="GJ476">
        <v>4.7682720307803728E-4</v>
      </c>
      <c r="GK476">
        <v>0.52238819559515726</v>
      </c>
      <c r="GL476">
        <v>1.2763481190391273</v>
      </c>
      <c r="GM476">
        <v>1.9407083786567719E-2</v>
      </c>
      <c r="GN476">
        <v>-1.2027697171923224E-4</v>
      </c>
      <c r="GO476">
        <v>3.3825984195547845E-2</v>
      </c>
      <c r="GP476">
        <v>0.28216230065247694</v>
      </c>
      <c r="GQ476">
        <v>1.1266719341037545E-2</v>
      </c>
      <c r="GR476">
        <v>-4.1799764931545609E-4</v>
      </c>
      <c r="GS476">
        <v>6.6252468253114274E-2</v>
      </c>
      <c r="GT476">
        <v>0.40957613518559965</v>
      </c>
      <c r="GU476">
        <v>4.4917343658830641E-2</v>
      </c>
      <c r="GV476">
        <v>2.230362221750197E-4</v>
      </c>
      <c r="GW476">
        <v>6.8506167783788981E-3</v>
      </c>
      <c r="GX476">
        <v>0.72123715763968332</v>
      </c>
      <c r="GY476">
        <v>9.8205640347292164E-2</v>
      </c>
      <c r="GZ476">
        <v>4.0811899387483363E-4</v>
      </c>
      <c r="HA476">
        <v>6.8964046981224311E-2</v>
      </c>
      <c r="HB476">
        <v>0.6186290297111483</v>
      </c>
      <c r="HC476">
        <v>0.20024304522483538</v>
      </c>
      <c r="HD476">
        <v>-9.538259105727209E-4</v>
      </c>
      <c r="HE476">
        <v>0.21395812283289606</v>
      </c>
      <c r="HF476">
        <v>0.44865825595233838</v>
      </c>
      <c r="HG476">
        <v>7.9220552958817358E-2</v>
      </c>
      <c r="HH476">
        <v>-6.2160513309687652E-4</v>
      </c>
      <c r="HI476">
        <v>0.10908019132226046</v>
      </c>
      <c r="HJ476">
        <v>0.8446489558489193</v>
      </c>
      <c r="HK476">
        <v>5.8994441802487647E-2</v>
      </c>
      <c r="HL476">
        <v>-3.8497670023761641E-4</v>
      </c>
      <c r="HM476">
        <v>2.2918820136995255E-2</v>
      </c>
      <c r="HN476">
        <v>0.1599538131497926</v>
      </c>
      <c r="HO476">
        <v>0.19057629921623501</v>
      </c>
      <c r="HP476">
        <v>-8.0955440379336906E-4</v>
      </c>
      <c r="HQ476">
        <v>0.15999501375146824</v>
      </c>
      <c r="HR476">
        <v>0.49857102356720778</v>
      </c>
      <c r="HS476">
        <v>0.41820543828092999</v>
      </c>
      <c r="HT476">
        <v>-8.1666437299623875E-4</v>
      </c>
      <c r="HU476">
        <v>0.49673774257864073</v>
      </c>
      <c r="HV476">
        <v>0.41839400394040666</v>
      </c>
      <c r="HW476">
        <v>2.2249163055677958E-2</v>
      </c>
      <c r="HX476">
        <v>-9.1383903243158373E-4</v>
      </c>
      <c r="HY476">
        <v>8.3550642205805686E-2</v>
      </c>
      <c r="HZ476">
        <v>0.6237220481039959</v>
      </c>
      <c r="IA476">
        <v>0.33336618899408599</v>
      </c>
      <c r="IB476">
        <v>-1.8306285133558636E-3</v>
      </c>
      <c r="IC476">
        <v>0.45337480735705582</v>
      </c>
      <c r="ID476">
        <v>0.50955989592462914</v>
      </c>
      <c r="IE476">
        <v>6.1163079024088088E-3</v>
      </c>
      <c r="IF476">
        <v>4.8699582754904678E-5</v>
      </c>
      <c r="IG476">
        <v>1.8708108567349235E-2</v>
      </c>
      <c r="IH476">
        <v>0.23679206239005979</v>
      </c>
      <c r="II476">
        <v>2.8023419907663372E-2</v>
      </c>
      <c r="IJ476">
        <v>-8.415755500248114E-4</v>
      </c>
      <c r="IK476">
        <v>0.12065067552319847</v>
      </c>
      <c r="IL476">
        <v>0.47237031436807442</v>
      </c>
      <c r="IM476">
        <v>0.35306047312147787</v>
      </c>
      <c r="IN476">
        <v>2.0017446251362017E-3</v>
      </c>
      <c r="IO476">
        <v>0.28763333608145064</v>
      </c>
      <c r="IP476">
        <v>0.88792866578814311</v>
      </c>
      <c r="IQ476">
        <v>-4.3759654495449472E-3</v>
      </c>
      <c r="IR476">
        <v>-3.0275138939016608E-4</v>
      </c>
      <c r="IS476">
        <v>3.1619137137375165E-2</v>
      </c>
      <c r="IT476">
        <v>0</v>
      </c>
      <c r="IU476">
        <v>-5.38795805099375E-3</v>
      </c>
      <c r="IV476">
        <v>-1.1397021918711447E-3</v>
      </c>
      <c r="IW476">
        <v>0.29576986664254773</v>
      </c>
      <c r="IX476">
        <v>0.25433535525077894</v>
      </c>
      <c r="IY476">
        <v>1.926358646399624E-2</v>
      </c>
      <c r="IZ476">
        <v>-5.1572887963329038E-4</v>
      </c>
      <c r="JA476">
        <v>2.3226180436541406E-2</v>
      </c>
      <c r="JB476">
        <v>0.8233641610857424</v>
      </c>
      <c r="JC476">
        <v>1.2812473576911213E-2</v>
      </c>
      <c r="JD476">
        <v>-4.6022522655053173E-4</v>
      </c>
      <c r="JE476">
        <v>2.955273546231198E-2</v>
      </c>
      <c r="JF476">
        <v>0</v>
      </c>
      <c r="JG476">
        <v>1.3041901638721622E-2</v>
      </c>
      <c r="JH476">
        <v>-5.9633773810148364E-4</v>
      </c>
      <c r="JI476">
        <v>5.8676079694164759E-2</v>
      </c>
      <c r="JJ476">
        <v>0</v>
      </c>
      <c r="JK476">
        <v>4.4134189100441873E-3</v>
      </c>
      <c r="JL476">
        <v>-3.8481595423494334E-4</v>
      </c>
      <c r="JM476">
        <v>6.5591879783937091E-3</v>
      </c>
      <c r="JN476">
        <v>0.20521644815692888</v>
      </c>
      <c r="JO476">
        <v>0.16901563611331985</v>
      </c>
      <c r="JP476">
        <v>-2.2180208867635374E-3</v>
      </c>
      <c r="JQ476">
        <v>0.24758089934109967</v>
      </c>
      <c r="JR476">
        <v>0.93125418893674183</v>
      </c>
      <c r="JS476">
        <v>8.894947972132819E-2</v>
      </c>
      <c r="JT476">
        <v>-1.7503045976849309E-3</v>
      </c>
      <c r="JU476">
        <v>0.22643613935737136</v>
      </c>
      <c r="JV476">
        <v>0</v>
      </c>
      <c r="JW476">
        <v>0.15636188790863687</v>
      </c>
      <c r="JX476">
        <v>6.1554981147808615E-5</v>
      </c>
      <c r="JY476">
        <v>0.13408545642139702</v>
      </c>
      <c r="JZ476">
        <v>0.34313952767697875</v>
      </c>
      <c r="KA476">
        <v>0.11135392118080263</v>
      </c>
      <c r="KB476">
        <v>1.9185174500026703E-3</v>
      </c>
      <c r="KC476">
        <v>3.003909162862814E-2</v>
      </c>
      <c r="KD476">
        <v>0</v>
      </c>
      <c r="KE476">
        <v>8.6458438508222896E-3</v>
      </c>
      <c r="KF476">
        <v>-1.0420426440962842E-4</v>
      </c>
      <c r="KG476">
        <v>1.5399285318132558E-3</v>
      </c>
      <c r="KH476">
        <v>1.0371417713312787</v>
      </c>
      <c r="KI476">
        <v>0.10312040049301403</v>
      </c>
      <c r="KJ476">
        <v>-1.6943213803788839E-3</v>
      </c>
      <c r="KK476">
        <v>0.14791226640638797</v>
      </c>
      <c r="KL476">
        <v>0</v>
      </c>
      <c r="KM476">
        <v>8.0012107531052187E-2</v>
      </c>
      <c r="KN476">
        <v>1.8272701615491854E-4</v>
      </c>
      <c r="KO476">
        <v>8.1694359387867205E-2</v>
      </c>
      <c r="KP476">
        <v>2.7769358101680672</v>
      </c>
      <c r="KQ476">
        <v>0.35394566884975587</v>
      </c>
      <c r="KR476">
        <v>6.8255791730911482E-4</v>
      </c>
      <c r="KS476">
        <v>0.26947399738435557</v>
      </c>
      <c r="KT476">
        <v>0.44000180771761721</v>
      </c>
      <c r="KU476">
        <v>6.7326357623861993E-2</v>
      </c>
      <c r="KV476">
        <v>-2.8091686778514828E-5</v>
      </c>
      <c r="KW476">
        <v>0.1410970910891928</v>
      </c>
      <c r="KX476">
        <v>1.9904370187688651</v>
      </c>
      <c r="KY476">
        <v>0.5121816865098473</v>
      </c>
      <c r="KZ476">
        <v>2.6808618205028164E-3</v>
      </c>
      <c r="LA476">
        <v>0.40833913460542953</v>
      </c>
      <c r="LB476">
        <v>0.70044929331394479</v>
      </c>
      <c r="LC476">
        <v>7.3598420347197491E-2</v>
      </c>
      <c r="LD476">
        <v>-1.4405143752249541E-3</v>
      </c>
      <c r="LE476">
        <v>0.36282740135639163</v>
      </c>
      <c r="LF476">
        <v>1.1960134191528</v>
      </c>
      <c r="LG476">
        <v>5.5661961456503879E-2</v>
      </c>
      <c r="LH476">
        <v>-7.0547766641418158E-4</v>
      </c>
      <c r="LI476">
        <v>0.14165779098187523</v>
      </c>
      <c r="LJ476">
        <v>0.57245049492215716</v>
      </c>
      <c r="LK476">
        <v>0.23391478272252716</v>
      </c>
      <c r="LL476">
        <v>-3.1555517256120694E-4</v>
      </c>
      <c r="LM476">
        <v>0.26872782836610665</v>
      </c>
      <c r="LN476">
        <v>0.35975556447862972</v>
      </c>
      <c r="LO476">
        <v>0.27759377851964684</v>
      </c>
      <c r="LP476">
        <v>3.4915818790275723E-4</v>
      </c>
      <c r="LQ476">
        <v>0.17663221823045203</v>
      </c>
      <c r="LR476">
        <v>0.63370520374893635</v>
      </c>
      <c r="LS476">
        <v>0.15223640348847894</v>
      </c>
      <c r="LT476">
        <v>-1.5166300498714218E-3</v>
      </c>
      <c r="LU476">
        <v>0.19090702726669259</v>
      </c>
      <c r="LV476">
        <v>1.0587233158595919</v>
      </c>
      <c r="LW476">
        <v>4.1337878359575302E-2</v>
      </c>
      <c r="LX476">
        <v>-1.0618187405627387E-3</v>
      </c>
      <c r="LY476">
        <v>9.7800415616076872E-2</v>
      </c>
      <c r="LZ476">
        <v>0.80319594419652163</v>
      </c>
      <c r="MA476">
        <v>1.5641619011763433E-2</v>
      </c>
      <c r="MB476">
        <v>-3.8494610639754632E-4</v>
      </c>
      <c r="MC476">
        <v>1.2178345434645858E-2</v>
      </c>
      <c r="MD476">
        <v>0.5050575539297486</v>
      </c>
      <c r="ME476">
        <v>0.32819973929589086</v>
      </c>
      <c r="MF476">
        <v>-9.2693691947991013E-4</v>
      </c>
      <c r="MG476">
        <v>0.3491120989797632</v>
      </c>
      <c r="MH476">
        <v>0.89824668997086021</v>
      </c>
      <c r="MI476">
        <v>0.11225211461311115</v>
      </c>
      <c r="MJ476">
        <v>5.5728471119527497E-5</v>
      </c>
      <c r="MK476">
        <v>6.4305176690765284E-2</v>
      </c>
      <c r="ML476">
        <v>0.35923035803009706</v>
      </c>
      <c r="MM476">
        <v>3.1160139410819243E-2</v>
      </c>
      <c r="MN476">
        <v>-8.0432732540344646E-4</v>
      </c>
      <c r="MO476">
        <v>0.17385150458831933</v>
      </c>
      <c r="MP476">
        <v>0.12590124381400455</v>
      </c>
      <c r="MQ476">
        <v>8.6372539061584305E-3</v>
      </c>
      <c r="MR476">
        <v>-1.855634376729849E-4</v>
      </c>
      <c r="MS476">
        <v>2.9060362296184607E-2</v>
      </c>
      <c r="MT476">
        <v>0.64896922570072613</v>
      </c>
      <c r="MU476">
        <v>3.6517098185865529E-2</v>
      </c>
      <c r="MV476">
        <v>-4.9570366041022608E-4</v>
      </c>
      <c r="MW476">
        <v>3.3633672674419773E-2</v>
      </c>
      <c r="MX476">
        <v>0.66869433787403021</v>
      </c>
      <c r="MY476">
        <v>3.0556955261394948E-2</v>
      </c>
      <c r="MZ476">
        <v>2.1297812383125404E-4</v>
      </c>
      <c r="NA476">
        <v>4.3288272147732856E-2</v>
      </c>
      <c r="NB476">
        <v>0</v>
      </c>
      <c r="NC476">
        <v>0.50039324698239818</v>
      </c>
      <c r="ND476">
        <v>-3.026719692341558E-3</v>
      </c>
      <c r="NE476">
        <v>0.33868178042528174</v>
      </c>
      <c r="NF476">
        <v>0.82636583165288713</v>
      </c>
      <c r="NG476">
        <v>0.34852659869301506</v>
      </c>
      <c r="NH476">
        <v>-1.9318650029818913E-3</v>
      </c>
      <c r="NI476">
        <v>0.37760060957205804</v>
      </c>
      <c r="NJ476">
        <v>0</v>
      </c>
      <c r="NK476">
        <v>0.42170099254875021</v>
      </c>
      <c r="NL476">
        <v>-1.9851414271540346E-4</v>
      </c>
      <c r="NM476">
        <v>0.41461560108449397</v>
      </c>
      <c r="NN476">
        <v>0.51562871311341152</v>
      </c>
      <c r="NO476">
        <v>0.44372037955957466</v>
      </c>
      <c r="NP476">
        <v>1.8085863096035533E-4</v>
      </c>
      <c r="NQ476">
        <v>0.29431796635649671</v>
      </c>
      <c r="NR476">
        <v>0.87068716036352467</v>
      </c>
      <c r="NS476">
        <v>7.5894463519515287E-2</v>
      </c>
      <c r="NT476">
        <v>-2.806805958718324E-4</v>
      </c>
      <c r="NU476">
        <v>5.8340122027666516E-2</v>
      </c>
      <c r="NV476">
        <v>0.13652939746749265</v>
      </c>
      <c r="NW476">
        <v>1.0645684914142918E-2</v>
      </c>
      <c r="NX476">
        <v>-2.9928996699574997E-4</v>
      </c>
      <c r="NY476">
        <v>1.0836216390519068E-2</v>
      </c>
      <c r="NZ476">
        <v>1.1789512121440207</v>
      </c>
      <c r="OA476">
        <v>4.1789154129270062E-2</v>
      </c>
      <c r="OB476">
        <v>4.0363727418324039E-4</v>
      </c>
      <c r="OC476">
        <v>3.0953548029496003E-3</v>
      </c>
      <c r="OD476">
        <v>0</v>
      </c>
      <c r="OE476">
        <v>0.10529805131846867</v>
      </c>
      <c r="OF476">
        <v>-2.7912049709794237E-5</v>
      </c>
      <c r="OG476">
        <v>0.1007127157451506</v>
      </c>
      <c r="OH476">
        <v>0.39722992753283815</v>
      </c>
      <c r="OI476">
        <v>5.4864765638092686E-2</v>
      </c>
      <c r="OJ476">
        <v>5.2087952495649919E-4</v>
      </c>
      <c r="OK476">
        <v>3.5732723253232644E-2</v>
      </c>
      <c r="OL476">
        <v>0.42570037543569278</v>
      </c>
      <c r="OM476">
        <v>3.2908528631352248E-2</v>
      </c>
      <c r="ON476">
        <v>-3.8513221818230707E-4</v>
      </c>
      <c r="OO476">
        <v>3.5425080016964719E-2</v>
      </c>
      <c r="OP476">
        <v>1.0861810248148787</v>
      </c>
      <c r="OQ476">
        <v>7.714122583338584E-2</v>
      </c>
      <c r="OR476">
        <v>-7.1991596878236423E-4</v>
      </c>
      <c r="OS476">
        <v>6.6553301895574069E-2</v>
      </c>
      <c r="OT476">
        <v>0.71128045725564459</v>
      </c>
      <c r="OU476">
        <v>3.3079727172737911E-2</v>
      </c>
      <c r="OV476">
        <v>-1.1053343416436311E-4</v>
      </c>
      <c r="OW476">
        <v>7.9731804607863985E-3</v>
      </c>
      <c r="OX476">
        <v>0.92675779218539833</v>
      </c>
      <c r="OY476">
        <v>3.8643905118660712E-2</v>
      </c>
      <c r="OZ476">
        <v>6.5899965339585138E-5</v>
      </c>
      <c r="PA476">
        <v>7.3045137115031796E-3</v>
      </c>
      <c r="PB476">
        <v>1.279013447146939</v>
      </c>
      <c r="PC476">
        <v>2.6288237300975834E-2</v>
      </c>
      <c r="PD476">
        <v>-2.1063186096782362E-4</v>
      </c>
      <c r="PE476">
        <v>2.6245048220357028E-2</v>
      </c>
      <c r="PF476">
        <v>1.5397188296991731</v>
      </c>
      <c r="PG476">
        <v>1.3544711839404021E-2</v>
      </c>
      <c r="PH476">
        <v>-3.1211510940959463E-4</v>
      </c>
      <c r="PI476">
        <v>6.2570369747108256E-3</v>
      </c>
      <c r="PJ476">
        <v>0</v>
      </c>
      <c r="PK476">
        <v>0.22239830908162392</v>
      </c>
      <c r="PL476">
        <v>-3.4805111596895241E-3</v>
      </c>
      <c r="PM476">
        <v>0.28829944668782809</v>
      </c>
      <c r="PN476">
        <v>0.54165274338762104</v>
      </c>
      <c r="PO476">
        <v>0.12222950026848239</v>
      </c>
      <c r="PP476">
        <v>-4.1948324319129681E-4</v>
      </c>
      <c r="PQ476">
        <v>0.30469837824306473</v>
      </c>
      <c r="PR476">
        <v>1.3488315117361465</v>
      </c>
      <c r="PS476">
        <v>5.5226621278142624E-2</v>
      </c>
      <c r="PT476">
        <v>1.3057286136515734E-4</v>
      </c>
      <c r="PU476">
        <v>2.4554106101646964E-2</v>
      </c>
      <c r="PV476">
        <v>0.89317299805755457</v>
      </c>
      <c r="PW476">
        <v>4.7814868340292742E-2</v>
      </c>
      <c r="PX476">
        <v>6.4477459394597821E-4</v>
      </c>
      <c r="PY476">
        <v>4.7198860929001246E-2</v>
      </c>
      <c r="PZ476">
        <v>0.8763003458402322</v>
      </c>
      <c r="QA476">
        <v>0.1126313210476476</v>
      </c>
      <c r="QB476">
        <v>-6.9981872837950672E-4</v>
      </c>
      <c r="QC476">
        <v>0.44472558262133222</v>
      </c>
      <c r="QD476">
        <v>1.0216637708953487</v>
      </c>
      <c r="QE476">
        <v>0.17152868147545061</v>
      </c>
      <c r="QF476">
        <v>-5.4016798123415288E-4</v>
      </c>
      <c r="QG476">
        <v>0.16920817337941477</v>
      </c>
      <c r="QH476">
        <v>1.3116356474229489</v>
      </c>
      <c r="QI476">
        <v>4.6801347475436822E-2</v>
      </c>
      <c r="QJ476">
        <v>-8.2895913347294742E-4</v>
      </c>
      <c r="QK476">
        <v>0.12038736914298352</v>
      </c>
      <c r="QL476">
        <v>0.84027541133993933</v>
      </c>
      <c r="QM476">
        <v>0.44272279254780356</v>
      </c>
      <c r="QN476">
        <v>-9.9972231575171881E-4</v>
      </c>
      <c r="QO476">
        <v>0.5076401844479187</v>
      </c>
      <c r="QP476">
        <v>0</v>
      </c>
      <c r="QQ476">
        <v>6.3642731213543524E-2</v>
      </c>
      <c r="QR476">
        <v>-1.9076265816448867E-3</v>
      </c>
      <c r="QS476">
        <v>0.18044636074334616</v>
      </c>
      <c r="QT476">
        <v>1.0180024801905767</v>
      </c>
      <c r="QU476">
        <v>4.0585324216039338E-2</v>
      </c>
      <c r="QV476">
        <v>-5.3124791449759429E-4</v>
      </c>
      <c r="QW476">
        <v>3.9945259652350788E-2</v>
      </c>
      <c r="QX476">
        <v>1.1564834764342751</v>
      </c>
      <c r="QY476">
        <v>2.1772353402904794E-2</v>
      </c>
      <c r="QZ476">
        <v>-1.5770968361462797E-3</v>
      </c>
      <c r="RA476">
        <v>0.19105119707297188</v>
      </c>
      <c r="RB476">
        <v>0.85643503338183236</v>
      </c>
      <c r="RC476">
        <v>3.6301817940235646E-2</v>
      </c>
      <c r="RD476">
        <v>-5.3739547243384874E-4</v>
      </c>
      <c r="RE476">
        <v>4.0330317453770172E-2</v>
      </c>
      <c r="RF476">
        <v>0.54397915104450301</v>
      </c>
      <c r="RG476">
        <v>0.25771450864378398</v>
      </c>
      <c r="RH476">
        <v>1.0666946614386373E-4</v>
      </c>
      <c r="RI476">
        <v>0.21381547446098098</v>
      </c>
      <c r="RJ476">
        <v>0.64463022518129509</v>
      </c>
      <c r="RK476">
        <v>0.13676080586695694</v>
      </c>
      <c r="RL476">
        <v>-2.0984809539815034E-3</v>
      </c>
      <c r="RM476">
        <v>0.22797046548181624</v>
      </c>
      <c r="RN476">
        <v>0</v>
      </c>
      <c r="RO476">
        <v>0.26551736152763744</v>
      </c>
      <c r="RP476">
        <v>-1.9646776213677031E-3</v>
      </c>
      <c r="RQ476">
        <v>0.38790869804531952</v>
      </c>
      <c r="RR476">
        <v>0.58910818548452815</v>
      </c>
      <c r="RS476">
        <v>0.11772434497328312</v>
      </c>
      <c r="RT476">
        <v>-7.4845219660235986E-4</v>
      </c>
      <c r="RU476">
        <v>0.21028680199873101</v>
      </c>
      <c r="RV476">
        <v>0.84000957428858469</v>
      </c>
      <c r="RW476">
        <v>1.8300706499825861E-2</v>
      </c>
      <c r="RX476">
        <v>-2.622117393783631E-4</v>
      </c>
      <c r="RY476">
        <v>4.2945354114557653E-2</v>
      </c>
      <c r="RZ476">
        <v>0.83657082836427743</v>
      </c>
      <c r="SA476">
        <v>7.7579761921588747E-2</v>
      </c>
      <c r="SB476">
        <v>-1.1445439104003508E-3</v>
      </c>
      <c r="SC476">
        <v>0.16749088398503167</v>
      </c>
      <c r="SD476">
        <v>0</v>
      </c>
      <c r="SE476">
        <v>-1.8739014972913789E-3</v>
      </c>
      <c r="SF476">
        <v>-7.6765697857553638E-4</v>
      </c>
      <c r="SG476">
        <v>7.8030497143574656E-2</v>
      </c>
      <c r="SH476">
        <v>0.60052064595834187</v>
      </c>
      <c r="SI476">
        <v>5.6459212231522782E-2</v>
      </c>
      <c r="SJ476">
        <v>3.2246356122667572E-5</v>
      </c>
      <c r="SK476">
        <v>1.2426226102447601E-2</v>
      </c>
      <c r="SL476">
        <v>0.49754897411190591</v>
      </c>
      <c r="SM476">
        <v>0.30373546253736172</v>
      </c>
      <c r="SN476">
        <v>-2.8387877275106118E-3</v>
      </c>
      <c r="SO476">
        <v>0.26895183890602353</v>
      </c>
      <c r="SP476">
        <v>1.4222254230526825</v>
      </c>
      <c r="SQ476">
        <v>0.17962668294688983</v>
      </c>
      <c r="SR476">
        <v>-1.3449574817059936E-3</v>
      </c>
      <c r="SS476">
        <v>0.25142976338025042</v>
      </c>
      <c r="ST476">
        <v>0.39259029760886133</v>
      </c>
      <c r="SU476">
        <v>0.59279755193198802</v>
      </c>
      <c r="SV476">
        <v>1.7408969548409537E-3</v>
      </c>
      <c r="SW476">
        <v>0.51359467220250299</v>
      </c>
      <c r="SX476">
        <v>0.98456383258270219</v>
      </c>
      <c r="SY476">
        <v>0.20398609719527705</v>
      </c>
      <c r="SZ476">
        <v>6.5414256275104967E-4</v>
      </c>
      <c r="TA476">
        <v>0.13250275382554055</v>
      </c>
      <c r="TB476">
        <v>0.69390646536806155</v>
      </c>
      <c r="TC476">
        <v>-4.4760086266925547E-3</v>
      </c>
      <c r="TD476">
        <v>-4.9308223697399625E-4</v>
      </c>
      <c r="TE476">
        <v>2.6255307876153447E-2</v>
      </c>
      <c r="TF476">
        <v>0.76741010285663924</v>
      </c>
      <c r="TG476">
        <v>1.7095816485083414E-2</v>
      </c>
      <c r="TH476">
        <v>-3.9936348275059662E-4</v>
      </c>
      <c r="TI476">
        <v>1.167433085928231E-2</v>
      </c>
      <c r="TJ476">
        <v>1.2129581251780011</v>
      </c>
      <c r="TK476">
        <v>1.9478999008584862E-2</v>
      </c>
      <c r="TL476">
        <v>-1.4147124397445043E-4</v>
      </c>
      <c r="TM476">
        <v>8.7160481976547091E-3</v>
      </c>
      <c r="TN476">
        <v>0</v>
      </c>
      <c r="TO476">
        <v>0.23955038319425992</v>
      </c>
      <c r="TP476">
        <v>2.1246256918032677E-3</v>
      </c>
      <c r="TQ476">
        <v>0.15556608248819223</v>
      </c>
      <c r="TR476">
        <v>0</v>
      </c>
      <c r="TS476">
        <v>0.14617686783729575</v>
      </c>
      <c r="TT476">
        <v>-7.911813702468776E-4</v>
      </c>
      <c r="TU476">
        <v>0.21740289707705637</v>
      </c>
      <c r="TV476">
        <v>0.77634376623972046</v>
      </c>
      <c r="TW476">
        <v>7.8898147797852574E-3</v>
      </c>
      <c r="TX476">
        <v>-2.1835420259872423E-4</v>
      </c>
      <c r="TY476">
        <v>2.7683377101050229E-2</v>
      </c>
      <c r="TZ476">
        <v>0</v>
      </c>
      <c r="UA476">
        <v>0.43273371012597311</v>
      </c>
      <c r="UB476">
        <v>2.6124010375789485E-3</v>
      </c>
      <c r="UC476">
        <v>0.32509297262956094</v>
      </c>
      <c r="UD476">
        <v>0.41516512471924805</v>
      </c>
      <c r="UE476">
        <v>6.2247715234896154E-4</v>
      </c>
      <c r="UF476">
        <v>-1.9879227906557774E-4</v>
      </c>
      <c r="UG476">
        <v>1.3972706531138608E-2</v>
      </c>
      <c r="UH476">
        <v>0.57613180915855855</v>
      </c>
      <c r="UI476">
        <v>0.12203517773596052</v>
      </c>
      <c r="UJ476">
        <v>-7.2602594594095484E-4</v>
      </c>
      <c r="UK476">
        <v>0.21083942854893484</v>
      </c>
      <c r="UL476">
        <v>1.3891788369589932</v>
      </c>
      <c r="UM476">
        <v>0.21235827360619464</v>
      </c>
      <c r="UN476">
        <v>-2.4179211735349615E-3</v>
      </c>
      <c r="UO476">
        <v>0.28534936452418763</v>
      </c>
      <c r="UP476">
        <v>0.75503933217179264</v>
      </c>
      <c r="UQ476">
        <v>0.27166019367889926</v>
      </c>
      <c r="UR476">
        <v>-1.5808365311698698E-4</v>
      </c>
      <c r="US476">
        <v>0.41187734500859763</v>
      </c>
      <c r="UT476">
        <v>0.8612652538437563</v>
      </c>
      <c r="UU476">
        <v>0.12234555310308536</v>
      </c>
      <c r="UV476">
        <v>-3.0639627745659859E-3</v>
      </c>
      <c r="UW476">
        <v>0.22978166683338724</v>
      </c>
      <c r="UX476">
        <v>0.73673038624674603</v>
      </c>
      <c r="UY476">
        <v>8.9650682980973347E-3</v>
      </c>
      <c r="UZ476">
        <v>-1.7750945691155458E-4</v>
      </c>
      <c r="VA476">
        <v>5.695994367147264E-2</v>
      </c>
      <c r="VB476">
        <v>2.8850502432438807</v>
      </c>
      <c r="VC476">
        <v>3.6230530101642226E-2</v>
      </c>
      <c r="VD476">
        <v>-1.1538680322904084E-3</v>
      </c>
      <c r="VE476">
        <v>0.14929030594711326</v>
      </c>
      <c r="VF476">
        <v>0.72543389408542525</v>
      </c>
      <c r="VG476">
        <v>0.49221093607961092</v>
      </c>
      <c r="VH476">
        <v>-1.8202341700640863E-3</v>
      </c>
      <c r="VI476">
        <v>0.42752664323523393</v>
      </c>
      <c r="VJ476">
        <v>0.25028525931779139</v>
      </c>
      <c r="VK476">
        <v>1.2893857372393506E-3</v>
      </c>
      <c r="VL476">
        <v>-2.0527294089791716E-4</v>
      </c>
      <c r="VM476">
        <v>1.6924635182827677E-2</v>
      </c>
      <c r="VN476">
        <v>0.76873083136746023</v>
      </c>
      <c r="VO476">
        <v>0.26691279373572208</v>
      </c>
      <c r="VP476">
        <v>-2.5943291388531766E-3</v>
      </c>
      <c r="VQ476">
        <v>0.40542290796375391</v>
      </c>
      <c r="VR476">
        <v>1.6790098537006444</v>
      </c>
      <c r="VS476">
        <v>0.32017044367978215</v>
      </c>
      <c r="VT476">
        <v>9.8383600396420297E-4</v>
      </c>
      <c r="VU476">
        <v>0.25779035899269176</v>
      </c>
      <c r="VV476">
        <v>0.29290833718139464</v>
      </c>
      <c r="VW476">
        <v>0.30500744818675701</v>
      </c>
      <c r="VX476">
        <v>-9.5476003575921951E-4</v>
      </c>
      <c r="VY476">
        <v>0.36489325351889423</v>
      </c>
      <c r="VZ476">
        <v>1.1044380528270488</v>
      </c>
      <c r="WA476">
        <v>3.9058588686682251E-2</v>
      </c>
      <c r="WB476">
        <v>-7.6639822215172047E-4</v>
      </c>
      <c r="WC476">
        <v>9.3310590217685188E-2</v>
      </c>
      <c r="WD476">
        <v>0</v>
      </c>
      <c r="WE476">
        <v>-2.4798749135242697E-3</v>
      </c>
      <c r="WF476">
        <v>-2.0113693036618847E-4</v>
      </c>
      <c r="WG476">
        <v>2.3447500434255076E-3</v>
      </c>
      <c r="WH476">
        <v>0.67440609675947638</v>
      </c>
      <c r="WI476">
        <v>0.18501489485529804</v>
      </c>
      <c r="WJ476">
        <v>-1.1174390484792634E-3</v>
      </c>
      <c r="WK476">
        <v>0.37646038141575822</v>
      </c>
      <c r="WL476">
        <v>0.435900996763943</v>
      </c>
      <c r="WM476">
        <v>0.29180263252437055</v>
      </c>
      <c r="WN476">
        <v>-6.9801710135592278E-4</v>
      </c>
      <c r="WO476">
        <v>0.37600164493487537</v>
      </c>
      <c r="WP476">
        <v>0.74665258069953988</v>
      </c>
      <c r="WQ476">
        <v>0.37911315812213836</v>
      </c>
      <c r="WR476">
        <v>-4.1151079497667017E-3</v>
      </c>
      <c r="WS476">
        <v>0.50089498872506799</v>
      </c>
      <c r="WT476">
        <v>0.63151762500495601</v>
      </c>
      <c r="WU476">
        <v>3.8103630086512151E-2</v>
      </c>
      <c r="WV476">
        <v>3.8172585799893782E-5</v>
      </c>
      <c r="WW476">
        <v>2.4828525442674856E-2</v>
      </c>
      <c r="WX476">
        <v>0</v>
      </c>
      <c r="WY476">
        <v>0.19701048326118092</v>
      </c>
      <c r="WZ476">
        <v>-2.6533941032079842E-3</v>
      </c>
      <c r="XA476">
        <v>0.34688081624801215</v>
      </c>
      <c r="XB476">
        <v>1.4783714612791072</v>
      </c>
      <c r="XC476">
        <v>5.32821970226438E-2</v>
      </c>
      <c r="XD476">
        <v>-1.5022400220000834E-3</v>
      </c>
      <c r="XE476">
        <v>0.11143488233538387</v>
      </c>
      <c r="XF476">
        <v>0</v>
      </c>
      <c r="XG476">
        <v>7.0576815135760963E-3</v>
      </c>
      <c r="XH476">
        <v>-6.8319432814126062E-4</v>
      </c>
      <c r="XI476">
        <v>6.7070572186856955E-2</v>
      </c>
      <c r="XJ476">
        <v>1.0076548691764942</v>
      </c>
      <c r="XK476">
        <v>-4.9555172339616673E-3</v>
      </c>
      <c r="XL476">
        <v>-3.8167329073809708E-4</v>
      </c>
      <c r="XM476">
        <v>5.2785035590857135E-2</v>
      </c>
      <c r="XN476">
        <v>0</v>
      </c>
      <c r="XO476">
        <v>5.8850502932517312E-2</v>
      </c>
      <c r="XP476">
        <v>-1.3126281175034813E-3</v>
      </c>
      <c r="XQ476">
        <v>0.11821116821141817</v>
      </c>
      <c r="XR476">
        <v>0.88028701608761561</v>
      </c>
      <c r="XS476">
        <v>1.8337241263848624E-2</v>
      </c>
      <c r="XT476">
        <v>-1.1768131868963921E-3</v>
      </c>
      <c r="XU476">
        <v>9.134462962144306E-2</v>
      </c>
      <c r="XV476">
        <v>0.29960835496970917</v>
      </c>
      <c r="XW476">
        <v>0.6284132661727766</v>
      </c>
      <c r="XX476">
        <v>-3.3607504752140903E-3</v>
      </c>
      <c r="XY476">
        <v>0.61905740398550368</v>
      </c>
      <c r="XZ476">
        <v>1.0064194459462297</v>
      </c>
      <c r="YA476">
        <v>2.5475455822754539E-2</v>
      </c>
      <c r="YB476">
        <v>-6.6728617843477673E-4</v>
      </c>
      <c r="YC476">
        <v>1.844140802321249E-2</v>
      </c>
      <c r="YD476">
        <v>0.82276945244749644</v>
      </c>
      <c r="YE476">
        <v>2.0726170889420657E-2</v>
      </c>
      <c r="YF476">
        <v>-4.0849117259215701E-4</v>
      </c>
      <c r="YG476">
        <v>2.0653209936649982E-2</v>
      </c>
      <c r="YH476">
        <v>0.98161048319631339</v>
      </c>
      <c r="YI476">
        <v>0.27967380340737008</v>
      </c>
      <c r="YJ476">
        <v>8.0278473305261889E-4</v>
      </c>
      <c r="YK476">
        <v>0.2038397740123597</v>
      </c>
      <c r="YL476">
        <v>1.1607824047457611</v>
      </c>
      <c r="YM476">
        <v>2.4065408349222824E-2</v>
      </c>
      <c r="YN476">
        <v>-3.3510889925686031E-4</v>
      </c>
      <c r="YO476">
        <v>3.8520172762586756E-2</v>
      </c>
      <c r="YP476">
        <v>0</v>
      </c>
      <c r="YQ476">
        <v>0.2092304543193928</v>
      </c>
      <c r="YR476">
        <v>-9.1674799656432432E-4</v>
      </c>
      <c r="YS476">
        <v>0.44614088492534509</v>
      </c>
      <c r="YT476">
        <v>0.72910111182700743</v>
      </c>
      <c r="YU476">
        <v>0.18374157241349748</v>
      </c>
      <c r="YV476">
        <v>-6.8893289201154976E-4</v>
      </c>
      <c r="YW476">
        <v>0.15906770064143211</v>
      </c>
      <c r="YX476">
        <v>0.84055077157133185</v>
      </c>
      <c r="YY476">
        <v>0.17114138775762067</v>
      </c>
      <c r="YZ476">
        <v>-2.372986515968469E-3</v>
      </c>
      <c r="ZA476">
        <v>0.297755294945797</v>
      </c>
      <c r="ZB476">
        <v>0.77799007328361769</v>
      </c>
      <c r="ZC476">
        <v>0.25286432161289646</v>
      </c>
      <c r="ZD476">
        <v>1.1175506881764882E-3</v>
      </c>
      <c r="ZE476">
        <v>0.14719358755104545</v>
      </c>
      <c r="ZF476">
        <v>0.35093927838232192</v>
      </c>
      <c r="ZG476">
        <v>0.47451282079909979</v>
      </c>
      <c r="ZH476">
        <v>1.1202752991152436E-3</v>
      </c>
      <c r="ZI476">
        <v>0.39945801937449343</v>
      </c>
      <c r="ZJ476">
        <v>1.4432043495011448</v>
      </c>
      <c r="ZK476">
        <v>7.0125949716386691E-4</v>
      </c>
      <c r="ZL476">
        <v>-5.1674563540570493E-4</v>
      </c>
      <c r="ZM476">
        <v>3.3286481010382625E-2</v>
      </c>
      <c r="ZN476">
        <v>0</v>
      </c>
      <c r="ZO476">
        <v>3.9482266921570912E-2</v>
      </c>
      <c r="ZP476">
        <v>-6.6149953749706136E-4</v>
      </c>
      <c r="ZQ476">
        <v>9.5228559773117963E-2</v>
      </c>
      <c r="ZR476">
        <v>0.82919832310357999</v>
      </c>
      <c r="ZS476">
        <v>0.16074467213032176</v>
      </c>
      <c r="ZT476">
        <v>-8.5567639704309348E-4</v>
      </c>
      <c r="ZU476">
        <v>0.17599497259230046</v>
      </c>
      <c r="ZV476">
        <v>0.94060600590042276</v>
      </c>
      <c r="ZW476">
        <v>0.23775991779996047</v>
      </c>
      <c r="ZX476">
        <v>-3.6092665100726988E-3</v>
      </c>
      <c r="ZY476">
        <v>0.32873694326178615</v>
      </c>
      <c r="ZZ476">
        <v>0.61440237008046217</v>
      </c>
      <c r="AAA476">
        <v>0.25133796232152295</v>
      </c>
      <c r="AAB476">
        <v>-1.708869172220186E-3</v>
      </c>
      <c r="AAC476">
        <v>0.39622957563363065</v>
      </c>
      <c r="AAD476">
        <v>0</v>
      </c>
      <c r="AAE476">
        <v>0.2230866612520554</v>
      </c>
      <c r="AAF476">
        <v>2.3111231940770103E-4</v>
      </c>
      <c r="AAG476">
        <v>0.17186598131179651</v>
      </c>
      <c r="AAH476">
        <v>0</v>
      </c>
      <c r="AAI476">
        <v>6.0128210252769876E-2</v>
      </c>
      <c r="AAJ476">
        <v>7.5431962753166925E-4</v>
      </c>
      <c r="AAK476">
        <v>2.8968485407226744E-2</v>
      </c>
      <c r="AAL476">
        <v>1.8636880977693902</v>
      </c>
      <c r="AAM476">
        <v>1.6718938026218391E-2</v>
      </c>
      <c r="AAN476">
        <v>-1.9575845425887742E-5</v>
      </c>
      <c r="AAO476">
        <v>1.081362316278272E-3</v>
      </c>
      <c r="AAP476">
        <v>0</v>
      </c>
      <c r="AAQ476">
        <v>1.3952064119026875E-2</v>
      </c>
      <c r="AAR476">
        <v>-3.065677188308814E-5</v>
      </c>
      <c r="AAS476">
        <v>2.9978876501192471E-2</v>
      </c>
      <c r="AAT476">
        <v>0</v>
      </c>
      <c r="AAU476">
        <v>4.2823754462732845E-3</v>
      </c>
      <c r="AAV476">
        <v>-1.5575647656061484E-4</v>
      </c>
      <c r="AAW476">
        <v>1.7435928238011423E-2</v>
      </c>
      <c r="AAX476">
        <v>0.38504669878350151</v>
      </c>
      <c r="AAY476">
        <v>2.4632886262857451E-2</v>
      </c>
      <c r="AAZ476">
        <v>-6.2411418964632972E-4</v>
      </c>
      <c r="ABA476">
        <v>4.920548161208281E-2</v>
      </c>
      <c r="ABB476">
        <v>0.61836672087920175</v>
      </c>
      <c r="ABC476">
        <v>4.7765579243136097E-2</v>
      </c>
      <c r="ABD476">
        <v>-6.8262376266099408E-4</v>
      </c>
      <c r="ABE476">
        <v>0.1233337441736133</v>
      </c>
      <c r="ABF476">
        <v>0.63958995772528948</v>
      </c>
      <c r="ABG476">
        <v>0.19470073824709741</v>
      </c>
      <c r="ABH476">
        <v>2.9098230670332649E-4</v>
      </c>
      <c r="ABI476">
        <v>0.11947770530636197</v>
      </c>
      <c r="ABJ476">
        <v>0.70246072134766369</v>
      </c>
      <c r="ABK476">
        <v>0.3065828199590046</v>
      </c>
      <c r="ABL476">
        <v>-1.6210372931505764E-3</v>
      </c>
      <c r="ABM476">
        <v>0.29745285296378798</v>
      </c>
      <c r="ABN476">
        <v>0</v>
      </c>
      <c r="ABO476">
        <v>7.7704376115958401E-2</v>
      </c>
      <c r="ABP476">
        <v>7.3800210871994166E-4</v>
      </c>
      <c r="ABQ476">
        <v>4.4010065358844212E-2</v>
      </c>
      <c r="ABR476">
        <v>0.7740005597283518</v>
      </c>
      <c r="ABS476">
        <v>1.1536687550706724E-2</v>
      </c>
      <c r="ABT476">
        <v>-2.6067907893329403E-4</v>
      </c>
      <c r="ABU476">
        <v>1.99184229120195E-2</v>
      </c>
      <c r="ABV476">
        <v>0.56418413992266381</v>
      </c>
      <c r="ABW476">
        <v>0.13430538903764433</v>
      </c>
      <c r="ABX476">
        <v>4.2869787287048956E-4</v>
      </c>
      <c r="ABY476">
        <v>0.11184282307830527</v>
      </c>
      <c r="ABZ476">
        <v>0.45739675196690005</v>
      </c>
      <c r="ACA476">
        <v>0.26198401097192742</v>
      </c>
      <c r="ACB476">
        <v>-3.4913847305299652E-3</v>
      </c>
      <c r="ACC476">
        <v>0.49812731515691827</v>
      </c>
      <c r="ACD476">
        <v>0</v>
      </c>
      <c r="ACE476">
        <v>7.1390462584952921E-2</v>
      </c>
      <c r="ACF476">
        <v>-6.3131141581983078E-4</v>
      </c>
      <c r="ACG476">
        <v>4.757125146523368E-2</v>
      </c>
      <c r="ACH476">
        <v>1.2887016724460367</v>
      </c>
      <c r="ACI476">
        <v>0.41320243824743252</v>
      </c>
      <c r="ACJ476">
        <v>5.5255217198571743E-4</v>
      </c>
      <c r="ACK476">
        <v>0.38385694752585064</v>
      </c>
      <c r="ACL476">
        <v>0.97815552439797049</v>
      </c>
      <c r="ACM476">
        <v>0.13444468720153488</v>
      </c>
      <c r="ACN476">
        <v>3.3969874401106374E-4</v>
      </c>
      <c r="ACO476">
        <v>0.10069864387058147</v>
      </c>
      <c r="ACP476">
        <v>0.6620145047931254</v>
      </c>
      <c r="ACQ476">
        <v>4.3165544997582565E-2</v>
      </c>
      <c r="ACR476">
        <v>-6.6163217230599532E-4</v>
      </c>
      <c r="ACS476">
        <v>3.6715165439088697E-2</v>
      </c>
      <c r="ACT476">
        <v>0.98114906605985563</v>
      </c>
      <c r="ACU476">
        <v>0.38639782095805925</v>
      </c>
      <c r="ACV476">
        <v>-1.3046547222783659E-3</v>
      </c>
      <c r="ACW476">
        <v>0.3782697592423766</v>
      </c>
      <c r="ACX476">
        <v>0.24163482549844556</v>
      </c>
      <c r="ACY476">
        <v>5.075715959591471E-2</v>
      </c>
      <c r="ACZ476">
        <v>-1.2096725520975922E-3</v>
      </c>
      <c r="ADA476">
        <v>8.4326119319563492E-2</v>
      </c>
      <c r="ADB476">
        <v>0.91784392000434101</v>
      </c>
      <c r="ADC476">
        <v>0.16852634282486378</v>
      </c>
      <c r="ADD476">
        <v>3.7730598781542254E-4</v>
      </c>
      <c r="ADE476">
        <v>0.26990662311899116</v>
      </c>
      <c r="ADF476">
        <v>0</v>
      </c>
      <c r="ADG476">
        <v>0.22024371742907575</v>
      </c>
      <c r="ADH476">
        <v>-1.7031779429963572E-3</v>
      </c>
      <c r="ADI476">
        <v>0.1779810596472326</v>
      </c>
      <c r="ADJ476">
        <v>1.0208586949896512</v>
      </c>
      <c r="ADK476">
        <v>0.26359975514672129</v>
      </c>
      <c r="ADL476">
        <v>-1.4962209773075462E-3</v>
      </c>
      <c r="ADM476">
        <v>0.34778778958572576</v>
      </c>
      <c r="ADN476">
        <v>0.55243329370171257</v>
      </c>
      <c r="ADO476">
        <v>0.15171558428649318</v>
      </c>
      <c r="ADP476">
        <v>-1.9093520442115578E-3</v>
      </c>
      <c r="ADQ476">
        <v>0.25965067075031606</v>
      </c>
      <c r="ADR476">
        <v>1.49232159629947</v>
      </c>
      <c r="ADS476">
        <v>0.34350888324904016</v>
      </c>
      <c r="ADT476">
        <v>-1.9491853344556517E-3</v>
      </c>
      <c r="ADU476">
        <v>0.39822751815699531</v>
      </c>
      <c r="ADV476">
        <v>0.34971775822549972</v>
      </c>
      <c r="ADW476">
        <v>6.9615731774723452E-2</v>
      </c>
      <c r="ADX476">
        <v>-2.2983457954377537E-3</v>
      </c>
      <c r="ADY476">
        <v>0.15406814507407268</v>
      </c>
      <c r="ADZ476">
        <v>0</v>
      </c>
      <c r="AEA476">
        <v>0.15855982019852696</v>
      </c>
      <c r="AEB476">
        <v>1.4882263304428782E-3</v>
      </c>
      <c r="AEC476">
        <v>7.7405183949780687E-2</v>
      </c>
      <c r="AED476">
        <v>0.93371512959090652</v>
      </c>
      <c r="AEE476">
        <v>9.2947388696171779E-2</v>
      </c>
      <c r="AEF476">
        <v>-1.2771764508159877E-3</v>
      </c>
      <c r="AEG476">
        <v>9.3731747742393332E-2</v>
      </c>
      <c r="AEH476">
        <v>0</v>
      </c>
      <c r="AEI476">
        <v>3.7440339545687956E-2</v>
      </c>
      <c r="AEJ476">
        <v>-1.0185358216470166E-3</v>
      </c>
      <c r="AEK476">
        <v>0.11746880138134939</v>
      </c>
      <c r="AEL476">
        <v>0.94253034293101889</v>
      </c>
      <c r="AEM476">
        <v>8.4739572605273414E-2</v>
      </c>
      <c r="AEN476">
        <v>-2.315685199627636E-4</v>
      </c>
      <c r="AEO476">
        <v>8.026211238706403E-2</v>
      </c>
      <c r="AEP476">
        <v>3.7699421075786415</v>
      </c>
      <c r="AEQ476">
        <v>9.0823814688052423E-2</v>
      </c>
      <c r="AER476">
        <v>1.8399802808608648E-5</v>
      </c>
      <c r="AES476">
        <v>0.18625244827882961</v>
      </c>
      <c r="AET476">
        <v>0.24816676771397564</v>
      </c>
      <c r="AEU476">
        <v>1.6954988646151303E-2</v>
      </c>
      <c r="AEV476">
        <v>-1.0014418206211558E-4</v>
      </c>
      <c r="AEW476">
        <v>7.7324687904998191E-2</v>
      </c>
      <c r="AEX476">
        <v>1.1194712387930619</v>
      </c>
      <c r="AEY476">
        <v>3.1951837202676914E-2</v>
      </c>
      <c r="AEZ476">
        <v>-9.5659119153686429E-5</v>
      </c>
      <c r="AFA476">
        <v>4.1682643850060611E-2</v>
      </c>
      <c r="AFB476">
        <v>0</v>
      </c>
      <c r="AFC476">
        <v>0.10605791819609055</v>
      </c>
      <c r="AFD476">
        <v>-9.1432016672448625E-4</v>
      </c>
      <c r="AFE476">
        <v>0.14691493907641018</v>
      </c>
      <c r="AFF476">
        <v>0.22065089208610658</v>
      </c>
      <c r="AFG476">
        <v>8.4587094274898127E-3</v>
      </c>
      <c r="AFH476">
        <v>-4.254133907094158E-4</v>
      </c>
      <c r="AFI476">
        <v>8.1220488058898435E-2</v>
      </c>
      <c r="AFJ476">
        <v>0.78536462896144699</v>
      </c>
      <c r="AFK476">
        <v>5.4166945015746443E-3</v>
      </c>
      <c r="AFL476">
        <v>-3.0468769508597114E-4</v>
      </c>
      <c r="AFM476">
        <v>6.5079080544711346E-4</v>
      </c>
      <c r="AFN476">
        <v>0.98347305571542798</v>
      </c>
      <c r="AFO476">
        <v>6.8151173404021589E-2</v>
      </c>
      <c r="AFP476">
        <v>-8.7373581799750507E-4</v>
      </c>
      <c r="AFQ476">
        <v>0.15987295582558364</v>
      </c>
      <c r="AFR476">
        <v>1.2444644669964835</v>
      </c>
      <c r="AFS476">
        <v>0.19628992473586943</v>
      </c>
      <c r="AFT476">
        <v>-6.8756169150503029E-5</v>
      </c>
      <c r="AFU476">
        <v>0.15776556353992674</v>
      </c>
      <c r="AFV476">
        <v>0.27986039083750447</v>
      </c>
      <c r="AFW476">
        <v>2.4614997972355918E-2</v>
      </c>
      <c r="AFX476">
        <v>-1.1681630009166994E-5</v>
      </c>
      <c r="AFY476">
        <v>8.7804212821555289E-2</v>
      </c>
      <c r="AFZ476">
        <v>1.0889100828371014</v>
      </c>
      <c r="AGA476">
        <v>3.019195922684342E-2</v>
      </c>
      <c r="AGB476">
        <v>-6.1859226032949565E-4</v>
      </c>
      <c r="AGC476">
        <v>6.1567230468728917E-2</v>
      </c>
      <c r="AGD476">
        <v>1.2147913713209433</v>
      </c>
      <c r="AGE476">
        <v>7.3265086596430731E-2</v>
      </c>
      <c r="AGF476">
        <v>-2.1042054411284923E-3</v>
      </c>
      <c r="AGG476">
        <v>0.17761662445160958</v>
      </c>
      <c r="AGH476">
        <v>3.4737771163568545</v>
      </c>
      <c r="AGI476">
        <v>0.3172533984537288</v>
      </c>
      <c r="AGJ476">
        <v>-9.802132974210244E-4</v>
      </c>
      <c r="AGK476">
        <v>0.37406393791115561</v>
      </c>
      <c r="AGL476">
        <v>0</v>
      </c>
      <c r="AGM476">
        <v>0.32439207051581598</v>
      </c>
      <c r="AGN476">
        <v>2.6741488840200712E-4</v>
      </c>
      <c r="AGO476">
        <v>0.25482563784320594</v>
      </c>
      <c r="AGP476">
        <v>0.92890000523916161</v>
      </c>
      <c r="AGQ476">
        <v>0.12289301600897706</v>
      </c>
      <c r="AGR476">
        <v>-1.1084684062326788E-3</v>
      </c>
      <c r="AGS476">
        <v>0.22266970910575559</v>
      </c>
      <c r="AGT476">
        <v>0.27046515582108244</v>
      </c>
      <c r="AGU476">
        <v>0.80613275731219247</v>
      </c>
      <c r="AGV476">
        <v>9.107354183676338E-4</v>
      </c>
      <c r="AGW476">
        <v>0.5800551209006185</v>
      </c>
      <c r="AGX476">
        <v>1.2989266826485484</v>
      </c>
      <c r="AGY476">
        <v>0.23943300231161802</v>
      </c>
      <c r="AGZ476">
        <v>-1.5235639966443035E-3</v>
      </c>
      <c r="AHA476">
        <v>0.25808929190889118</v>
      </c>
      <c r="AHB476">
        <v>0.60465699020584829</v>
      </c>
      <c r="AHC476">
        <v>4.7199864119284229E-2</v>
      </c>
      <c r="AHD476">
        <v>-3.8616795641626132E-4</v>
      </c>
      <c r="AHE476">
        <v>7.5857044616507496E-2</v>
      </c>
    </row>
    <row r="477" spans="1:889" x14ac:dyDescent="0.2">
      <c r="A477" s="23">
        <v>145.98301180000001</v>
      </c>
      <c r="B477" s="23">
        <v>472</v>
      </c>
      <c r="C477" s="23">
        <v>472</v>
      </c>
      <c r="E477" s="23">
        <f t="shared" si="35"/>
        <v>477</v>
      </c>
      <c r="F477" s="23">
        <f t="shared" ca="1" si="36"/>
        <v>0</v>
      </c>
      <c r="G477" s="23">
        <f t="shared" ca="1" si="37"/>
        <v>3.6677877499339172E-2</v>
      </c>
      <c r="H477" s="23">
        <f t="shared" ca="1" si="38"/>
        <v>3.0766099516276759E-4</v>
      </c>
      <c r="I477" s="23">
        <f t="shared" ca="1" si="39"/>
        <v>4.9507183540624798E-2</v>
      </c>
      <c r="J477">
        <v>1.1620499852607407</v>
      </c>
      <c r="K477">
        <v>0.38332446089873295</v>
      </c>
      <c r="L477">
        <v>-8.1628284606173997E-4</v>
      </c>
      <c r="M477">
        <v>0.5333856026136472</v>
      </c>
      <c r="N477">
        <v>0</v>
      </c>
      <c r="O477">
        <v>0.34561129525858081</v>
      </c>
      <c r="P477">
        <v>-9.3716807188084378E-4</v>
      </c>
      <c r="Q477">
        <v>0.46706539102524064</v>
      </c>
      <c r="R477">
        <v>0.69279660045637925</v>
      </c>
      <c r="S477">
        <v>1.4892290260104475E-2</v>
      </c>
      <c r="T477">
        <v>-2.6547423965022704E-5</v>
      </c>
      <c r="U477">
        <v>2.2307857987961845E-2</v>
      </c>
      <c r="V477">
        <v>0.19180830819855824</v>
      </c>
      <c r="W477">
        <v>5.9176171820808969E-2</v>
      </c>
      <c r="X477">
        <v>-7.7353437505243503E-5</v>
      </c>
      <c r="Y477">
        <v>4.0308691879321464E-2</v>
      </c>
      <c r="Z477">
        <v>0</v>
      </c>
      <c r="AA477">
        <v>0.36059469023204438</v>
      </c>
      <c r="AB477">
        <v>-1.1762891823860759E-4</v>
      </c>
      <c r="AC477">
        <v>0.22007405659491444</v>
      </c>
      <c r="AD477">
        <v>1.0381752458739733</v>
      </c>
      <c r="AE477">
        <v>0.11291548650036205</v>
      </c>
      <c r="AF477">
        <v>-2.1047398579839211E-4</v>
      </c>
      <c r="AG477">
        <v>6.9779774172105402E-2</v>
      </c>
      <c r="AH477">
        <v>0.56620101118960597</v>
      </c>
      <c r="AI477">
        <v>3.6025962340999744E-2</v>
      </c>
      <c r="AJ477">
        <v>-6.33592790700324E-4</v>
      </c>
      <c r="AK477">
        <v>8.3995799834056473E-2</v>
      </c>
      <c r="AL477">
        <v>0.33912067612577035</v>
      </c>
      <c r="AM477">
        <v>2.1492209724552888E-2</v>
      </c>
      <c r="AN477">
        <v>1.3713960376108457E-4</v>
      </c>
      <c r="AO477">
        <v>1.7325401262065152E-2</v>
      </c>
      <c r="AP477">
        <v>0</v>
      </c>
      <c r="AQ477">
        <v>1.3594756719438461E-2</v>
      </c>
      <c r="AR477">
        <v>-6.1880220533202103E-5</v>
      </c>
      <c r="AS477">
        <v>2.5562633433948135E-3</v>
      </c>
      <c r="AT477">
        <v>8.6569328615180657E-2</v>
      </c>
      <c r="AU477">
        <v>1.0694471051371132E-2</v>
      </c>
      <c r="AV477">
        <v>-3.3373054399990683E-4</v>
      </c>
      <c r="AW477">
        <v>8.2011225745772867E-3</v>
      </c>
      <c r="AX477">
        <v>0.26662985344930407</v>
      </c>
      <c r="AY477">
        <v>5.2580594845814781E-2</v>
      </c>
      <c r="AZ477">
        <v>-5.5970709010122639E-4</v>
      </c>
      <c r="BA477">
        <v>0.13085321002878125</v>
      </c>
      <c r="BB477">
        <v>0.67878507864632098</v>
      </c>
      <c r="BC477">
        <v>0.38961040370334515</v>
      </c>
      <c r="BD477">
        <v>1.7138366317848604E-3</v>
      </c>
      <c r="BE477">
        <v>0.26625242351947459</v>
      </c>
      <c r="BF477">
        <v>0.22111991270465409</v>
      </c>
      <c r="BG477">
        <v>0.21774079036997385</v>
      </c>
      <c r="BH477">
        <v>-1.5767092095791172E-3</v>
      </c>
      <c r="BI477">
        <v>0.28858451654281819</v>
      </c>
      <c r="BJ477">
        <v>0.32531669510963679</v>
      </c>
      <c r="BK477">
        <v>1.4489003827496433E-2</v>
      </c>
      <c r="BL477">
        <v>-5.6309445242179565E-4</v>
      </c>
      <c r="BM477">
        <v>4.8506394694171256E-2</v>
      </c>
      <c r="BN477">
        <v>1.1955348433289463</v>
      </c>
      <c r="BO477">
        <v>-6.2919330190748394E-3</v>
      </c>
      <c r="BP477">
        <v>-1.2183419587546243E-4</v>
      </c>
      <c r="BQ477">
        <v>3.4938235634574516E-2</v>
      </c>
      <c r="BR477">
        <v>0.47397325404636681</v>
      </c>
      <c r="BS477">
        <v>0.12038561651552669</v>
      </c>
      <c r="BT477">
        <v>-6.3902964801762453E-4</v>
      </c>
      <c r="BU477">
        <v>0.12993491274860319</v>
      </c>
      <c r="BV477">
        <v>1.6106602858367953</v>
      </c>
      <c r="BW477">
        <v>0.32884644519025086</v>
      </c>
      <c r="BX477">
        <v>3.8800926149135804E-5</v>
      </c>
      <c r="BY477">
        <v>0.43777280917321881</v>
      </c>
      <c r="BZ477">
        <v>0.49968985530219268</v>
      </c>
      <c r="CA477">
        <v>3.6681547034110779E-2</v>
      </c>
      <c r="CB477">
        <v>-1.9680961356165146E-4</v>
      </c>
      <c r="CC477">
        <v>4.6349603991290525E-2</v>
      </c>
      <c r="CD477">
        <v>0</v>
      </c>
      <c r="CE477">
        <v>0.12320540408208178</v>
      </c>
      <c r="CF477">
        <v>-9.2497543587681584E-4</v>
      </c>
      <c r="CG477">
        <v>0.24805123078399968</v>
      </c>
      <c r="CH477">
        <v>0</v>
      </c>
      <c r="CI477">
        <v>0.2613881899777295</v>
      </c>
      <c r="CJ477">
        <v>-5.2296013767341948E-4</v>
      </c>
      <c r="CK477">
        <v>0.22850800752667577</v>
      </c>
      <c r="CL477">
        <v>0.42049855547692971</v>
      </c>
      <c r="CM477">
        <v>0.32660864969534359</v>
      </c>
      <c r="CN477">
        <v>-5.8573686829094663E-4</v>
      </c>
      <c r="CO477">
        <v>0.33297690032475985</v>
      </c>
      <c r="CP477">
        <v>0</v>
      </c>
      <c r="CQ477">
        <v>0.69245099482178674</v>
      </c>
      <c r="CR477">
        <v>4.2277374192156349E-3</v>
      </c>
      <c r="CS477">
        <v>0.40454429474651549</v>
      </c>
      <c r="CT477">
        <v>0.4725365494585384</v>
      </c>
      <c r="CU477">
        <v>0.63195108966573454</v>
      </c>
      <c r="CV477">
        <v>1.3086774751695702E-3</v>
      </c>
      <c r="CW477">
        <v>0.53040813050767854</v>
      </c>
      <c r="CX477">
        <v>0.77878699399740536</v>
      </c>
      <c r="CY477">
        <v>6.4738201784141783E-3</v>
      </c>
      <c r="CZ477">
        <v>-2.325410398166428E-4</v>
      </c>
      <c r="DA477">
        <v>9.7983658769716583E-3</v>
      </c>
      <c r="DB477">
        <v>0.48010513232028323</v>
      </c>
      <c r="DC477">
        <v>3.4738722736135638E-2</v>
      </c>
      <c r="DD477">
        <v>-1.4406654870489116E-4</v>
      </c>
      <c r="DE477">
        <v>3.8749164206367093E-2</v>
      </c>
      <c r="DF477">
        <v>0.5961756497585039</v>
      </c>
      <c r="DG477">
        <v>-2.8877090358976902E-4</v>
      </c>
      <c r="DH477">
        <v>-4.6004407376298108E-4</v>
      </c>
      <c r="DI477">
        <v>4.6970379060148282E-2</v>
      </c>
      <c r="DJ477">
        <v>0.27131517652052162</v>
      </c>
      <c r="DK477">
        <v>-2.606189609898224E-3</v>
      </c>
      <c r="DL477">
        <v>-2.9269779073261992E-4</v>
      </c>
      <c r="DM477">
        <v>2.9883566479462276E-2</v>
      </c>
      <c r="DN477">
        <v>0.9997368875237731</v>
      </c>
      <c r="DO477">
        <v>3.9702630783645984E-2</v>
      </c>
      <c r="DP477">
        <v>-5.7975443729038905E-4</v>
      </c>
      <c r="DQ477">
        <v>4.6323347356103044E-2</v>
      </c>
      <c r="DR477">
        <v>0.29387616820846979</v>
      </c>
      <c r="DS477">
        <v>5.3564314169808572E-2</v>
      </c>
      <c r="DT477">
        <v>-1.8512922438000554E-4</v>
      </c>
      <c r="DU477">
        <v>3.7710166872537559E-2</v>
      </c>
      <c r="DV477">
        <v>0.67457164607232434</v>
      </c>
      <c r="DW477">
        <v>0.29440974166991474</v>
      </c>
      <c r="DX477">
        <v>-1.2571009854343812E-3</v>
      </c>
      <c r="DY477">
        <v>0.39187987626097082</v>
      </c>
      <c r="DZ477">
        <v>0</v>
      </c>
      <c r="EA477">
        <v>-3.4195796104885216E-3</v>
      </c>
      <c r="EB477">
        <v>-8.6557263564666475E-5</v>
      </c>
      <c r="EC477">
        <v>3.2572952672297001E-3</v>
      </c>
      <c r="ED477">
        <v>0.9888094351548371</v>
      </c>
      <c r="EE477">
        <v>7.7859467794197321E-3</v>
      </c>
      <c r="EF477">
        <v>-3.4171852372305854E-4</v>
      </c>
      <c r="EG477">
        <v>4.9621368156587443E-2</v>
      </c>
      <c r="EH477">
        <v>0.18602654444258129</v>
      </c>
      <c r="EI477">
        <v>0.14115603429327961</v>
      </c>
      <c r="EJ477">
        <v>-5.9093056569962925E-5</v>
      </c>
      <c r="EK477">
        <v>0.21253560305836966</v>
      </c>
      <c r="EL477">
        <v>0.64748626910267659</v>
      </c>
      <c r="EM477">
        <v>1.9791470032175941E-2</v>
      </c>
      <c r="EN477">
        <v>-6.3615785980325067E-4</v>
      </c>
      <c r="EO477">
        <v>4.8980235800562821E-2</v>
      </c>
      <c r="EP477">
        <v>0.12917006928488464</v>
      </c>
      <c r="EQ477">
        <v>6.3996235734275694E-3</v>
      </c>
      <c r="ER477">
        <v>-2.1020868825835016E-4</v>
      </c>
      <c r="ES477">
        <v>5.8507180716881966E-3</v>
      </c>
      <c r="ET477">
        <v>0</v>
      </c>
      <c r="EU477">
        <v>3.6677877499339172E-2</v>
      </c>
      <c r="EV477">
        <v>3.0766099516276759E-4</v>
      </c>
      <c r="EW477">
        <v>4.9507183540624798E-2</v>
      </c>
      <c r="EX477">
        <v>0.48660209214657146</v>
      </c>
      <c r="EY477">
        <v>0.15215304538501243</v>
      </c>
      <c r="EZ477">
        <v>-6.0209318819206756E-4</v>
      </c>
      <c r="FA477">
        <v>0.15138309604976372</v>
      </c>
      <c r="FB477">
        <v>0</v>
      </c>
      <c r="FC477">
        <v>0.96132265522318161</v>
      </c>
      <c r="FD477">
        <v>3.4713238700745308E-3</v>
      </c>
      <c r="FE477">
        <v>0.48693532715579219</v>
      </c>
      <c r="FF477">
        <v>0.75492539742597098</v>
      </c>
      <c r="FG477">
        <v>0.26411846016314289</v>
      </c>
      <c r="FH477">
        <v>1.4824766192921669E-4</v>
      </c>
      <c r="FI477">
        <v>0.1447001074855698</v>
      </c>
      <c r="FJ477">
        <v>0</v>
      </c>
      <c r="FK477">
        <v>6.4247837890877277E-2</v>
      </c>
      <c r="FL477">
        <v>-8.1180737997247959E-4</v>
      </c>
      <c r="FM477">
        <v>5.3213293424716673E-2</v>
      </c>
      <c r="FN477">
        <v>0.40725357071021989</v>
      </c>
      <c r="FO477">
        <v>0.48257947593713796</v>
      </c>
      <c r="FP477">
        <v>-1.455785267614799E-3</v>
      </c>
      <c r="FQ477">
        <v>0.43379435244425218</v>
      </c>
      <c r="FR477">
        <v>0</v>
      </c>
      <c r="FS477">
        <v>-5.2160471802234227E-3</v>
      </c>
      <c r="FT477">
        <v>-1.628628226882479E-4</v>
      </c>
      <c r="FU477">
        <v>3.026767112554883E-3</v>
      </c>
      <c r="FV477">
        <v>0.47723340074724058</v>
      </c>
      <c r="FW477">
        <v>2.5299409520445397E-2</v>
      </c>
      <c r="FX477">
        <v>6.8225831520285588E-5</v>
      </c>
      <c r="FY477">
        <v>2.5168873866554992E-2</v>
      </c>
      <c r="FZ477">
        <v>0.41497104274713958</v>
      </c>
      <c r="GA477">
        <v>5.4673640972229464E-3</v>
      </c>
      <c r="GB477">
        <v>-2.5048471585029916E-4</v>
      </c>
      <c r="GC477">
        <v>3.293787799845823E-2</v>
      </c>
      <c r="GD477">
        <v>0.68984339618139723</v>
      </c>
      <c r="GE477">
        <v>2.1775249012720183E-2</v>
      </c>
      <c r="GF477">
        <v>-6.173670027033052E-4</v>
      </c>
      <c r="GG477">
        <v>9.068437281555268E-2</v>
      </c>
      <c r="GH477">
        <v>0.93133044933183784</v>
      </c>
      <c r="GI477">
        <v>0.54578905810466416</v>
      </c>
      <c r="GJ477">
        <v>4.9582030527996982E-4</v>
      </c>
      <c r="GK477">
        <v>0.52237013651076114</v>
      </c>
      <c r="GL477">
        <v>0.71491931087457594</v>
      </c>
      <c r="GM477">
        <v>1.928751959108296E-2</v>
      </c>
      <c r="GN477">
        <v>-1.1885738523913071E-4</v>
      </c>
      <c r="GO477">
        <v>3.3505755229633782E-2</v>
      </c>
      <c r="GP477">
        <v>0.56960219661041822</v>
      </c>
      <c r="GQ477">
        <v>1.084874169682231E-2</v>
      </c>
      <c r="GR477">
        <v>-4.1795656101724913E-4</v>
      </c>
      <c r="GS477">
        <v>6.5790851916983181E-2</v>
      </c>
      <c r="GT477">
        <v>0</v>
      </c>
      <c r="GU477">
        <v>4.5138755169520782E-2</v>
      </c>
      <c r="GV477">
        <v>2.1981136861684973E-4</v>
      </c>
      <c r="GW477">
        <v>6.775205491915323E-3</v>
      </c>
      <c r="GX477">
        <v>0.40398568699664722</v>
      </c>
      <c r="GY477">
        <v>9.8613911007961935E-2</v>
      </c>
      <c r="GZ477">
        <v>4.0839321143054387E-4</v>
      </c>
      <c r="HA477">
        <v>6.8939361110132491E-2</v>
      </c>
      <c r="HB477">
        <v>0.87542910527140705</v>
      </c>
      <c r="HC477">
        <v>0.19928844530510412</v>
      </c>
      <c r="HD477">
        <v>-9.5535856878746766E-4</v>
      </c>
      <c r="HE477">
        <v>0.21384916762186998</v>
      </c>
      <c r="HF477">
        <v>0.45285413311221484</v>
      </c>
      <c r="HG477">
        <v>7.8598974563485108E-2</v>
      </c>
      <c r="HH477">
        <v>-6.2154232618882377E-4</v>
      </c>
      <c r="HI477">
        <v>0.10851921099551579</v>
      </c>
      <c r="HJ477">
        <v>0.50111609418221503</v>
      </c>
      <c r="HK477">
        <v>5.8607942739209475E-2</v>
      </c>
      <c r="HL477">
        <v>-3.8799642985517705E-4</v>
      </c>
      <c r="HM477">
        <v>2.2700807431764471E-2</v>
      </c>
      <c r="HN477">
        <v>0.4843491305304598</v>
      </c>
      <c r="HO477">
        <v>0.18976754421862627</v>
      </c>
      <c r="HP477">
        <v>-8.0793860068654577E-4</v>
      </c>
      <c r="HQ477">
        <v>0.15934803495712929</v>
      </c>
      <c r="HR477">
        <v>2.5161684386387675</v>
      </c>
      <c r="HS477">
        <v>0.41739142784718741</v>
      </c>
      <c r="HT477">
        <v>-8.1133617018994456E-4</v>
      </c>
      <c r="HU477">
        <v>0.49673748183279437</v>
      </c>
      <c r="HV477">
        <v>0.84461369623791915</v>
      </c>
      <c r="HW477">
        <v>2.1335443264156109E-2</v>
      </c>
      <c r="HX477">
        <v>-9.1359936991763078E-4</v>
      </c>
      <c r="HY477">
        <v>8.353731170772094E-2</v>
      </c>
      <c r="HZ477">
        <v>0.47216634874615321</v>
      </c>
      <c r="IA477">
        <v>0.33153111154040854</v>
      </c>
      <c r="IB477">
        <v>-1.8394822161830412E-3</v>
      </c>
      <c r="IC477">
        <v>0.45337479645572271</v>
      </c>
      <c r="ID477">
        <v>0.25716266431772955</v>
      </c>
      <c r="IE477">
        <v>6.1667769943819575E-3</v>
      </c>
      <c r="IF477">
        <v>5.2218672802145275E-5</v>
      </c>
      <c r="IG477">
        <v>1.8606195317245396E-2</v>
      </c>
      <c r="IH477">
        <v>0</v>
      </c>
      <c r="II477">
        <v>2.7181715413945942E-2</v>
      </c>
      <c r="IJ477">
        <v>-8.4182863057249372E-4</v>
      </c>
      <c r="IK477">
        <v>0.12008137005822905</v>
      </c>
      <c r="IL477">
        <v>1.4303638440824096</v>
      </c>
      <c r="IM477">
        <v>0.3550730237253053</v>
      </c>
      <c r="IN477">
        <v>2.0232805915940651E-3</v>
      </c>
      <c r="IO477">
        <v>0.28761930298290228</v>
      </c>
      <c r="IP477">
        <v>0.89623262444476448</v>
      </c>
      <c r="IQ477">
        <v>-4.6783050496436969E-3</v>
      </c>
      <c r="IR477">
        <v>-3.0193321938284956E-4</v>
      </c>
      <c r="IS477">
        <v>3.1298722729442043E-2</v>
      </c>
      <c r="IT477">
        <v>1.0843812878241603</v>
      </c>
      <c r="IU477">
        <v>-6.5264613828111724E-3</v>
      </c>
      <c r="IV477">
        <v>-1.1373193592296143E-3</v>
      </c>
      <c r="IW477">
        <v>0.29576973475290591</v>
      </c>
      <c r="IX477">
        <v>0</v>
      </c>
      <c r="IY477">
        <v>1.8747712315484676E-2</v>
      </c>
      <c r="IZ477">
        <v>-5.1601543959635832E-4</v>
      </c>
      <c r="JA477">
        <v>2.3067803481711155E-2</v>
      </c>
      <c r="JB477">
        <v>0</v>
      </c>
      <c r="JC477">
        <v>1.2352257460393465E-2</v>
      </c>
      <c r="JD477">
        <v>-4.6020561825818113E-4</v>
      </c>
      <c r="JE477">
        <v>2.9528959826220818E-2</v>
      </c>
      <c r="JF477">
        <v>0.71858916427559461</v>
      </c>
      <c r="JG477">
        <v>1.2445688524390201E-2</v>
      </c>
      <c r="JH477">
        <v>-5.9608844934838829E-4</v>
      </c>
      <c r="JI477">
        <v>5.862057378502343E-2</v>
      </c>
      <c r="JJ477">
        <v>0</v>
      </c>
      <c r="JK477">
        <v>4.0288102221455614E-3</v>
      </c>
      <c r="JL477">
        <v>-3.8440337108076173E-4</v>
      </c>
      <c r="JM477">
        <v>6.4865442519754521E-3</v>
      </c>
      <c r="JN477">
        <v>0.2071356438838077</v>
      </c>
      <c r="JO477">
        <v>0.16679465575069288</v>
      </c>
      <c r="JP477">
        <v>-2.2239086435293007E-3</v>
      </c>
      <c r="JQ477">
        <v>0.24686404821085242</v>
      </c>
      <c r="JR477">
        <v>0.62664222020968396</v>
      </c>
      <c r="JS477">
        <v>8.7197935068259333E-2</v>
      </c>
      <c r="JT477">
        <v>-1.7527595705662082E-3</v>
      </c>
      <c r="JU477">
        <v>0.22635988693933379</v>
      </c>
      <c r="JV477">
        <v>0</v>
      </c>
      <c r="JW477">
        <v>0.15641843196233357</v>
      </c>
      <c r="JX477">
        <v>5.1610985527954914E-5</v>
      </c>
      <c r="JY477">
        <v>0.13404502869508758</v>
      </c>
      <c r="JZ477">
        <v>1.0390457633250414</v>
      </c>
      <c r="KA477">
        <v>0.11327979693332843</v>
      </c>
      <c r="KB477">
        <v>1.9331754473109598E-3</v>
      </c>
      <c r="KC477">
        <v>2.9911235338712941E-2</v>
      </c>
      <c r="KD477">
        <v>0</v>
      </c>
      <c r="KE477">
        <v>8.5414595843636212E-3</v>
      </c>
      <c r="KF477">
        <v>-1.0456111784575574E-4</v>
      </c>
      <c r="KG477">
        <v>1.5184472145240273E-3</v>
      </c>
      <c r="KH477">
        <v>0.69789411954353564</v>
      </c>
      <c r="KI477">
        <v>0.10142433945285879</v>
      </c>
      <c r="KJ477">
        <v>-1.6977679649698787E-3</v>
      </c>
      <c r="KK477">
        <v>0.147300345976973</v>
      </c>
      <c r="KL477">
        <v>0.45818874902481643</v>
      </c>
      <c r="KM477">
        <v>8.0192133979457042E-2</v>
      </c>
      <c r="KN477">
        <v>1.7736734457156158E-4</v>
      </c>
      <c r="KO477">
        <v>8.1307900342321812E-2</v>
      </c>
      <c r="KP477">
        <v>0</v>
      </c>
      <c r="KQ477">
        <v>0.35462286748983823</v>
      </c>
      <c r="KR477">
        <v>6.7179059804234852E-4</v>
      </c>
      <c r="KS477">
        <v>0.26933212647273369</v>
      </c>
      <c r="KT477">
        <v>0.44411672928835239</v>
      </c>
      <c r="KU477">
        <v>6.7298914717633759E-2</v>
      </c>
      <c r="KV477">
        <v>-2.6823417670940342E-5</v>
      </c>
      <c r="KW477">
        <v>0.1410970910891928</v>
      </c>
      <c r="KX477">
        <v>0.2865979596783621</v>
      </c>
      <c r="KY477">
        <v>0.51486198007606088</v>
      </c>
      <c r="KZ477">
        <v>2.6796685434899337E-3</v>
      </c>
      <c r="LA477">
        <v>0.40826270881133353</v>
      </c>
      <c r="LB477">
        <v>0.79565058116221454</v>
      </c>
      <c r="LC477">
        <v>7.2157576231236559E-2</v>
      </c>
      <c r="LD477">
        <v>-1.4411780514671816E-3</v>
      </c>
      <c r="LE477">
        <v>0.36282626069076596</v>
      </c>
      <c r="LF477">
        <v>0.3289369492351607</v>
      </c>
      <c r="LG477">
        <v>5.4955356157937972E-2</v>
      </c>
      <c r="LH477">
        <v>-7.077130180676612E-4</v>
      </c>
      <c r="LI477">
        <v>0.1409803240504329</v>
      </c>
      <c r="LJ477">
        <v>0</v>
      </c>
      <c r="LK477">
        <v>0.23360160937346289</v>
      </c>
      <c r="LL477">
        <v>-3.1078054737264957E-4</v>
      </c>
      <c r="LM477">
        <v>0.26872779992586432</v>
      </c>
      <c r="LN477">
        <v>0.36312001868427057</v>
      </c>
      <c r="LO477">
        <v>0.27794045821665109</v>
      </c>
      <c r="LP477">
        <v>3.4426443640528712E-4</v>
      </c>
      <c r="LQ477">
        <v>0.17661724153028519</v>
      </c>
      <c r="LR477">
        <v>0</v>
      </c>
      <c r="LS477">
        <v>0.15071631690884518</v>
      </c>
      <c r="LT477">
        <v>-1.5234842185474105E-3</v>
      </c>
      <c r="LU477">
        <v>0.1908517926550832</v>
      </c>
      <c r="LV477">
        <v>0</v>
      </c>
      <c r="LW477">
        <v>4.0275707392875885E-2</v>
      </c>
      <c r="LX477">
        <v>-1.0625141752781337E-3</v>
      </c>
      <c r="LY477">
        <v>9.7443787811943086E-2</v>
      </c>
      <c r="LZ477">
        <v>0.8107074776909986</v>
      </c>
      <c r="MA477">
        <v>1.525652444651375E-2</v>
      </c>
      <c r="MB477">
        <v>-3.8523943143707433E-4</v>
      </c>
      <c r="MC477">
        <v>1.2048274315780949E-2</v>
      </c>
      <c r="MD477">
        <v>0.25489044024292845</v>
      </c>
      <c r="ME477">
        <v>0.32726910457376485</v>
      </c>
      <c r="MF477">
        <v>-9.3434396420394479E-4</v>
      </c>
      <c r="MG477">
        <v>0.34910457048840349</v>
      </c>
      <c r="MH477">
        <v>0.33956821848989915</v>
      </c>
      <c r="MI477">
        <v>0.11230958385560717</v>
      </c>
      <c r="MJ477">
        <v>5.9203493841229319E-5</v>
      </c>
      <c r="MK477">
        <v>6.3870306035667596E-2</v>
      </c>
      <c r="ML477">
        <v>0.31732274685816309</v>
      </c>
      <c r="MM477">
        <v>3.0355550132255035E-2</v>
      </c>
      <c r="MN477">
        <v>-8.0484447660971478E-4</v>
      </c>
      <c r="MO477">
        <v>0.17385150458831933</v>
      </c>
      <c r="MP477">
        <v>0</v>
      </c>
      <c r="MQ477">
        <v>8.4515841313695054E-3</v>
      </c>
      <c r="MR477">
        <v>-1.857738383481019E-4</v>
      </c>
      <c r="MS477">
        <v>2.9060126221064714E-2</v>
      </c>
      <c r="MT477">
        <v>0.29747430621181692</v>
      </c>
      <c r="MU477">
        <v>3.6020684396217396E-2</v>
      </c>
      <c r="MV477">
        <v>-4.971112078590266E-4</v>
      </c>
      <c r="MW477">
        <v>3.3585528295001901E-2</v>
      </c>
      <c r="MX477">
        <v>0.67494800480649042</v>
      </c>
      <c r="MY477">
        <v>3.0771550829260964E-2</v>
      </c>
      <c r="MZ477">
        <v>2.1619790122370697E-4</v>
      </c>
      <c r="NA477">
        <v>4.293167227800862E-2</v>
      </c>
      <c r="NB477">
        <v>0</v>
      </c>
      <c r="NC477">
        <v>0.49736213068199525</v>
      </c>
      <c r="ND477">
        <v>-3.0353911690979849E-3</v>
      </c>
      <c r="NE477">
        <v>0.33868178042528174</v>
      </c>
      <c r="NF477">
        <v>2.502282153701036</v>
      </c>
      <c r="NG477">
        <v>0.34658990553327423</v>
      </c>
      <c r="NH477">
        <v>-1.9414709637521105E-3</v>
      </c>
      <c r="NI477">
        <v>0.37744463284838481</v>
      </c>
      <c r="NJ477">
        <v>0.56836247100241932</v>
      </c>
      <c r="NK477">
        <v>0.4215061146880118</v>
      </c>
      <c r="NL477">
        <v>-1.9123219856578811E-4</v>
      </c>
      <c r="NM477">
        <v>0.41461560096374772</v>
      </c>
      <c r="NN477">
        <v>0</v>
      </c>
      <c r="NO477">
        <v>0.44389941989328452</v>
      </c>
      <c r="NP477">
        <v>1.7729797604291149E-4</v>
      </c>
      <c r="NQ477">
        <v>0.2942763892100474</v>
      </c>
      <c r="NR477">
        <v>0.43941493774745827</v>
      </c>
      <c r="NS477">
        <v>7.5611630883693992E-2</v>
      </c>
      <c r="NT477">
        <v>-2.8495021649597378E-4</v>
      </c>
      <c r="NU477">
        <v>5.811006262941916E-2</v>
      </c>
      <c r="NV477">
        <v>0.27561245609193685</v>
      </c>
      <c r="NW477">
        <v>1.0346327549841121E-2</v>
      </c>
      <c r="NX477">
        <v>-2.9942271656809813E-4</v>
      </c>
      <c r="NY477">
        <v>1.0734260465365585E-2</v>
      </c>
      <c r="NZ477">
        <v>0.5949884149839334</v>
      </c>
      <c r="OA477">
        <v>4.2195018175200959E-2</v>
      </c>
      <c r="OB477">
        <v>4.080741488592631E-4</v>
      </c>
      <c r="OC477">
        <v>3.0487913379911944E-3</v>
      </c>
      <c r="OD477">
        <v>0.35854816036909781</v>
      </c>
      <c r="OE477">
        <v>0.10526794877237446</v>
      </c>
      <c r="OF477">
        <v>-3.232191377406327E-5</v>
      </c>
      <c r="OG477">
        <v>0.10071189514193774</v>
      </c>
      <c r="OH477">
        <v>0</v>
      </c>
      <c r="OI477">
        <v>5.53903454643144E-2</v>
      </c>
      <c r="OJ477">
        <v>5.3023934006980029E-4</v>
      </c>
      <c r="OK477">
        <v>3.5729868453298355E-2</v>
      </c>
      <c r="OL477">
        <v>0.42968154921003926</v>
      </c>
      <c r="OM477">
        <v>3.2523706507438431E-2</v>
      </c>
      <c r="ON477">
        <v>-3.8451167227218771E-4</v>
      </c>
      <c r="OO477">
        <v>3.5316090325002367E-2</v>
      </c>
      <c r="OP477">
        <v>0.87707124051716068</v>
      </c>
      <c r="OQ477">
        <v>7.6419514539057667E-2</v>
      </c>
      <c r="OR477">
        <v>-7.2347625739751522E-4</v>
      </c>
      <c r="OS477">
        <v>6.6104645826210395E-2</v>
      </c>
      <c r="OT477">
        <v>0.14358647839275804</v>
      </c>
      <c r="OU477">
        <v>3.2968467342261137E-2</v>
      </c>
      <c r="OV477">
        <v>-1.1198704650789973E-4</v>
      </c>
      <c r="OW477">
        <v>7.9286138531241314E-3</v>
      </c>
      <c r="OX477">
        <v>0</v>
      </c>
      <c r="OY477">
        <v>3.8710839887640687E-2</v>
      </c>
      <c r="OZ477">
        <v>6.796224397948692E-5</v>
      </c>
      <c r="PA477">
        <v>7.2169727010232276E-3</v>
      </c>
      <c r="PB477">
        <v>1.2909748526016709</v>
      </c>
      <c r="PC477">
        <v>2.6076962324108291E-2</v>
      </c>
      <c r="PD477">
        <v>-2.1190737352591143E-4</v>
      </c>
      <c r="PE477">
        <v>2.597796569582661E-2</v>
      </c>
      <c r="PF477">
        <v>0</v>
      </c>
      <c r="PG477">
        <v>1.3232449026458761E-2</v>
      </c>
      <c r="PH477">
        <v>-3.1240717773042023E-4</v>
      </c>
      <c r="PI477">
        <v>6.178160728847598E-3</v>
      </c>
      <c r="PJ477">
        <v>0.32332958660592709</v>
      </c>
      <c r="PK477">
        <v>0.2189197399977974</v>
      </c>
      <c r="PL477">
        <v>-3.476622955824472E-3</v>
      </c>
      <c r="PM477">
        <v>0.28829944668782809</v>
      </c>
      <c r="PN477">
        <v>0</v>
      </c>
      <c r="PO477">
        <v>0.12181316988568541</v>
      </c>
      <c r="PP477">
        <v>-4.1319941075744894E-4</v>
      </c>
      <c r="PQ477">
        <v>0.30469837824306473</v>
      </c>
      <c r="PR477">
        <v>0.54457834385786896</v>
      </c>
      <c r="PS477">
        <v>5.5357121393917609E-2</v>
      </c>
      <c r="PT477">
        <v>1.3043504576187921E-4</v>
      </c>
      <c r="PU477">
        <v>2.4452285069189925E-2</v>
      </c>
      <c r="PV477">
        <v>0.2253815005008846</v>
      </c>
      <c r="PW477">
        <v>4.8460920899315564E-2</v>
      </c>
      <c r="PX477">
        <v>6.4732158627414671E-4</v>
      </c>
      <c r="PY477">
        <v>4.6897500496759469E-2</v>
      </c>
      <c r="PZ477">
        <v>0.8844955557968579</v>
      </c>
      <c r="QA477">
        <v>0.1119368672936772</v>
      </c>
      <c r="QB477">
        <v>-6.8913776633415318E-4</v>
      </c>
      <c r="QC477">
        <v>0.44472536151810799</v>
      </c>
      <c r="QD477">
        <v>0.34373947591721804</v>
      </c>
      <c r="QE477">
        <v>0.17098801074885361</v>
      </c>
      <c r="QF477">
        <v>-5.4116372049953557E-4</v>
      </c>
      <c r="QG477">
        <v>0.16911318379428825</v>
      </c>
      <c r="QH477">
        <v>0</v>
      </c>
      <c r="QI477">
        <v>4.5971652909683795E-2</v>
      </c>
      <c r="QJ477">
        <v>-8.3041578481399443E-4</v>
      </c>
      <c r="QK477">
        <v>0.12038733109509391</v>
      </c>
      <c r="QL477">
        <v>0.28271123802989551</v>
      </c>
      <c r="QM477">
        <v>0.44172180295052993</v>
      </c>
      <c r="QN477">
        <v>-1.0021779514586019E-3</v>
      </c>
      <c r="QO477">
        <v>0.50763873115174829</v>
      </c>
      <c r="QP477">
        <v>0.95198742719672913</v>
      </c>
      <c r="QQ477">
        <v>6.1734808511998168E-2</v>
      </c>
      <c r="QR477">
        <v>-1.908207865823708E-3</v>
      </c>
      <c r="QS477">
        <v>0.17973830446738076</v>
      </c>
      <c r="QT477">
        <v>1.0275228964509719</v>
      </c>
      <c r="QU477">
        <v>4.0053269306491918E-2</v>
      </c>
      <c r="QV477">
        <v>-5.3284756634588613E-4</v>
      </c>
      <c r="QW477">
        <v>3.9581401583063072E-2</v>
      </c>
      <c r="QX477">
        <v>0.5836494873671505</v>
      </c>
      <c r="QY477">
        <v>2.0195989232037782E-2</v>
      </c>
      <c r="QZ477">
        <v>-1.575637676083292E-3</v>
      </c>
      <c r="RA477">
        <v>0.19090230935534905</v>
      </c>
      <c r="RB477">
        <v>0.34577778472910686</v>
      </c>
      <c r="RC477">
        <v>3.576511795976501E-2</v>
      </c>
      <c r="RD477">
        <v>-5.3600824711085894E-4</v>
      </c>
      <c r="RE477">
        <v>4.0050411284418247E-2</v>
      </c>
      <c r="RF477">
        <v>0</v>
      </c>
      <c r="RG477">
        <v>0.25782073133157629</v>
      </c>
      <c r="RH477">
        <v>1.0581289139228053E-4</v>
      </c>
      <c r="RI477">
        <v>0.21370351660055401</v>
      </c>
      <c r="RJ477">
        <v>0</v>
      </c>
      <c r="RK477">
        <v>0.1346598837113841</v>
      </c>
      <c r="RL477">
        <v>-2.1033183493209895E-3</v>
      </c>
      <c r="RM477">
        <v>0.22777018551914902</v>
      </c>
      <c r="RN477">
        <v>0.42297213210794132</v>
      </c>
      <c r="RO477">
        <v>0.26355319185474069</v>
      </c>
      <c r="RP477">
        <v>-1.9637131017876549E-3</v>
      </c>
      <c r="RQ477">
        <v>0.38787234363711814</v>
      </c>
      <c r="RR477">
        <v>0.89192633738778115</v>
      </c>
      <c r="RS477">
        <v>0.11697624547891981</v>
      </c>
      <c r="RT477">
        <v>-7.4773655318781721E-4</v>
      </c>
      <c r="RU477">
        <v>0.21025135771349157</v>
      </c>
      <c r="RV477">
        <v>0.53211694234970375</v>
      </c>
      <c r="RW477">
        <v>1.8038245303285263E-2</v>
      </c>
      <c r="RX477">
        <v>-2.6271118340174572E-4</v>
      </c>
      <c r="RY477">
        <v>4.2629250036058428E-2</v>
      </c>
      <c r="RZ477">
        <v>0.84439448564637032</v>
      </c>
      <c r="SA477">
        <v>7.6433791837131407E-2</v>
      </c>
      <c r="SB477">
        <v>-1.1473702351568777E-3</v>
      </c>
      <c r="SC477">
        <v>0.16688097806610755</v>
      </c>
      <c r="SD477">
        <v>0.66026705348838211</v>
      </c>
      <c r="SE477">
        <v>-2.6408065983636016E-3</v>
      </c>
      <c r="SF477">
        <v>-7.6616238457967261E-4</v>
      </c>
      <c r="SG477">
        <v>7.7584602908871134E-2</v>
      </c>
      <c r="SH477">
        <v>0</v>
      </c>
      <c r="SI477">
        <v>5.648964020106069E-2</v>
      </c>
      <c r="SJ477">
        <v>2.8637803914048416E-5</v>
      </c>
      <c r="SK477">
        <v>1.2369865263209611E-2</v>
      </c>
      <c r="SL477">
        <v>0</v>
      </c>
      <c r="SM477">
        <v>0.30088960968798623</v>
      </c>
      <c r="SN477">
        <v>-2.8527984671820332E-3</v>
      </c>
      <c r="SO477">
        <v>0.26895174431194352</v>
      </c>
      <c r="SP477">
        <v>0.47850871831134884</v>
      </c>
      <c r="SQ477">
        <v>0.17828070520397968</v>
      </c>
      <c r="SR477">
        <v>-1.3470018250064855E-3</v>
      </c>
      <c r="SS477">
        <v>0.25142509260438334</v>
      </c>
      <c r="ST477">
        <v>0</v>
      </c>
      <c r="SU477">
        <v>0.59455050795629849</v>
      </c>
      <c r="SV477">
        <v>1.7649474100779367E-3</v>
      </c>
      <c r="SW477">
        <v>0.51359467220250288</v>
      </c>
      <c r="SX477">
        <v>1.4906572931043229</v>
      </c>
      <c r="SY477">
        <v>0.20463995384303599</v>
      </c>
      <c r="SZ477">
        <v>6.5360648851806589E-4</v>
      </c>
      <c r="TA477">
        <v>0.13196015381302229</v>
      </c>
      <c r="TB477">
        <v>0</v>
      </c>
      <c r="TC477">
        <v>-4.9685042096576622E-3</v>
      </c>
      <c r="TD477">
        <v>-4.9191642889480423E-4</v>
      </c>
      <c r="TE477">
        <v>2.6032688491146642E-2</v>
      </c>
      <c r="TF477">
        <v>1.9364674128921919</v>
      </c>
      <c r="TG477">
        <v>1.6696271462916985E-2</v>
      </c>
      <c r="TH477">
        <v>-3.9972240562932568E-4</v>
      </c>
      <c r="TI477">
        <v>1.1558218161748218E-2</v>
      </c>
      <c r="TJ477">
        <v>0.73458106653530963</v>
      </c>
      <c r="TK477">
        <v>1.9337038057572861E-2</v>
      </c>
      <c r="TL477">
        <v>-1.4244255866922159E-4</v>
      </c>
      <c r="TM477">
        <v>8.61388128402585E-3</v>
      </c>
      <c r="TN477">
        <v>0.59226751305732961</v>
      </c>
      <c r="TO477">
        <v>0.24168804821712059</v>
      </c>
      <c r="TP477">
        <v>2.1505928984995662E-3</v>
      </c>
      <c r="TQ477">
        <v>0.1555606552633228</v>
      </c>
      <c r="TR477">
        <v>0.6216383071551953</v>
      </c>
      <c r="TS477">
        <v>0.14539015733052635</v>
      </c>
      <c r="TT477">
        <v>-7.822684119701439E-4</v>
      </c>
      <c r="TU477">
        <v>0.21671911615729331</v>
      </c>
      <c r="TV477">
        <v>0.78360417666070636</v>
      </c>
      <c r="TW477">
        <v>7.6714075077914997E-3</v>
      </c>
      <c r="TX477">
        <v>-2.1845878865381436E-4</v>
      </c>
      <c r="TY477">
        <v>2.7428307088089701E-2</v>
      </c>
      <c r="TZ477">
        <v>0</v>
      </c>
      <c r="UA477">
        <v>0.43534158743416806</v>
      </c>
      <c r="UB477">
        <v>2.6033346291791685E-3</v>
      </c>
      <c r="UC477">
        <v>0.32508624127723051</v>
      </c>
      <c r="UD477">
        <v>0</v>
      </c>
      <c r="UE477">
        <v>4.2384447289531681E-4</v>
      </c>
      <c r="UF477">
        <v>-1.984749052612263E-4</v>
      </c>
      <c r="UG477">
        <v>1.3834727001128391E-2</v>
      </c>
      <c r="UH477">
        <v>1.7445594784012213</v>
      </c>
      <c r="UI477">
        <v>0.12131511076301245</v>
      </c>
      <c r="UJ477">
        <v>-7.1416277881964643E-4</v>
      </c>
      <c r="UK477">
        <v>0.21011300756836579</v>
      </c>
      <c r="UL477">
        <v>1.1217364122517866</v>
      </c>
      <c r="UM477">
        <v>0.2099366679662068</v>
      </c>
      <c r="UN477">
        <v>-2.4252732978416415E-3</v>
      </c>
      <c r="UO477">
        <v>0.284951904527044</v>
      </c>
      <c r="UP477">
        <v>1.5257252056669088</v>
      </c>
      <c r="UQ477">
        <v>0.27150899824460228</v>
      </c>
      <c r="UR477">
        <v>-1.443501250481717E-4</v>
      </c>
      <c r="US477">
        <v>0.41164302947127507</v>
      </c>
      <c r="UT477">
        <v>0</v>
      </c>
      <c r="UU477">
        <v>0.11928047691760194</v>
      </c>
      <c r="UV477">
        <v>-3.0661620638454696E-3</v>
      </c>
      <c r="UW477">
        <v>0.22932525695573708</v>
      </c>
      <c r="UX477">
        <v>0.66933258485097191</v>
      </c>
      <c r="UY477">
        <v>8.7876151601369839E-3</v>
      </c>
      <c r="UZ477">
        <v>-1.7740725021610907E-4</v>
      </c>
      <c r="VA477">
        <v>5.6599820490451001E-2</v>
      </c>
      <c r="VB477">
        <v>0.48533856580741797</v>
      </c>
      <c r="VC477">
        <v>3.5076554740676745E-2</v>
      </c>
      <c r="VD477">
        <v>-1.1540771812326052E-3</v>
      </c>
      <c r="VE477">
        <v>0.14925251547390397</v>
      </c>
      <c r="VF477">
        <v>0.24407273084273171</v>
      </c>
      <c r="VG477">
        <v>0.49038133372334092</v>
      </c>
      <c r="VH477">
        <v>-1.8388506321008991E-3</v>
      </c>
      <c r="VI477">
        <v>0.42752621324574541</v>
      </c>
      <c r="VJ477">
        <v>0.50525188218609252</v>
      </c>
      <c r="VK477">
        <v>1.0842571064696924E-3</v>
      </c>
      <c r="VL477">
        <v>-2.0498588632320965E-4</v>
      </c>
      <c r="VM477">
        <v>1.6733338242196173E-2</v>
      </c>
      <c r="VN477">
        <v>0</v>
      </c>
      <c r="VO477">
        <v>0.2643221722082863</v>
      </c>
      <c r="VP477">
        <v>-2.5869248655815426E-3</v>
      </c>
      <c r="VQ477">
        <v>0.40541935056878253</v>
      </c>
      <c r="VR477">
        <v>1.2710340359788979</v>
      </c>
      <c r="VS477">
        <v>0.32115772629397915</v>
      </c>
      <c r="VT477">
        <v>9.9072853214990093E-4</v>
      </c>
      <c r="VU477">
        <v>0.25751974778492498</v>
      </c>
      <c r="VV477">
        <v>0</v>
      </c>
      <c r="VW477">
        <v>0.30405493009582379</v>
      </c>
      <c r="VX477">
        <v>-9.5025753247591441E-4</v>
      </c>
      <c r="VY477">
        <v>0.36489325346342721</v>
      </c>
      <c r="VZ477">
        <v>0.74317787960534376</v>
      </c>
      <c r="WA477">
        <v>3.8293272976486312E-2</v>
      </c>
      <c r="WB477">
        <v>-7.6424118404573159E-4</v>
      </c>
      <c r="WC477">
        <v>9.269251690876841E-2</v>
      </c>
      <c r="WD477">
        <v>0</v>
      </c>
      <c r="WE477">
        <v>-2.6807518098878008E-3</v>
      </c>
      <c r="WF477">
        <v>-2.0062024462625866E-4</v>
      </c>
      <c r="WG477">
        <v>2.340941588864024E-3</v>
      </c>
      <c r="WH477">
        <v>0</v>
      </c>
      <c r="WI477">
        <v>0.18389385260006638</v>
      </c>
      <c r="WJ477">
        <v>-1.1246560624244106E-3</v>
      </c>
      <c r="WK477">
        <v>0.37646038018247846</v>
      </c>
      <c r="WL477">
        <v>0.43997756732076232</v>
      </c>
      <c r="WM477">
        <v>0.29109748840118072</v>
      </c>
      <c r="WN477">
        <v>-7.1224168018700878E-4</v>
      </c>
      <c r="WO477">
        <v>0.37600151410486593</v>
      </c>
      <c r="WP477">
        <v>1.5072706349779403</v>
      </c>
      <c r="WQ477">
        <v>0.37498974753716735</v>
      </c>
      <c r="WR477">
        <v>-4.1315701937278881E-3</v>
      </c>
      <c r="WS477">
        <v>0.50089488246212144</v>
      </c>
      <c r="WT477">
        <v>0.31839341320413006</v>
      </c>
      <c r="WU477">
        <v>3.8142622643116797E-2</v>
      </c>
      <c r="WV477">
        <v>3.9809027510696986E-5</v>
      </c>
      <c r="WW477">
        <v>2.4600891390439413E-2</v>
      </c>
      <c r="WX477">
        <v>0.59889864970418627</v>
      </c>
      <c r="WY477">
        <v>0.19435623532719648</v>
      </c>
      <c r="WZ477">
        <v>-2.6550679979295269E-3</v>
      </c>
      <c r="XA477">
        <v>0.34683858139405593</v>
      </c>
      <c r="XB477">
        <v>0</v>
      </c>
      <c r="XC477">
        <v>5.1779623533191696E-2</v>
      </c>
      <c r="XD477">
        <v>-1.5028967672770835E-3</v>
      </c>
      <c r="XE477">
        <v>0.1113167980581843</v>
      </c>
      <c r="XF477">
        <v>1.5903690037298084</v>
      </c>
      <c r="XG477">
        <v>6.3748798121246236E-3</v>
      </c>
      <c r="XH477">
        <v>-6.8241291991727731E-4</v>
      </c>
      <c r="XI477">
        <v>6.7004144183896414E-2</v>
      </c>
      <c r="XJ477">
        <v>0.88954714699069626</v>
      </c>
      <c r="XK477">
        <v>-5.3365755704924741E-3</v>
      </c>
      <c r="XL477">
        <v>-3.8045808473920878E-4</v>
      </c>
      <c r="XM477">
        <v>5.2355658382084225E-2</v>
      </c>
      <c r="XN477">
        <v>0</v>
      </c>
      <c r="XO477">
        <v>5.7537193831948746E-2</v>
      </c>
      <c r="XP477">
        <v>-1.313975110569676E-3</v>
      </c>
      <c r="XQ477">
        <v>0.11798935585972907</v>
      </c>
      <c r="XR477">
        <v>0.72711723719954047</v>
      </c>
      <c r="XS477">
        <v>1.7160908518389632E-2</v>
      </c>
      <c r="XT477">
        <v>-1.1758558760441139E-3</v>
      </c>
      <c r="XU477">
        <v>9.0702751397257739E-2</v>
      </c>
      <c r="XV477">
        <v>0.6048206182007615</v>
      </c>
      <c r="XW477">
        <v>0.62504445197119007</v>
      </c>
      <c r="XX477">
        <v>-3.37677492466838E-3</v>
      </c>
      <c r="XY477">
        <v>0.61905740396945508</v>
      </c>
      <c r="XZ477">
        <v>0</v>
      </c>
      <c r="YA477">
        <v>2.4807964226934865E-2</v>
      </c>
      <c r="YB477">
        <v>-6.6769159447776431E-4</v>
      </c>
      <c r="YC477">
        <v>1.8366131106056675E-2</v>
      </c>
      <c r="YD477">
        <v>0.59234239549811618</v>
      </c>
      <c r="YE477">
        <v>2.0317391358643706E-2</v>
      </c>
      <c r="YF477">
        <v>-4.0906203855931126E-4</v>
      </c>
      <c r="YG477">
        <v>2.0441528482426332E-2</v>
      </c>
      <c r="YH477">
        <v>0.90080049956427921</v>
      </c>
      <c r="YI477">
        <v>0.2804801088882134</v>
      </c>
      <c r="YJ477">
        <v>8.097669555649392E-4</v>
      </c>
      <c r="YK477">
        <v>0.20357765997711696</v>
      </c>
      <c r="YL477">
        <v>1.1716381068643389</v>
      </c>
      <c r="YM477">
        <v>2.3729839068241578E-2</v>
      </c>
      <c r="YN477">
        <v>-3.3602137637331483E-4</v>
      </c>
      <c r="YO477">
        <v>3.8243031038229042E-2</v>
      </c>
      <c r="YP477">
        <v>0.52652502307305205</v>
      </c>
      <c r="YQ477">
        <v>0.20831347408726525</v>
      </c>
      <c r="YR477">
        <v>-9.171841502747406E-4</v>
      </c>
      <c r="YS477">
        <v>0.44614087479229358</v>
      </c>
      <c r="YT477">
        <v>0</v>
      </c>
      <c r="YU477">
        <v>0.18304743788290095</v>
      </c>
      <c r="YV477">
        <v>-6.9925284364950381E-4</v>
      </c>
      <c r="YW477">
        <v>0.15864583748045097</v>
      </c>
      <c r="YX477">
        <v>0.21210291237634971</v>
      </c>
      <c r="YY477">
        <v>0.16876511808203268</v>
      </c>
      <c r="YZ477">
        <v>-2.3794937980467761E-3</v>
      </c>
      <c r="ZA477">
        <v>0.29774410198901596</v>
      </c>
      <c r="ZB477">
        <v>0</v>
      </c>
      <c r="ZC477">
        <v>0.2539861022774425</v>
      </c>
      <c r="ZD477">
        <v>1.1259542955942424E-3</v>
      </c>
      <c r="ZE477">
        <v>0.14685933278460747</v>
      </c>
      <c r="ZF477">
        <v>1.0626638465585401</v>
      </c>
      <c r="ZG477">
        <v>0.47562439638722559</v>
      </c>
      <c r="ZH477">
        <v>1.1030440288579059E-3</v>
      </c>
      <c r="ZI477">
        <v>0.39896512465005751</v>
      </c>
      <c r="ZJ477">
        <v>0.70011999382695289</v>
      </c>
      <c r="ZK477">
        <v>1.8495778482913985E-4</v>
      </c>
      <c r="ZL477">
        <v>-5.1586298695836818E-4</v>
      </c>
      <c r="ZM477">
        <v>3.2988713383648019E-2</v>
      </c>
      <c r="ZN477">
        <v>0</v>
      </c>
      <c r="ZO477">
        <v>3.8820112844700591E-2</v>
      </c>
      <c r="ZP477">
        <v>-6.6279622000111119E-4</v>
      </c>
      <c r="ZQ477">
        <v>9.5207528853690326E-2</v>
      </c>
      <c r="ZR477">
        <v>0</v>
      </c>
      <c r="ZS477">
        <v>0.15989052586802785</v>
      </c>
      <c r="ZT477">
        <v>-8.5261437728198909E-4</v>
      </c>
      <c r="ZU477">
        <v>0.17565442474077175</v>
      </c>
      <c r="ZV477">
        <v>1.8988052119893626</v>
      </c>
      <c r="ZW477">
        <v>0.23414637209161998</v>
      </c>
      <c r="ZX477">
        <v>-3.6177462420553747E-3</v>
      </c>
      <c r="ZY477">
        <v>0.32855685819600516</v>
      </c>
      <c r="ZZ477">
        <v>0</v>
      </c>
      <c r="AAA477">
        <v>0.24962266932194813</v>
      </c>
      <c r="AAB477">
        <v>-1.721611070167431E-3</v>
      </c>
      <c r="AAC477">
        <v>0.39622249851272334</v>
      </c>
      <c r="AAD477">
        <v>0.75946449888514589</v>
      </c>
      <c r="AAE477">
        <v>0.2233156312843462</v>
      </c>
      <c r="AAF477">
        <v>2.2684959649856869E-4</v>
      </c>
      <c r="AAG477">
        <v>0.17162607117025588</v>
      </c>
      <c r="AAH477">
        <v>0</v>
      </c>
      <c r="AAI477">
        <v>6.0886659494446209E-2</v>
      </c>
      <c r="AAJ477">
        <v>7.6253811059504516E-4</v>
      </c>
      <c r="AAK477">
        <v>2.8942577587303685E-2</v>
      </c>
      <c r="AAL477">
        <v>0.75244696533262234</v>
      </c>
      <c r="AAM477">
        <v>1.6698849985504867E-2</v>
      </c>
      <c r="AAN477">
        <v>-2.0592191558123915E-5</v>
      </c>
      <c r="AAO477">
        <v>1.0617786522859145E-3</v>
      </c>
      <c r="AAP477">
        <v>1.2305919562421253</v>
      </c>
      <c r="AAQ477">
        <v>1.39209928351611E-2</v>
      </c>
      <c r="AAR477">
        <v>-3.1479236346616189E-5</v>
      </c>
      <c r="AAS477">
        <v>2.9686149115166777E-2</v>
      </c>
      <c r="AAT477">
        <v>0</v>
      </c>
      <c r="AAU477">
        <v>4.1266237584712852E-3</v>
      </c>
      <c r="AAV477">
        <v>-1.5574645578952053E-4</v>
      </c>
      <c r="AAW477">
        <v>1.7280014287713752E-2</v>
      </c>
      <c r="AAX477">
        <v>0.38864767709489395</v>
      </c>
      <c r="AAY477">
        <v>2.4008554413722863E-2</v>
      </c>
      <c r="AAZ477">
        <v>-6.2454404271703942E-4</v>
      </c>
      <c r="ABA477">
        <v>4.9024277843121362E-2</v>
      </c>
      <c r="ABB477">
        <v>0.62414972111633638</v>
      </c>
      <c r="ABC477">
        <v>4.7084493305652807E-2</v>
      </c>
      <c r="ABD477">
        <v>-6.7956033453749488E-4</v>
      </c>
      <c r="ABE477">
        <v>0.12266993805298715</v>
      </c>
      <c r="ABF477">
        <v>0.64557143886310897</v>
      </c>
      <c r="ABG477">
        <v>0.19499444300596758</v>
      </c>
      <c r="ABH477">
        <v>2.9640628049525022E-4</v>
      </c>
      <c r="ABI477">
        <v>0.11887996058168372</v>
      </c>
      <c r="ABJ477">
        <v>0.70903017339119434</v>
      </c>
      <c r="ABK477">
        <v>0.3049541475704608</v>
      </c>
      <c r="ABL477">
        <v>-1.6362179606258008E-3</v>
      </c>
      <c r="ABM477">
        <v>0.29745160217420474</v>
      </c>
      <c r="ABN477">
        <v>0.80545501049754031</v>
      </c>
      <c r="ABO477">
        <v>7.8444234524248757E-2</v>
      </c>
      <c r="ABP477">
        <v>7.4170270557402109E-4</v>
      </c>
      <c r="ABQ477">
        <v>4.3645658623046882E-2</v>
      </c>
      <c r="ABR477">
        <v>1.0416520751342553</v>
      </c>
      <c r="ABS477">
        <v>1.1275878006718832E-2</v>
      </c>
      <c r="ABT477">
        <v>-2.6093710985951573E-4</v>
      </c>
      <c r="ABU477">
        <v>1.9721542687330545E-2</v>
      </c>
      <c r="ABV477">
        <v>0</v>
      </c>
      <c r="ABW477">
        <v>0.13473939543937632</v>
      </c>
      <c r="ABX477">
        <v>4.3926947699422287E-4</v>
      </c>
      <c r="ABY477">
        <v>0.1117659751222132</v>
      </c>
      <c r="ABZ477">
        <v>0.2308371760156771</v>
      </c>
      <c r="ACA477">
        <v>0.25849775648401135</v>
      </c>
      <c r="ACB477">
        <v>-3.4811456747148215E-3</v>
      </c>
      <c r="ACC477">
        <v>0.49812731499211477</v>
      </c>
      <c r="ACD477">
        <v>0</v>
      </c>
      <c r="ACE477">
        <v>7.0757458167363729E-2</v>
      </c>
      <c r="ACF477">
        <v>-6.3466894554870478E-4</v>
      </c>
      <c r="ACG477">
        <v>4.7508056636268295E-2</v>
      </c>
      <c r="ACH477">
        <v>0</v>
      </c>
      <c r="ACI477">
        <v>0.41376349743256008</v>
      </c>
      <c r="ACJ477">
        <v>5.6952376781951755E-4</v>
      </c>
      <c r="ACK477">
        <v>0.38385313103309765</v>
      </c>
      <c r="ACL477">
        <v>0.98730328969411252</v>
      </c>
      <c r="ACM477">
        <v>0.1347880822867652</v>
      </c>
      <c r="ACN477">
        <v>3.4706482483872457E-4</v>
      </c>
      <c r="ACO477">
        <v>0.10043769192932128</v>
      </c>
      <c r="ACP477">
        <v>0.66820570155216474</v>
      </c>
      <c r="ACQ477">
        <v>4.250314167560109E-2</v>
      </c>
      <c r="ACR477">
        <v>-6.6316025833184689E-4</v>
      </c>
      <c r="ACS477">
        <v>3.6417954152679559E-2</v>
      </c>
      <c r="ACT477">
        <v>0.33010827570847573</v>
      </c>
      <c r="ACU477">
        <v>0.3850906593436661</v>
      </c>
      <c r="ACV477">
        <v>-1.3096248769964602E-3</v>
      </c>
      <c r="ACW477">
        <v>0.37826513242051729</v>
      </c>
      <c r="ACX477">
        <v>0.73168382379512675</v>
      </c>
      <c r="ACY477">
        <v>4.9546969679459381E-2</v>
      </c>
      <c r="ACZ477">
        <v>-1.2106951990275561E-3</v>
      </c>
      <c r="ADA477">
        <v>8.4082211657004649E-2</v>
      </c>
      <c r="ADB477">
        <v>0.4632138238976683</v>
      </c>
      <c r="ADC477">
        <v>0.16891247501877382</v>
      </c>
      <c r="ADD477">
        <v>3.9487602023312594E-4</v>
      </c>
      <c r="ADE477">
        <v>0.26985544777927151</v>
      </c>
      <c r="ADF477">
        <v>0.3714310044034832</v>
      </c>
      <c r="ADG477">
        <v>0.21853509595936199</v>
      </c>
      <c r="ADH477">
        <v>-1.7139745304406754E-3</v>
      </c>
      <c r="ADI477">
        <v>0.17733346261530494</v>
      </c>
      <c r="ADJ477">
        <v>0.68693721515397121</v>
      </c>
      <c r="ADK477">
        <v>0.26210009593224215</v>
      </c>
      <c r="ADL477">
        <v>-1.5030638476065466E-3</v>
      </c>
      <c r="ADM477">
        <v>0.34778673763803969</v>
      </c>
      <c r="ADN477">
        <v>2.7879984041594317</v>
      </c>
      <c r="ADO477">
        <v>0.1498031464859633</v>
      </c>
      <c r="ADP477">
        <v>-1.9154691364669492E-3</v>
      </c>
      <c r="ADQ477">
        <v>0.25895753495365326</v>
      </c>
      <c r="ADR477">
        <v>0.79593593445412425</v>
      </c>
      <c r="ADS477">
        <v>0.34156154113713205</v>
      </c>
      <c r="ADT477">
        <v>-1.9454894598044583E-3</v>
      </c>
      <c r="ADU477">
        <v>0.39773910531077955</v>
      </c>
      <c r="ADV477">
        <v>0.70597667660875418</v>
      </c>
      <c r="ADW477">
        <v>6.7317253024899396E-2</v>
      </c>
      <c r="ADX477">
        <v>-2.2986019914443541E-3</v>
      </c>
      <c r="ADY477">
        <v>0.15345951174871128</v>
      </c>
      <c r="ADZ477">
        <v>0</v>
      </c>
      <c r="AEA477">
        <v>0.16005626877199039</v>
      </c>
      <c r="AEB477">
        <v>1.5046099322092708E-3</v>
      </c>
      <c r="AEC477">
        <v>7.7243752907037833E-2</v>
      </c>
      <c r="AED477">
        <v>0</v>
      </c>
      <c r="AEE477">
        <v>9.1668418688071615E-2</v>
      </c>
      <c r="AEF477">
        <v>-1.280731377684235E-3</v>
      </c>
      <c r="AEG477">
        <v>9.3187159282334023E-2</v>
      </c>
      <c r="AEH477">
        <v>0.81098677349882065</v>
      </c>
      <c r="AEI477">
        <v>3.6421535973404473E-2</v>
      </c>
      <c r="AEJ477">
        <v>-1.0190637652902721E-3</v>
      </c>
      <c r="AEK477">
        <v>0.11732432652711824</v>
      </c>
      <c r="AEL477">
        <v>0.50700418933198954</v>
      </c>
      <c r="AEM477">
        <v>8.450769022881853E-2</v>
      </c>
      <c r="AEN477">
        <v>-2.3218897379108198E-4</v>
      </c>
      <c r="AEO477">
        <v>7.9763860941067272E-2</v>
      </c>
      <c r="AEP477">
        <v>0</v>
      </c>
      <c r="AEQ477">
        <v>9.0846324157529232E-2</v>
      </c>
      <c r="AER477">
        <v>2.6582271472688944E-5</v>
      </c>
      <c r="AES477">
        <v>0.18625229911778718</v>
      </c>
      <c r="AET477">
        <v>0.12524381861849823</v>
      </c>
      <c r="AEU477">
        <v>1.6854936838086886E-2</v>
      </c>
      <c r="AEV477">
        <v>-9.9964311519973195E-5</v>
      </c>
      <c r="AEW477">
        <v>7.7324508488017099E-2</v>
      </c>
      <c r="AEX477">
        <v>1.2167255886281036</v>
      </c>
      <c r="AEY477">
        <v>3.1857530690601682E-2</v>
      </c>
      <c r="AEZ477">
        <v>-9.2965802984292992E-5</v>
      </c>
      <c r="AFA477">
        <v>4.1317682650567455E-2</v>
      </c>
      <c r="AFB477">
        <v>0.68937491681397933</v>
      </c>
      <c r="AFC477">
        <v>0.10514106164858492</v>
      </c>
      <c r="AFD477">
        <v>-9.1935037475091052E-4</v>
      </c>
      <c r="AFE477">
        <v>0.14691293149109161</v>
      </c>
      <c r="AFF477">
        <v>0</v>
      </c>
      <c r="AFG477">
        <v>8.033411722562311E-3</v>
      </c>
      <c r="AFH477">
        <v>-4.2518240697661123E-4</v>
      </c>
      <c r="AFI477">
        <v>8.1220132167265396E-2</v>
      </c>
      <c r="AFJ477">
        <v>0</v>
      </c>
      <c r="AFK477">
        <v>5.1121099948354416E-3</v>
      </c>
      <c r="AFL477">
        <v>-3.0448191291605682E-4</v>
      </c>
      <c r="AFM477">
        <v>6.3962596721672913E-4</v>
      </c>
      <c r="AFN477">
        <v>0.5418935481954843</v>
      </c>
      <c r="AFO477">
        <v>6.7278343804860474E-2</v>
      </c>
      <c r="AFP477">
        <v>-8.7194174639752147E-4</v>
      </c>
      <c r="AFQ477">
        <v>0.15925071449237657</v>
      </c>
      <c r="AFR477">
        <v>0.31363365005047522</v>
      </c>
      <c r="AFS477">
        <v>0.19622239340503192</v>
      </c>
      <c r="AFT477">
        <v>-6.6353959151286369E-5</v>
      </c>
      <c r="AFU477">
        <v>0.15770377000473937</v>
      </c>
      <c r="AFV477">
        <v>0</v>
      </c>
      <c r="AFW477">
        <v>2.4602728647038954E-2</v>
      </c>
      <c r="AFX477">
        <v>-1.2858057533354269E-5</v>
      </c>
      <c r="AFY477">
        <v>8.7804212672670856E-2</v>
      </c>
      <c r="AFZ477">
        <v>0.87927490477782322</v>
      </c>
      <c r="AGA477">
        <v>2.9572968148401574E-2</v>
      </c>
      <c r="AGB477">
        <v>-6.193816267843871E-4</v>
      </c>
      <c r="AGC477">
        <v>6.1178416276340596E-2</v>
      </c>
      <c r="AGD477">
        <v>0.91961412624186423</v>
      </c>
      <c r="AGE477">
        <v>7.116045741540461E-2</v>
      </c>
      <c r="AGF477">
        <v>-2.1050393235604861E-3</v>
      </c>
      <c r="AGG477">
        <v>0.17697556207585563</v>
      </c>
      <c r="AGH477">
        <v>0.58437734577946676</v>
      </c>
      <c r="AGI477">
        <v>0.31627480171788391</v>
      </c>
      <c r="AGJ477">
        <v>-9.7696018238039575E-4</v>
      </c>
      <c r="AGK477">
        <v>0.37387632749179672</v>
      </c>
      <c r="AGL477">
        <v>0.74758857740959472</v>
      </c>
      <c r="AGM477">
        <v>0.32464941554502702</v>
      </c>
      <c r="AGN477">
        <v>2.4740572998576587E-4</v>
      </c>
      <c r="AGO477">
        <v>0.25482462915948045</v>
      </c>
      <c r="AGP477">
        <v>0.26749989448189404</v>
      </c>
      <c r="AGQ477">
        <v>0.12178405455317753</v>
      </c>
      <c r="AGR477">
        <v>-1.109447791823547E-3</v>
      </c>
      <c r="AGS477">
        <v>0.22194537018704991</v>
      </c>
      <c r="AGT477">
        <v>0.27299456111965043</v>
      </c>
      <c r="AGU477">
        <v>0.80704876746581622</v>
      </c>
      <c r="AGV477">
        <v>9.2114967184697466E-4</v>
      </c>
      <c r="AGW477">
        <v>0.5800551209006185</v>
      </c>
      <c r="AGX477">
        <v>1.0918347688151042</v>
      </c>
      <c r="AGY477">
        <v>0.23790530354164791</v>
      </c>
      <c r="AGZ477">
        <v>-1.5317942865010136E-3</v>
      </c>
      <c r="AHA477">
        <v>0.25731581839112988</v>
      </c>
      <c r="AHB477">
        <v>0.61031177627320621</v>
      </c>
      <c r="AHC477">
        <v>4.681292708793737E-2</v>
      </c>
      <c r="AHD477">
        <v>-3.8771413057665506E-4</v>
      </c>
      <c r="AHE477">
        <v>7.5433873420892097E-2</v>
      </c>
    </row>
    <row r="478" spans="1:889" x14ac:dyDescent="0.2">
      <c r="A478" s="23">
        <v>266.7654076</v>
      </c>
      <c r="B478" s="23">
        <v>473</v>
      </c>
      <c r="C478" s="23">
        <v>473</v>
      </c>
      <c r="E478" s="23">
        <f t="shared" si="35"/>
        <v>478</v>
      </c>
      <c r="F478" s="23">
        <f t="shared" ca="1" si="36"/>
        <v>7.7408767158764324E-2</v>
      </c>
      <c r="G478" s="23">
        <f t="shared" ca="1" si="37"/>
        <v>3.6987091880264861E-2</v>
      </c>
      <c r="H478" s="23">
        <f t="shared" ca="1" si="38"/>
        <v>3.1075486060522131E-4</v>
      </c>
      <c r="I478" s="23">
        <f t="shared" ca="1" si="39"/>
        <v>4.9507183540603968E-2</v>
      </c>
      <c r="J478">
        <v>0.58121970066219675</v>
      </c>
      <c r="K478">
        <v>0.38251835083656105</v>
      </c>
      <c r="L478">
        <v>-7.9610610528802112E-4</v>
      </c>
      <c r="M478">
        <v>0.53338560255397249</v>
      </c>
      <c r="N478">
        <v>1.367617039079398</v>
      </c>
      <c r="O478">
        <v>0.34467046446527339</v>
      </c>
      <c r="P478">
        <v>-9.4443023145891639E-4</v>
      </c>
      <c r="Q478">
        <v>0.46706539102524064</v>
      </c>
      <c r="R478">
        <v>0.38458865949795623</v>
      </c>
      <c r="S478">
        <v>1.4866459405581881E-2</v>
      </c>
      <c r="T478">
        <v>-2.5128349367731967E-5</v>
      </c>
      <c r="U478">
        <v>2.2091380503873766E-2</v>
      </c>
      <c r="V478">
        <v>0.19187258532716886</v>
      </c>
      <c r="W478">
        <v>5.9097501703889416E-2</v>
      </c>
      <c r="X478">
        <v>-7.9995736578435461E-5</v>
      </c>
      <c r="Y478">
        <v>4.0290196888793615E-2</v>
      </c>
      <c r="Z478">
        <v>0</v>
      </c>
      <c r="AA478">
        <v>0.3604662470174701</v>
      </c>
      <c r="AB478">
        <v>-1.3908044621998704E-4</v>
      </c>
      <c r="AC478">
        <v>0.21996542313187809</v>
      </c>
      <c r="AD478">
        <v>0.43842560900157806</v>
      </c>
      <c r="AE478">
        <v>0.11270518288215439</v>
      </c>
      <c r="AF478">
        <v>-2.101294002313555E-4</v>
      </c>
      <c r="AG478">
        <v>6.925432057809304E-2</v>
      </c>
      <c r="AH478">
        <v>0.5663907515379647</v>
      </c>
      <c r="AI478">
        <v>3.5392068964992737E-2</v>
      </c>
      <c r="AJ478">
        <v>-6.3420611690934582E-4</v>
      </c>
      <c r="AK478">
        <v>8.3555240949860846E-2</v>
      </c>
      <c r="AL478">
        <v>6.7846863858255085E-2</v>
      </c>
      <c r="AM478">
        <v>2.1629701515143703E-2</v>
      </c>
      <c r="AN478">
        <v>1.378424608483804E-4</v>
      </c>
      <c r="AO478">
        <v>1.7153507466165164E-2</v>
      </c>
      <c r="AP478">
        <v>0.1109578288353225</v>
      </c>
      <c r="AQ478">
        <v>1.3532735001686858E-2</v>
      </c>
      <c r="AR478">
        <v>-6.2177044853906381E-5</v>
      </c>
      <c r="AS478">
        <v>2.5178069104209236E-3</v>
      </c>
      <c r="AT478">
        <v>8.659833897412389E-2</v>
      </c>
      <c r="AU478">
        <v>1.0360697567433221E-2</v>
      </c>
      <c r="AV478">
        <v>-3.338145584785924E-4</v>
      </c>
      <c r="AW478">
        <v>8.1179996712496486E-3</v>
      </c>
      <c r="AX478">
        <v>0.26671920412208022</v>
      </c>
      <c r="AY478">
        <v>5.2019767234721202E-2</v>
      </c>
      <c r="AZ478">
        <v>-5.6192787596787423E-4</v>
      </c>
      <c r="BA478">
        <v>0.130266844281237</v>
      </c>
      <c r="BB478">
        <v>0.22633751572872729</v>
      </c>
      <c r="BC478">
        <v>0.39132638360947403</v>
      </c>
      <c r="BD478">
        <v>1.7180159289642964E-3</v>
      </c>
      <c r="BE478">
        <v>0.26624588979688524</v>
      </c>
      <c r="BF478">
        <v>0.88477604993085035</v>
      </c>
      <c r="BG478">
        <v>0.21615881760771014</v>
      </c>
      <c r="BH478">
        <v>-1.5871448342675597E-3</v>
      </c>
      <c r="BI478">
        <v>0.28855377660282755</v>
      </c>
      <c r="BJ478">
        <v>0.16271285620266354</v>
      </c>
      <c r="BK478">
        <v>1.3925944528922946E-2</v>
      </c>
      <c r="BL478">
        <v>-5.6302275505149782E-4</v>
      </c>
      <c r="BM478">
        <v>4.8447625017164347E-2</v>
      </c>
      <c r="BN478">
        <v>0</v>
      </c>
      <c r="BO478">
        <v>-6.4134743092453452E-3</v>
      </c>
      <c r="BP478">
        <v>-1.2125274423408541E-4</v>
      </c>
      <c r="BQ478">
        <v>3.4623524773409402E-2</v>
      </c>
      <c r="BR478">
        <v>0.51054776278126279</v>
      </c>
      <c r="BS478">
        <v>0.11974749246572067</v>
      </c>
      <c r="BT478">
        <v>-6.3721177328952719E-4</v>
      </c>
      <c r="BU478">
        <v>0.12958220097971174</v>
      </c>
      <c r="BV478">
        <v>0</v>
      </c>
      <c r="BW478">
        <v>0.32889732308859326</v>
      </c>
      <c r="BX478">
        <v>6.2866386545536889E-5</v>
      </c>
      <c r="BY478">
        <v>0.43775226828848335</v>
      </c>
      <c r="BZ478">
        <v>0.49985730701164333</v>
      </c>
      <c r="CA478">
        <v>3.6483792819452882E-2</v>
      </c>
      <c r="CB478">
        <v>-1.9868269902308995E-4</v>
      </c>
      <c r="CC478">
        <v>4.6029234485604649E-2</v>
      </c>
      <c r="CD478">
        <v>0</v>
      </c>
      <c r="CE478">
        <v>0.12228143504031183</v>
      </c>
      <c r="CF478">
        <v>-9.2295917352359794E-4</v>
      </c>
      <c r="CG478">
        <v>0.24803474994988989</v>
      </c>
      <c r="CH478">
        <v>0.75676219623515439</v>
      </c>
      <c r="CI478">
        <v>0.26086249522697341</v>
      </c>
      <c r="CJ478">
        <v>-5.2846212697064726E-4</v>
      </c>
      <c r="CK478">
        <v>0.22840605170797387</v>
      </c>
      <c r="CL478">
        <v>1.2619184078644343</v>
      </c>
      <c r="CM478">
        <v>0.32601698091419201</v>
      </c>
      <c r="CN478">
        <v>-5.9748716004557592E-4</v>
      </c>
      <c r="CO478">
        <v>0.33283231357274662</v>
      </c>
      <c r="CP478">
        <v>1.3485352150899397</v>
      </c>
      <c r="CQ478">
        <v>0.69667721143542805</v>
      </c>
      <c r="CR478">
        <v>4.2245179408651979E-3</v>
      </c>
      <c r="CS478">
        <v>0.40454429454467833</v>
      </c>
      <c r="CT478">
        <v>0.9453898035775582</v>
      </c>
      <c r="CU478">
        <v>0.63325222548051463</v>
      </c>
      <c r="CV478">
        <v>1.2935403509478252E-3</v>
      </c>
      <c r="CW478">
        <v>0.53040813050767843</v>
      </c>
      <c r="CX478">
        <v>9.7259422510313345E-2</v>
      </c>
      <c r="CY478">
        <v>6.2412788174140586E-3</v>
      </c>
      <c r="CZ478">
        <v>-2.3254086589669697E-4</v>
      </c>
      <c r="DA478">
        <v>9.6868656562673471E-3</v>
      </c>
      <c r="DB478">
        <v>0.16008867365601714</v>
      </c>
      <c r="DC478">
        <v>3.4595502234273892E-2</v>
      </c>
      <c r="DD478">
        <v>-1.4238028232684493E-4</v>
      </c>
      <c r="DE478">
        <v>3.8398183531808065E-2</v>
      </c>
      <c r="DF478">
        <v>9.9395905824417874E-2</v>
      </c>
      <c r="DG478">
        <v>-7.4841926327921468E-4</v>
      </c>
      <c r="DH478">
        <v>-4.5925750520210923E-4</v>
      </c>
      <c r="DI478">
        <v>4.6534218102790445E-2</v>
      </c>
      <c r="DJ478">
        <v>0</v>
      </c>
      <c r="DK478">
        <v>-2.8985623172929228E-3</v>
      </c>
      <c r="DL478">
        <v>-2.9205191352955451E-4</v>
      </c>
      <c r="DM478">
        <v>2.9869831223617221E-2</v>
      </c>
      <c r="DN478">
        <v>0</v>
      </c>
      <c r="DO478">
        <v>3.912216243456141E-2</v>
      </c>
      <c r="DP478">
        <v>-5.8116857691131838E-4</v>
      </c>
      <c r="DQ478">
        <v>4.5916108037377473E-2</v>
      </c>
      <c r="DR478">
        <v>0</v>
      </c>
      <c r="DS478">
        <v>5.3377719569525119E-2</v>
      </c>
      <c r="DT478">
        <v>-1.8803539319767011E-4</v>
      </c>
      <c r="DU478">
        <v>3.7558039386197783E-2</v>
      </c>
      <c r="DV478">
        <v>0.89973027019117546</v>
      </c>
      <c r="DW478">
        <v>0.29315389683957888</v>
      </c>
      <c r="DX478">
        <v>-1.2546045327960576E-3</v>
      </c>
      <c r="DY478">
        <v>0.39171571619901768</v>
      </c>
      <c r="DZ478">
        <v>0</v>
      </c>
      <c r="EA478">
        <v>-3.5059605727211143E-3</v>
      </c>
      <c r="EB478">
        <v>-8.6207238941743002E-5</v>
      </c>
      <c r="EC478">
        <v>3.2157515498651228E-3</v>
      </c>
      <c r="ED478">
        <v>0.12348823924533721</v>
      </c>
      <c r="EE478">
        <v>7.4442800602218927E-3</v>
      </c>
      <c r="EF478">
        <v>-3.41614569091608E-4</v>
      </c>
      <c r="EG478">
        <v>4.9239448276446794E-2</v>
      </c>
      <c r="EH478">
        <v>0.37217776807382158</v>
      </c>
      <c r="EI478">
        <v>0.1410949360943585</v>
      </c>
      <c r="EJ478">
        <v>-6.308779267999368E-5</v>
      </c>
      <c r="EK478">
        <v>0.2125077234812503</v>
      </c>
      <c r="EL478">
        <v>0.64770324905825616</v>
      </c>
      <c r="EM478">
        <v>1.9155248308009725E-2</v>
      </c>
      <c r="EN478">
        <v>-6.3628232654104177E-4</v>
      </c>
      <c r="EO478">
        <v>4.8928445445310172E-2</v>
      </c>
      <c r="EP478">
        <v>0</v>
      </c>
      <c r="EQ478">
        <v>6.1893980242449416E-3</v>
      </c>
      <c r="ER478">
        <v>-2.102414015281074E-4</v>
      </c>
      <c r="ES478">
        <v>5.8426227064657605E-3</v>
      </c>
      <c r="ET478">
        <v>7.7408767158764324E-2</v>
      </c>
      <c r="EU478">
        <v>3.6987091880264861E-2</v>
      </c>
      <c r="EV478">
        <v>3.1075486060522131E-4</v>
      </c>
      <c r="EW478">
        <v>4.9507183540603968E-2</v>
      </c>
      <c r="EX478">
        <v>0.48676515799889486</v>
      </c>
      <c r="EY478">
        <v>0.15154685381260083</v>
      </c>
      <c r="EZ478">
        <v>-6.1022090848705508E-4</v>
      </c>
      <c r="FA478">
        <v>0.15112819518246173</v>
      </c>
      <c r="FB478">
        <v>0</v>
      </c>
      <c r="FC478">
        <v>0.96479218591861748</v>
      </c>
      <c r="FD478">
        <v>3.4677813857442951E-3</v>
      </c>
      <c r="FE478">
        <v>0.48693523541393752</v>
      </c>
      <c r="FF478">
        <v>0</v>
      </c>
      <c r="FG478">
        <v>0.2642666095992558</v>
      </c>
      <c r="FH478">
        <v>1.4806764105711797E-4</v>
      </c>
      <c r="FI478">
        <v>0.14447077141811093</v>
      </c>
      <c r="FJ478">
        <v>0</v>
      </c>
      <c r="FK478">
        <v>6.3435326419218035E-2</v>
      </c>
      <c r="FL478">
        <v>-8.1324308022170553E-4</v>
      </c>
      <c r="FM478">
        <v>5.319037881633517E-2</v>
      </c>
      <c r="FN478">
        <v>0</v>
      </c>
      <c r="FO478">
        <v>0.48111375072872509</v>
      </c>
      <c r="FP478">
        <v>-1.4754831907558663E-3</v>
      </c>
      <c r="FQ478">
        <v>0.43379014248693909</v>
      </c>
      <c r="FR478">
        <v>0</v>
      </c>
      <c r="FS478">
        <v>-5.3786151464402399E-3</v>
      </c>
      <c r="FT478">
        <v>-1.6227735828345827E-4</v>
      </c>
      <c r="FU478">
        <v>2.9862980304836339E-3</v>
      </c>
      <c r="FV478">
        <v>0.31826221803023436</v>
      </c>
      <c r="FW478">
        <v>2.5367954402915827E-2</v>
      </c>
      <c r="FX478">
        <v>6.88633002000026E-5</v>
      </c>
      <c r="FY478">
        <v>2.5134297002923727E-2</v>
      </c>
      <c r="FZ478">
        <v>0.12440862264529318</v>
      </c>
      <c r="GA478">
        <v>5.2169246138000476E-3</v>
      </c>
      <c r="GB478">
        <v>-2.5039411625636307E-4</v>
      </c>
      <c r="GC478">
        <v>3.26598025375733E-2</v>
      </c>
      <c r="GD478">
        <v>0</v>
      </c>
      <c r="GE478">
        <v>2.1157742301166967E-2</v>
      </c>
      <c r="GF478">
        <v>-6.1764198501237759E-4</v>
      </c>
      <c r="GG478">
        <v>9.0214434357839463E-2</v>
      </c>
      <c r="GH478">
        <v>0.93164254867535912</v>
      </c>
      <c r="GI478">
        <v>0.54629426482112309</v>
      </c>
      <c r="GJ478">
        <v>5.1454907166903832E-4</v>
      </c>
      <c r="GK478">
        <v>0.52235229734217947</v>
      </c>
      <c r="GL478">
        <v>0.28606355536137079</v>
      </c>
      <c r="GM478">
        <v>1.9169357084111781E-2</v>
      </c>
      <c r="GN478">
        <v>-1.174735946920648E-4</v>
      </c>
      <c r="GO478">
        <v>3.3188557855942678E-2</v>
      </c>
      <c r="GP478">
        <v>0</v>
      </c>
      <c r="GQ478">
        <v>1.0430808375198577E-2</v>
      </c>
      <c r="GR478">
        <v>-4.1790900413244986E-4</v>
      </c>
      <c r="GS478">
        <v>6.5332451908445832E-2</v>
      </c>
      <c r="GT478">
        <v>0</v>
      </c>
      <c r="GU478">
        <v>4.535701553488751E-2</v>
      </c>
      <c r="GV478">
        <v>2.1673393152819474E-4</v>
      </c>
      <c r="GW478">
        <v>6.7006243295578225E-3</v>
      </c>
      <c r="GX478">
        <v>0</v>
      </c>
      <c r="GY478">
        <v>9.9022368538084896E-2</v>
      </c>
      <c r="GZ478">
        <v>4.0849273278121439E-4</v>
      </c>
      <c r="HA478">
        <v>6.891509632875821E-2</v>
      </c>
      <c r="HB478">
        <v>0.37477423884894173</v>
      </c>
      <c r="HC478">
        <v>0.19833235880746519</v>
      </c>
      <c r="HD478">
        <v>-9.5679906638800407E-4</v>
      </c>
      <c r="HE478">
        <v>0.21374160364127559</v>
      </c>
      <c r="HF478">
        <v>0.58225150722967822</v>
      </c>
      <c r="HG478">
        <v>7.7977486969197291E-2</v>
      </c>
      <c r="HH478">
        <v>-6.2142353100803037E-4</v>
      </c>
      <c r="HI478">
        <v>0.10796111569237803</v>
      </c>
      <c r="HJ478">
        <v>0.1001566481199619</v>
      </c>
      <c r="HK478">
        <v>5.8218498935704389E-2</v>
      </c>
      <c r="HL478">
        <v>-3.9086618069144902E-4</v>
      </c>
      <c r="HM478">
        <v>2.2484868547933096E-2</v>
      </c>
      <c r="HN478">
        <v>0.64601525518656167</v>
      </c>
      <c r="HO478">
        <v>0.18896045599633704</v>
      </c>
      <c r="HP478">
        <v>-8.062208531543439E-4</v>
      </c>
      <c r="HQ478">
        <v>0.15870367237907443</v>
      </c>
      <c r="HR478">
        <v>1.0068046540308833</v>
      </c>
      <c r="HS478">
        <v>0.41658280658914809</v>
      </c>
      <c r="HT478">
        <v>-8.0588602158977545E-4</v>
      </c>
      <c r="HU478">
        <v>0.49673722706827417</v>
      </c>
      <c r="HV478">
        <v>0</v>
      </c>
      <c r="HW478">
        <v>2.0421966677231659E-2</v>
      </c>
      <c r="HX478">
        <v>-9.1335262323678486E-4</v>
      </c>
      <c r="HY478">
        <v>8.3524201173574231E-2</v>
      </c>
      <c r="HZ478">
        <v>0.62976610269061006</v>
      </c>
      <c r="IA478">
        <v>0.32968731291735193</v>
      </c>
      <c r="IB478">
        <v>-1.848070852114172E-3</v>
      </c>
      <c r="IC478">
        <v>0.45337478588591923</v>
      </c>
      <c r="ID478">
        <v>0</v>
      </c>
      <c r="IE478">
        <v>6.2207053912346055E-3</v>
      </c>
      <c r="IF478">
        <v>5.5618192513902669E-5</v>
      </c>
      <c r="IG478">
        <v>1.8505585954963731E-2</v>
      </c>
      <c r="IH478">
        <v>0.47817329765003175</v>
      </c>
      <c r="II478">
        <v>2.6339772260193489E-2</v>
      </c>
      <c r="IJ478">
        <v>-8.4205287009486371E-4</v>
      </c>
      <c r="IK478">
        <v>0.11951475093306717</v>
      </c>
      <c r="IL478">
        <v>0</v>
      </c>
      <c r="IM478">
        <v>0.35710688232281662</v>
      </c>
      <c r="IN478">
        <v>2.0443606125038253E-3</v>
      </c>
      <c r="IO478">
        <v>0.28760550278611807</v>
      </c>
      <c r="IP478">
        <v>0.22413324052777286</v>
      </c>
      <c r="IQ478">
        <v>-4.9798427054616769E-3</v>
      </c>
      <c r="IR478">
        <v>-3.0114750082862611E-4</v>
      </c>
      <c r="IS478">
        <v>3.0981555259980753E-2</v>
      </c>
      <c r="IT478">
        <v>0</v>
      </c>
      <c r="IU478">
        <v>-7.6626265443848086E-3</v>
      </c>
      <c r="IV478">
        <v>-1.1350258513835739E-3</v>
      </c>
      <c r="IW478">
        <v>0.2957696061209697</v>
      </c>
      <c r="IX478">
        <v>0.25679994147971613</v>
      </c>
      <c r="IY478">
        <v>1.8231563540390489E-2</v>
      </c>
      <c r="IZ478">
        <v>-5.1627813279853075E-4</v>
      </c>
      <c r="JA478">
        <v>2.2911165305952871E-2</v>
      </c>
      <c r="JB478">
        <v>0</v>
      </c>
      <c r="JC478">
        <v>1.1892065116848417E-2</v>
      </c>
      <c r="JD478">
        <v>-4.6017768060513327E-4</v>
      </c>
      <c r="JE478">
        <v>2.9505544974360118E-2</v>
      </c>
      <c r="JF478">
        <v>0</v>
      </c>
      <c r="JG478">
        <v>1.1849724822450784E-2</v>
      </c>
      <c r="JH478">
        <v>-5.9583891331747949E-4</v>
      </c>
      <c r="JI478">
        <v>5.8565676404310749E-2</v>
      </c>
      <c r="JJ478">
        <v>0</v>
      </c>
      <c r="JK478">
        <v>3.644608268845757E-3</v>
      </c>
      <c r="JL478">
        <v>-3.840024850372997E-4</v>
      </c>
      <c r="JM478">
        <v>6.4147050627969176E-3</v>
      </c>
      <c r="JN478">
        <v>0.82882022950229428</v>
      </c>
      <c r="JO478">
        <v>0.16456788121618354</v>
      </c>
      <c r="JP478">
        <v>-2.2296092305282168E-3</v>
      </c>
      <c r="JQ478">
        <v>0.24614927272065329</v>
      </c>
      <c r="JR478">
        <v>0.94027832263388555</v>
      </c>
      <c r="JS478">
        <v>8.5444010855968908E-2</v>
      </c>
      <c r="JT478">
        <v>-1.7550637161280757E-3</v>
      </c>
      <c r="JU478">
        <v>0.22628464036281767</v>
      </c>
      <c r="JV478">
        <v>0.24825185031774066</v>
      </c>
      <c r="JW478">
        <v>0.15646526559825746</v>
      </c>
      <c r="JX478">
        <v>4.2134145602203973E-5</v>
      </c>
      <c r="JY478">
        <v>0.13400506979700047</v>
      </c>
      <c r="JZ478">
        <v>0</v>
      </c>
      <c r="KA478">
        <v>0.11522015485994863</v>
      </c>
      <c r="KB478">
        <v>1.9474817981914845E-3</v>
      </c>
      <c r="KC478">
        <v>2.9785104079863969E-2</v>
      </c>
      <c r="KD478">
        <v>0</v>
      </c>
      <c r="KE478">
        <v>8.436727916454681E-3</v>
      </c>
      <c r="KF478">
        <v>-1.0489906731017466E-4</v>
      </c>
      <c r="KG478">
        <v>1.4972655520458561E-3</v>
      </c>
      <c r="KH478">
        <v>0.34906399586932219</v>
      </c>
      <c r="KI478">
        <v>9.9724930032997733E-2</v>
      </c>
      <c r="KJ478">
        <v>-1.7010181397905356E-3</v>
      </c>
      <c r="KK478">
        <v>0.14669095709291963</v>
      </c>
      <c r="KL478">
        <v>0.45834229324521858</v>
      </c>
      <c r="KM478">
        <v>8.0366925148028873E-2</v>
      </c>
      <c r="KN478">
        <v>1.7225645648888226E-4</v>
      </c>
      <c r="KO478">
        <v>8.0924232684273054E-2</v>
      </c>
      <c r="KP478">
        <v>0</v>
      </c>
      <c r="KQ478">
        <v>0.35528915251621407</v>
      </c>
      <c r="KR478">
        <v>6.6073068989609956E-4</v>
      </c>
      <c r="KS478">
        <v>0.26919136500259411</v>
      </c>
      <c r="KT478">
        <v>0</v>
      </c>
      <c r="KU478">
        <v>6.7272652204534156E-2</v>
      </c>
      <c r="KV478">
        <v>-2.5730900521226916E-5</v>
      </c>
      <c r="KW478">
        <v>0.1410970910891928</v>
      </c>
      <c r="KX478">
        <v>1.4334700094443664</v>
      </c>
      <c r="KY478">
        <v>0.51754091005995828</v>
      </c>
      <c r="KZ478">
        <v>2.6781346558705944E-3</v>
      </c>
      <c r="LA478">
        <v>0.4081873532567582</v>
      </c>
      <c r="LB478">
        <v>0.79591721265078152</v>
      </c>
      <c r="LC478">
        <v>7.0716055854722543E-2</v>
      </c>
      <c r="LD478">
        <v>-1.4418668963311269E-3</v>
      </c>
      <c r="LE478">
        <v>0.36282514220677253</v>
      </c>
      <c r="LF478">
        <v>0.43872957295848353</v>
      </c>
      <c r="LG478">
        <v>5.4246575245668512E-2</v>
      </c>
      <c r="LH478">
        <v>-7.0982889382127342E-4</v>
      </c>
      <c r="LI478">
        <v>0.14030609704981284</v>
      </c>
      <c r="LJ478">
        <v>0</v>
      </c>
      <c r="LK478">
        <v>0.23329324358417128</v>
      </c>
      <c r="LL478">
        <v>-3.0594005301580815E-4</v>
      </c>
      <c r="LM478">
        <v>0.26872777228870104</v>
      </c>
      <c r="LN478">
        <v>0</v>
      </c>
      <c r="LO478">
        <v>0.27828243385305651</v>
      </c>
      <c r="LP478">
        <v>3.3975006670512704E-4</v>
      </c>
      <c r="LQ478">
        <v>0.17660251212432243</v>
      </c>
      <c r="LR478">
        <v>0</v>
      </c>
      <c r="LS478">
        <v>0.1491895528330815</v>
      </c>
      <c r="LT478">
        <v>-1.5299850421312878E-3</v>
      </c>
      <c r="LU478">
        <v>0.19079722687743619</v>
      </c>
      <c r="LV478">
        <v>0.5344913319028648</v>
      </c>
      <c r="LW478">
        <v>3.9212868044134951E-2</v>
      </c>
      <c r="LX478">
        <v>-1.0631555046457823E-3</v>
      </c>
      <c r="LY478">
        <v>9.7089531135179707E-2</v>
      </c>
      <c r="LZ478">
        <v>0</v>
      </c>
      <c r="MA478">
        <v>1.487114733421877E-2</v>
      </c>
      <c r="MB478">
        <v>-3.855112004881435E-4</v>
      </c>
      <c r="MC478">
        <v>1.1919592424710501E-2</v>
      </c>
      <c r="MD478">
        <v>0.38246378535879194</v>
      </c>
      <c r="ME478">
        <v>0.32633102848861928</v>
      </c>
      <c r="MF478">
        <v>-9.4181964551907796E-4</v>
      </c>
      <c r="MG478">
        <v>0.34909716151087583</v>
      </c>
      <c r="MH478">
        <v>0.33968201163190087</v>
      </c>
      <c r="MI478">
        <v>0.11237050856073103</v>
      </c>
      <c r="MJ478">
        <v>6.2639396375179215E-5</v>
      </c>
      <c r="MK478">
        <v>6.343837624002184E-2</v>
      </c>
      <c r="ML478">
        <v>0.1358469694543154</v>
      </c>
      <c r="MM478">
        <v>2.9550463967830318E-2</v>
      </c>
      <c r="MN478">
        <v>-8.0532109712446928E-4</v>
      </c>
      <c r="MO478">
        <v>0.17385150458831933</v>
      </c>
      <c r="MP478">
        <v>0</v>
      </c>
      <c r="MQ478">
        <v>8.2657107765757559E-3</v>
      </c>
      <c r="MR478">
        <v>-1.8597059768262953E-4</v>
      </c>
      <c r="MS478">
        <v>2.9059896387244339E-2</v>
      </c>
      <c r="MT478">
        <v>5.9514798641757932E-2</v>
      </c>
      <c r="MU478">
        <v>3.5522901192201514E-2</v>
      </c>
      <c r="MV478">
        <v>-4.984424891457225E-4</v>
      </c>
      <c r="MW478">
        <v>3.3538071867161505E-2</v>
      </c>
      <c r="MX478">
        <v>0.33758709374980334</v>
      </c>
      <c r="MY478">
        <v>3.0989320842488215E-2</v>
      </c>
      <c r="MZ478">
        <v>2.1932701455372561E-4</v>
      </c>
      <c r="NA478">
        <v>4.2578010004561344E-2</v>
      </c>
      <c r="NB478">
        <v>0</v>
      </c>
      <c r="NC478">
        <v>0.49432270812293472</v>
      </c>
      <c r="ND478">
        <v>-3.0433322096567734E-3</v>
      </c>
      <c r="NE478">
        <v>0.33868178042528174</v>
      </c>
      <c r="NF478">
        <v>0.41718678278144822</v>
      </c>
      <c r="NG478">
        <v>0.34464375747100606</v>
      </c>
      <c r="NH478">
        <v>-1.9507748080365656E-3</v>
      </c>
      <c r="NI478">
        <v>0.37728977654746459</v>
      </c>
      <c r="NJ478">
        <v>1.7056588070410597</v>
      </c>
      <c r="NK478">
        <v>0.42131854691200971</v>
      </c>
      <c r="NL478">
        <v>-1.8389397324287415E-4</v>
      </c>
      <c r="NM478">
        <v>0.41461560084848942</v>
      </c>
      <c r="NN478">
        <v>0</v>
      </c>
      <c r="NO478">
        <v>0.44407512739082755</v>
      </c>
      <c r="NP478">
        <v>1.7419295862674763E-4</v>
      </c>
      <c r="NQ478">
        <v>0.29423529701184248</v>
      </c>
      <c r="NR478">
        <v>0</v>
      </c>
      <c r="NS478">
        <v>7.5324632005072889E-2</v>
      </c>
      <c r="NT478">
        <v>-2.890130814714456E-4</v>
      </c>
      <c r="NU478">
        <v>5.7882317576477764E-2</v>
      </c>
      <c r="NV478">
        <v>0</v>
      </c>
      <c r="NW478">
        <v>1.0046843571086215E-2</v>
      </c>
      <c r="NX478">
        <v>-2.9954319590196722E-4</v>
      </c>
      <c r="NY478">
        <v>1.0633401149243139E-2</v>
      </c>
      <c r="NZ478">
        <v>0</v>
      </c>
      <c r="OA478">
        <v>4.2605269089350008E-2</v>
      </c>
      <c r="OB478">
        <v>4.1241101061953965E-4</v>
      </c>
      <c r="OC478">
        <v>3.0029283278782113E-3</v>
      </c>
      <c r="OD478">
        <v>0</v>
      </c>
      <c r="OE478">
        <v>0.10523334974832964</v>
      </c>
      <c r="OF478">
        <v>-3.6905005611022741E-5</v>
      </c>
      <c r="OG478">
        <v>0.10071109401161726</v>
      </c>
      <c r="OH478">
        <v>0</v>
      </c>
      <c r="OI478">
        <v>5.5925162743398038E-2</v>
      </c>
      <c r="OJ478">
        <v>5.3935443068033983E-4</v>
      </c>
      <c r="OK478">
        <v>3.5727071471543477E-2</v>
      </c>
      <c r="OL478">
        <v>8.5965108069216645E-2</v>
      </c>
      <c r="OM478">
        <v>3.2139506001554144E-2</v>
      </c>
      <c r="ON478">
        <v>-3.8388898212325298E-4</v>
      </c>
      <c r="OO478">
        <v>3.5208416072882262E-2</v>
      </c>
      <c r="OP478">
        <v>0.43868257849374981</v>
      </c>
      <c r="OQ478">
        <v>7.569433404354374E-2</v>
      </c>
      <c r="OR478">
        <v>-7.2685437115386099E-4</v>
      </c>
      <c r="OS478">
        <v>6.5659014283997938E-2</v>
      </c>
      <c r="OT478">
        <v>0.28726919168404663</v>
      </c>
      <c r="OU478">
        <v>3.2855751440284665E-2</v>
      </c>
      <c r="OV478">
        <v>-1.1344557716376368E-4</v>
      </c>
      <c r="OW478">
        <v>7.8846615498714082E-3</v>
      </c>
      <c r="OX478">
        <v>0</v>
      </c>
      <c r="OY478">
        <v>3.8779814949337958E-2</v>
      </c>
      <c r="OZ478">
        <v>6.9980550774185961E-5</v>
      </c>
      <c r="PA478">
        <v>7.1304808265736279E-3</v>
      </c>
      <c r="PB478">
        <v>0</v>
      </c>
      <c r="PC478">
        <v>2.5864443992406703E-2</v>
      </c>
      <c r="PD478">
        <v>-2.1311857063591568E-4</v>
      </c>
      <c r="PE478">
        <v>2.5713601134483819E-2</v>
      </c>
      <c r="PF478">
        <v>0</v>
      </c>
      <c r="PG478">
        <v>1.2919904161444193E-2</v>
      </c>
      <c r="PH478">
        <v>-3.1267921354820853E-4</v>
      </c>
      <c r="PI478">
        <v>6.1002787974160227E-3</v>
      </c>
      <c r="PJ478">
        <v>0</v>
      </c>
      <c r="PK478">
        <v>0.21544507127425297</v>
      </c>
      <c r="PL478">
        <v>-3.4727104391254295E-3</v>
      </c>
      <c r="PM478">
        <v>0.28829944668782809</v>
      </c>
      <c r="PN478">
        <v>0.91241403867336568</v>
      </c>
      <c r="PO478">
        <v>0.12140305767025793</v>
      </c>
      <c r="PP478">
        <v>-4.0704690845228664E-4</v>
      </c>
      <c r="PQ478">
        <v>0.30469837824306473</v>
      </c>
      <c r="PR478">
        <v>0</v>
      </c>
      <c r="PS478">
        <v>5.548750672082052E-2</v>
      </c>
      <c r="PT478">
        <v>1.3034328362100217E-4</v>
      </c>
      <c r="PU478">
        <v>2.435168540838354E-2</v>
      </c>
      <c r="PV478">
        <v>0</v>
      </c>
      <c r="PW478">
        <v>4.9109493637189992E-2</v>
      </c>
      <c r="PX478">
        <v>6.4981495164919355E-4</v>
      </c>
      <c r="PY478">
        <v>4.6598064223456893E-2</v>
      </c>
      <c r="PZ478">
        <v>0.58986130682601967</v>
      </c>
      <c r="QA478">
        <v>0.11125294754143356</v>
      </c>
      <c r="QB478">
        <v>-6.7875072492599694E-4</v>
      </c>
      <c r="QC478">
        <v>0.44472514549093034</v>
      </c>
      <c r="QD478">
        <v>1.3754186675786233</v>
      </c>
      <c r="QE478">
        <v>0.17044637353737221</v>
      </c>
      <c r="QF478">
        <v>-5.4210095100290815E-4</v>
      </c>
      <c r="QG478">
        <v>0.16901913027976567</v>
      </c>
      <c r="QH478">
        <v>1.3243457920697059</v>
      </c>
      <c r="QI478">
        <v>4.5140544332247089E-2</v>
      </c>
      <c r="QJ478">
        <v>-8.3178715684029234E-4</v>
      </c>
      <c r="QK478">
        <v>0.12038729424485992</v>
      </c>
      <c r="QL478">
        <v>1.6968358665367265</v>
      </c>
      <c r="QM478">
        <v>0.4407185944995603</v>
      </c>
      <c r="QN478">
        <v>-1.0041600231436815E-3</v>
      </c>
      <c r="QO478">
        <v>0.50763730521272254</v>
      </c>
      <c r="QP478">
        <v>0.9523064489266444</v>
      </c>
      <c r="QQ478">
        <v>5.9826337393140319E-2</v>
      </c>
      <c r="QR478">
        <v>-1.9087234162698786E-3</v>
      </c>
      <c r="QS478">
        <v>0.17903302654442774</v>
      </c>
      <c r="QT478">
        <v>0.25696680774226072</v>
      </c>
      <c r="QU478">
        <v>3.9519657759850287E-2</v>
      </c>
      <c r="QV478">
        <v>-5.3436118868600445E-4</v>
      </c>
      <c r="QW478">
        <v>3.9220857866861275E-2</v>
      </c>
      <c r="QX478">
        <v>1.7515352246903408</v>
      </c>
      <c r="QY478">
        <v>1.8621065709747104E-2</v>
      </c>
      <c r="QZ478">
        <v>-1.5742155389936205E-3</v>
      </c>
      <c r="RA478">
        <v>0.19075510668006804</v>
      </c>
      <c r="RB478">
        <v>0</v>
      </c>
      <c r="RC478">
        <v>3.5229793928807041E-2</v>
      </c>
      <c r="RD478">
        <v>-5.3464357340853301E-4</v>
      </c>
      <c r="RE478">
        <v>3.9772447759424082E-2</v>
      </c>
      <c r="RF478">
        <v>0</v>
      </c>
      <c r="RG478">
        <v>0.2579262083904717</v>
      </c>
      <c r="RH478">
        <v>1.0517820835014554E-4</v>
      </c>
      <c r="RI478">
        <v>0.21359256453826694</v>
      </c>
      <c r="RJ478">
        <v>0</v>
      </c>
      <c r="RK478">
        <v>0.13255425918400127</v>
      </c>
      <c r="RL478">
        <v>-2.1078856976015164E-3</v>
      </c>
      <c r="RM478">
        <v>0.22757141530872912</v>
      </c>
      <c r="RN478">
        <v>0.84622774968519898</v>
      </c>
      <c r="RO478">
        <v>0.2615898325693386</v>
      </c>
      <c r="RP478">
        <v>-1.9630568463782209E-3</v>
      </c>
      <c r="RQ478">
        <v>0.38783640144170084</v>
      </c>
      <c r="RR478">
        <v>0.59481682131247959</v>
      </c>
      <c r="RS478">
        <v>0.11622889234478036</v>
      </c>
      <c r="RT478">
        <v>-7.4695947615463368E-4</v>
      </c>
      <c r="RU478">
        <v>0.21021641738738164</v>
      </c>
      <c r="RV478">
        <v>0.19327674698744773</v>
      </c>
      <c r="RW478">
        <v>1.777528307362454E-2</v>
      </c>
      <c r="RX478">
        <v>-2.6321380561861028E-4</v>
      </c>
      <c r="RY478">
        <v>4.231547267695672E-2</v>
      </c>
      <c r="RZ478">
        <v>0.56311830117826589</v>
      </c>
      <c r="SA478">
        <v>7.5285073497989949E-2</v>
      </c>
      <c r="SB478">
        <v>-1.1500404197685634E-3</v>
      </c>
      <c r="SC478">
        <v>0.16627329307566885</v>
      </c>
      <c r="SD478">
        <v>0.33024415821451952</v>
      </c>
      <c r="SE478">
        <v>-3.4062445884722511E-3</v>
      </c>
      <c r="SF478">
        <v>-7.6472275664838936E-4</v>
      </c>
      <c r="SG478">
        <v>7.7141256673678438E-2</v>
      </c>
      <c r="SH478">
        <v>0</v>
      </c>
      <c r="SI478">
        <v>5.6516544281272688E-2</v>
      </c>
      <c r="SJ478">
        <v>2.5198577470843013E-5</v>
      </c>
      <c r="SK478">
        <v>1.2314178413962831E-2</v>
      </c>
      <c r="SL478">
        <v>0</v>
      </c>
      <c r="SM478">
        <v>0.29803010461111457</v>
      </c>
      <c r="SN478">
        <v>-2.8660921825027987E-3</v>
      </c>
      <c r="SO478">
        <v>0.26895165247197972</v>
      </c>
      <c r="SP478">
        <v>0.23933453599138366</v>
      </c>
      <c r="SQ478">
        <v>0.17693267165509241</v>
      </c>
      <c r="SR478">
        <v>-1.3490690936602909E-3</v>
      </c>
      <c r="SS478">
        <v>0.25142051770895207</v>
      </c>
      <c r="ST478">
        <v>0.39639461588835145</v>
      </c>
      <c r="SU478">
        <v>0.59632731138473993</v>
      </c>
      <c r="SV478">
        <v>1.7885917631029792E-3</v>
      </c>
      <c r="SW478">
        <v>0.51359467220250277</v>
      </c>
      <c r="SX478">
        <v>0.49705227639504246</v>
      </c>
      <c r="SY478">
        <v>0.20529338168381558</v>
      </c>
      <c r="SZ478">
        <v>6.532849487923012E-4</v>
      </c>
      <c r="TA478">
        <v>0.13141977576386255</v>
      </c>
      <c r="TB478">
        <v>0</v>
      </c>
      <c r="TC478">
        <v>-5.4598564843593347E-3</v>
      </c>
      <c r="TD478">
        <v>-4.9079562044712654E-4</v>
      </c>
      <c r="TE478">
        <v>2.5811956701243362E-2</v>
      </c>
      <c r="TF478">
        <v>0</v>
      </c>
      <c r="TG478">
        <v>1.6296379985730629E-2</v>
      </c>
      <c r="TH478">
        <v>-4.0005639279045151E-4</v>
      </c>
      <c r="TI478">
        <v>1.1443260319142862E-2</v>
      </c>
      <c r="TJ478">
        <v>0</v>
      </c>
      <c r="TK478">
        <v>1.9194130090007075E-2</v>
      </c>
      <c r="TL478">
        <v>-1.4336527708202424E-4</v>
      </c>
      <c r="TM478">
        <v>8.5129119404432109E-3</v>
      </c>
      <c r="TN478">
        <v>0</v>
      </c>
      <c r="TO478">
        <v>0.243851346080422</v>
      </c>
      <c r="TP478">
        <v>2.1758913726847122E-3</v>
      </c>
      <c r="TQ478">
        <v>0.15555533327343332</v>
      </c>
      <c r="TR478">
        <v>0</v>
      </c>
      <c r="TS478">
        <v>0.144612273475999</v>
      </c>
      <c r="TT478">
        <v>-7.7352806576275255E-4</v>
      </c>
      <c r="TU478">
        <v>0.21603748592330987</v>
      </c>
      <c r="TV478">
        <v>0</v>
      </c>
      <c r="TW478">
        <v>7.4529003079475782E-3</v>
      </c>
      <c r="TX478">
        <v>-2.1855405829905453E-4</v>
      </c>
      <c r="TY478">
        <v>2.7175587247627406E-2</v>
      </c>
      <c r="TZ478">
        <v>1.6055287463742496</v>
      </c>
      <c r="UA478">
        <v>0.43794034148506789</v>
      </c>
      <c r="UB478">
        <v>2.5941545229886181E-3</v>
      </c>
      <c r="UC478">
        <v>0.32507964647396653</v>
      </c>
      <c r="UD478">
        <v>0</v>
      </c>
      <c r="UE478">
        <v>2.2552369098747973E-4</v>
      </c>
      <c r="UF478">
        <v>-1.9816848397396231E-4</v>
      </c>
      <c r="UG478">
        <v>1.3698110009626042E-2</v>
      </c>
      <c r="UH478">
        <v>0.58171469998985792</v>
      </c>
      <c r="UI478">
        <v>0.12060674262059229</v>
      </c>
      <c r="UJ478">
        <v>-7.026282848851457E-4</v>
      </c>
      <c r="UK478">
        <v>0.20938908938077366</v>
      </c>
      <c r="UL478">
        <v>0.84158423908664282</v>
      </c>
      <c r="UM478">
        <v>0.20750776062770951</v>
      </c>
      <c r="UN478">
        <v>-2.4325245705538925E-3</v>
      </c>
      <c r="UO478">
        <v>0.28455700393265987</v>
      </c>
      <c r="UP478">
        <v>1.0688229589151508</v>
      </c>
      <c r="UQ478">
        <v>0.27137140760966061</v>
      </c>
      <c r="UR478">
        <v>-1.3087405440631811E-4</v>
      </c>
      <c r="US478">
        <v>0.41141003435287105</v>
      </c>
      <c r="UT478">
        <v>0</v>
      </c>
      <c r="UU478">
        <v>0.1162132840405052</v>
      </c>
      <c r="UV478">
        <v>-3.0681961577926392E-3</v>
      </c>
      <c r="UW478">
        <v>0.22887173951667611</v>
      </c>
      <c r="UX478">
        <v>0.29725055971298192</v>
      </c>
      <c r="UY478">
        <v>8.6102329352511896E-3</v>
      </c>
      <c r="UZ478">
        <v>-1.7736763076244349E-4</v>
      </c>
      <c r="VA478">
        <v>5.6241974149909835E-2</v>
      </c>
      <c r="VB478">
        <v>0</v>
      </c>
      <c r="VC478">
        <v>3.392238675599292E-2</v>
      </c>
      <c r="VD478">
        <v>-1.1542532797271022E-3</v>
      </c>
      <c r="VE478">
        <v>0.14921526867273277</v>
      </c>
      <c r="VF478">
        <v>0</v>
      </c>
      <c r="VG478">
        <v>0.48853347463615915</v>
      </c>
      <c r="VH478">
        <v>-1.8567476318876943E-3</v>
      </c>
      <c r="VI478">
        <v>0.4275257924948595</v>
      </c>
      <c r="VJ478">
        <v>0</v>
      </c>
      <c r="VK478">
        <v>8.7941083322931092E-4</v>
      </c>
      <c r="VL478">
        <v>-2.0470822583936325E-4</v>
      </c>
      <c r="VM478">
        <v>1.6544203505896179E-2</v>
      </c>
      <c r="VN478">
        <v>0.77618006475807388</v>
      </c>
      <c r="VO478">
        <v>0.2617389221054327</v>
      </c>
      <c r="VP478">
        <v>-2.5795862896887609E-3</v>
      </c>
      <c r="VQ478">
        <v>0.40541586817723102</v>
      </c>
      <c r="VR478">
        <v>0.42381999127593933</v>
      </c>
      <c r="VS478">
        <v>0.32215189935952215</v>
      </c>
      <c r="VT478">
        <v>9.9761690665616898E-4</v>
      </c>
      <c r="VU478">
        <v>0.25725107397180697</v>
      </c>
      <c r="VV478">
        <v>0.59149341445616999</v>
      </c>
      <c r="VW478">
        <v>0.30310697034906775</v>
      </c>
      <c r="VX478">
        <v>-9.4564334740483518E-4</v>
      </c>
      <c r="VY478">
        <v>0.36489325341031531</v>
      </c>
      <c r="VZ478">
        <v>0.37171346344973549</v>
      </c>
      <c r="WA478">
        <v>3.7530090346979635E-2</v>
      </c>
      <c r="WB478">
        <v>-7.6213206077320559E-4</v>
      </c>
      <c r="WC478">
        <v>9.2078537611199371E-2</v>
      </c>
      <c r="WD478">
        <v>0</v>
      </c>
      <c r="WE478">
        <v>-2.8811221673075557E-3</v>
      </c>
      <c r="WF478">
        <v>-2.0012385247863477E-4</v>
      </c>
      <c r="WG478">
        <v>2.3372024695367992E-3</v>
      </c>
      <c r="WH478">
        <v>0.68094129504972511</v>
      </c>
      <c r="WI478">
        <v>0.18276556152956847</v>
      </c>
      <c r="WJ478">
        <v>-1.1319366790118457E-3</v>
      </c>
      <c r="WK478">
        <v>0.3764603789976303</v>
      </c>
      <c r="WL478">
        <v>0</v>
      </c>
      <c r="WM478">
        <v>0.29037820809367004</v>
      </c>
      <c r="WN478">
        <v>-7.2628946999757642E-4</v>
      </c>
      <c r="WO478">
        <v>0.37600138668887362</v>
      </c>
      <c r="WP478">
        <v>0</v>
      </c>
      <c r="WQ478">
        <v>0.37085030378757722</v>
      </c>
      <c r="WR478">
        <v>-4.1471742790050743E-3</v>
      </c>
      <c r="WS478">
        <v>0.50089477940473648</v>
      </c>
      <c r="WT478">
        <v>0</v>
      </c>
      <c r="WU478">
        <v>3.8183241141736123E-2</v>
      </c>
      <c r="WV478">
        <v>4.1424469829237969E-5</v>
      </c>
      <c r="WW478">
        <v>2.437534434340545E-2</v>
      </c>
      <c r="WX478">
        <v>0</v>
      </c>
      <c r="WY478">
        <v>0.19170041479898459</v>
      </c>
      <c r="WZ478">
        <v>-2.6565392916628903E-3</v>
      </c>
      <c r="XA478">
        <v>0.34679686001963095</v>
      </c>
      <c r="XB478">
        <v>0.49756577540103841</v>
      </c>
      <c r="XC478">
        <v>5.0276423867343732E-2</v>
      </c>
      <c r="XD478">
        <v>-1.5034923747917911E-3</v>
      </c>
      <c r="XE478">
        <v>0.11120014260300588</v>
      </c>
      <c r="XF478">
        <v>0</v>
      </c>
      <c r="XG478">
        <v>5.6928479834303563E-3</v>
      </c>
      <c r="XH478">
        <v>-6.8165458262685016E-4</v>
      </c>
      <c r="XI478">
        <v>6.6938522848427023E-2</v>
      </c>
      <c r="XJ478">
        <v>0.25387881434467435</v>
      </c>
      <c r="XK478">
        <v>-5.7164628082714717E-3</v>
      </c>
      <c r="XL478">
        <v>-3.7933109323447944E-4</v>
      </c>
      <c r="XM478">
        <v>5.1929773920552334E-2</v>
      </c>
      <c r="XN478">
        <v>0</v>
      </c>
      <c r="XO478">
        <v>5.6222582657505925E-2</v>
      </c>
      <c r="XP478">
        <v>-1.3152322652519768E-3</v>
      </c>
      <c r="XQ478">
        <v>0.11776910180485581</v>
      </c>
      <c r="XR478">
        <v>0.72736090239115514</v>
      </c>
      <c r="XS478">
        <v>1.5985522367715339E-2</v>
      </c>
      <c r="XT478">
        <v>-1.1749199973270059E-3</v>
      </c>
      <c r="XU478">
        <v>9.0065383647923686E-2</v>
      </c>
      <c r="XV478">
        <v>0.30251165020762361</v>
      </c>
      <c r="XW478">
        <v>0.62165992233002065</v>
      </c>
      <c r="XX478">
        <v>-3.3921813543800008E-3</v>
      </c>
      <c r="XY478">
        <v>0.61905740395416664</v>
      </c>
      <c r="XZ478">
        <v>0</v>
      </c>
      <c r="YA478">
        <v>2.4140083471252613E-2</v>
      </c>
      <c r="YB478">
        <v>-6.6806449815993789E-4</v>
      </c>
      <c r="YC478">
        <v>1.8291753866891487E-2</v>
      </c>
      <c r="YD478">
        <v>0.1185081792238718</v>
      </c>
      <c r="YE478">
        <v>1.9908058513106907E-2</v>
      </c>
      <c r="YF478">
        <v>-4.0959780211184492E-4</v>
      </c>
      <c r="YG478">
        <v>2.023201662015504E-2</v>
      </c>
      <c r="YH478">
        <v>0.72106193481484748</v>
      </c>
      <c r="YI478">
        <v>0.28129321877236163</v>
      </c>
      <c r="YJ478">
        <v>8.1639353966228003E-4</v>
      </c>
      <c r="YK478">
        <v>0.20331797618186523</v>
      </c>
      <c r="YL478">
        <v>0</v>
      </c>
      <c r="YM478">
        <v>2.3393382169140838E-2</v>
      </c>
      <c r="YN478">
        <v>-3.3688413549584623E-4</v>
      </c>
      <c r="YO478">
        <v>3.7967883270021659E-2</v>
      </c>
      <c r="YP478">
        <v>1.5801044026501629</v>
      </c>
      <c r="YQ478">
        <v>0.2073961426536754</v>
      </c>
      <c r="YR478">
        <v>-9.1745039948891145E-4</v>
      </c>
      <c r="YS478">
        <v>0.44614086496184319</v>
      </c>
      <c r="YT478">
        <v>0</v>
      </c>
      <c r="YU478">
        <v>0.18234323337726241</v>
      </c>
      <c r="YV478">
        <v>-7.0907284209562483E-4</v>
      </c>
      <c r="YW478">
        <v>0.15822641554080979</v>
      </c>
      <c r="YX478">
        <v>1.0608699522792122</v>
      </c>
      <c r="YY478">
        <v>0.16638251823584863</v>
      </c>
      <c r="YZ478">
        <v>-2.3856468571606089E-3</v>
      </c>
      <c r="ZA478">
        <v>0.29773312608842256</v>
      </c>
      <c r="ZB478">
        <v>0</v>
      </c>
      <c r="ZC478">
        <v>0.25511611751344221</v>
      </c>
      <c r="ZD478">
        <v>1.1340198310838732E-3</v>
      </c>
      <c r="ZE478">
        <v>0.14652727374261876</v>
      </c>
      <c r="ZF478">
        <v>0.35433998573518444</v>
      </c>
      <c r="ZG478">
        <v>0.47671924516025871</v>
      </c>
      <c r="ZH478">
        <v>1.0868216689298524E-3</v>
      </c>
      <c r="ZI478">
        <v>0.39847393037286805</v>
      </c>
      <c r="ZJ478">
        <v>0.21516270720050779</v>
      </c>
      <c r="ZK478">
        <v>-3.3047687214210735E-4</v>
      </c>
      <c r="ZL478">
        <v>-5.1501152467874534E-4</v>
      </c>
      <c r="ZM478">
        <v>3.2693609467730839E-2</v>
      </c>
      <c r="ZN478">
        <v>0</v>
      </c>
      <c r="ZO478">
        <v>3.8156699274053615E-2</v>
      </c>
      <c r="ZP478">
        <v>-6.6401852505037107E-4</v>
      </c>
      <c r="ZQ478">
        <v>9.5186779185191611E-2</v>
      </c>
      <c r="ZR478">
        <v>0.27907783490307847</v>
      </c>
      <c r="ZS478">
        <v>0.15903944687628327</v>
      </c>
      <c r="ZT478">
        <v>-8.4954185594440183E-4</v>
      </c>
      <c r="ZU478">
        <v>0.17531579593658364</v>
      </c>
      <c r="ZV478">
        <v>0.94972076152184237</v>
      </c>
      <c r="ZW478">
        <v>0.23052458264495557</v>
      </c>
      <c r="ZX478">
        <v>-3.6257539867205449E-3</v>
      </c>
      <c r="ZY478">
        <v>0.32837844847782105</v>
      </c>
      <c r="ZZ478">
        <v>0.62035611417881453</v>
      </c>
      <c r="AAA478">
        <v>0.24789495169471221</v>
      </c>
      <c r="AAB478">
        <v>-1.7337184275423554E-3</v>
      </c>
      <c r="AAC478">
        <v>0.39621552828885898</v>
      </c>
      <c r="AAD478">
        <v>0</v>
      </c>
      <c r="AAE478">
        <v>0.22354040414770188</v>
      </c>
      <c r="AAF478">
        <v>2.2271798153744379E-4</v>
      </c>
      <c r="AAG478">
        <v>0.17138808385487131</v>
      </c>
      <c r="AAH478">
        <v>0</v>
      </c>
      <c r="AAI478">
        <v>6.1653204983508042E-2</v>
      </c>
      <c r="AAJ478">
        <v>7.7051212230266018E-4</v>
      </c>
      <c r="AAK478">
        <v>2.8917055712301333E-2</v>
      </c>
      <c r="AAL478">
        <v>0</v>
      </c>
      <c r="AAM478">
        <v>1.6677769731988208E-2</v>
      </c>
      <c r="AAN478">
        <v>-2.1560271032157018E-5</v>
      </c>
      <c r="AAO478">
        <v>1.0425496519342111E-3</v>
      </c>
      <c r="AAP478">
        <v>0.30775108537343537</v>
      </c>
      <c r="AAQ478">
        <v>1.3889118765337338E-2</v>
      </c>
      <c r="AAR478">
        <v>-3.2262343799063617E-5</v>
      </c>
      <c r="AAS478">
        <v>2.9396280052485346E-2</v>
      </c>
      <c r="AAT478">
        <v>0</v>
      </c>
      <c r="AAU478">
        <v>3.9708834212019706E-3</v>
      </c>
      <c r="AAV478">
        <v>-1.5573377549524343E-4</v>
      </c>
      <c r="AAW478">
        <v>1.7125494536771004E-2</v>
      </c>
      <c r="AAX478">
        <v>0.38877791731732991</v>
      </c>
      <c r="AAY478">
        <v>2.3383809109234981E-2</v>
      </c>
      <c r="AAZ478">
        <v>-6.2494110035292308E-4</v>
      </c>
      <c r="ABA478">
        <v>4.884455417497692E-2</v>
      </c>
      <c r="ABB478">
        <v>0.20811962691044522</v>
      </c>
      <c r="ABC478">
        <v>4.6406434129597295E-2</v>
      </c>
      <c r="ABD478">
        <v>-6.7657023980544442E-4</v>
      </c>
      <c r="ABE478">
        <v>0.1220097046655879</v>
      </c>
      <c r="ABF478">
        <v>0.1983987026535996</v>
      </c>
      <c r="ABG478">
        <v>0.19529350894700437</v>
      </c>
      <c r="ABH478">
        <v>3.017046710365729E-4</v>
      </c>
      <c r="ABI478">
        <v>0.11828520636268178</v>
      </c>
      <c r="ABJ478">
        <v>0</v>
      </c>
      <c r="ABK478">
        <v>0.30331056308437526</v>
      </c>
      <c r="ABL478">
        <v>-1.6508614882341909E-3</v>
      </c>
      <c r="ABM478">
        <v>0.29745037920894729</v>
      </c>
      <c r="ABN478">
        <v>0.40286246378050966</v>
      </c>
      <c r="ABO478">
        <v>7.9187757522532945E-2</v>
      </c>
      <c r="ABP478">
        <v>7.4533128870761186E-4</v>
      </c>
      <c r="ABQ478">
        <v>4.3284269203130048E-2</v>
      </c>
      <c r="ABR478">
        <v>0.26050028612488724</v>
      </c>
      <c r="ABS478">
        <v>1.1014819129353634E-2</v>
      </c>
      <c r="ABT478">
        <v>-2.6117774568790771E-4</v>
      </c>
      <c r="ABU478">
        <v>1.9526608491353372E-2</v>
      </c>
      <c r="ABV478">
        <v>0</v>
      </c>
      <c r="ABW478">
        <v>0.13518383708443427</v>
      </c>
      <c r="ABX478">
        <v>4.4956835952240725E-4</v>
      </c>
      <c r="ABY478">
        <v>0.11169005670265292</v>
      </c>
      <c r="ABZ478">
        <v>1.1545726607916462</v>
      </c>
      <c r="ACA478">
        <v>0.25502167676367227</v>
      </c>
      <c r="ACB478">
        <v>-3.4710351953761206E-3</v>
      </c>
      <c r="ACC478">
        <v>0.49812731483397998</v>
      </c>
      <c r="ACD478">
        <v>0</v>
      </c>
      <c r="ACE478">
        <v>7.0121181641475239E-2</v>
      </c>
      <c r="ACF478">
        <v>-6.3785563241842784E-4</v>
      </c>
      <c r="ACG478">
        <v>4.7445578563229451E-2</v>
      </c>
      <c r="ACH478">
        <v>0.65059478998239073</v>
      </c>
      <c r="ACI478">
        <v>0.4143414009221717</v>
      </c>
      <c r="ACJ478">
        <v>5.8624078095370548E-4</v>
      </c>
      <c r="ACK478">
        <v>0.38384937803939206</v>
      </c>
      <c r="ACL478">
        <v>0</v>
      </c>
      <c r="ACM478">
        <v>0.13513876364799057</v>
      </c>
      <c r="ACN478">
        <v>3.542712960011366E-4</v>
      </c>
      <c r="ACO478">
        <v>0.10017869892141404</v>
      </c>
      <c r="ACP478">
        <v>0.16689878272743433</v>
      </c>
      <c r="ACQ478">
        <v>4.1839252907569083E-2</v>
      </c>
      <c r="ACR478">
        <v>-6.6460306440705374E-4</v>
      </c>
      <c r="ACS478">
        <v>3.612314880800379E-2</v>
      </c>
      <c r="ACT478">
        <v>0</v>
      </c>
      <c r="ACU478">
        <v>0.38377865846308939</v>
      </c>
      <c r="ACV478">
        <v>-1.3143332546453822E-3</v>
      </c>
      <c r="ACW478">
        <v>0.37826058233208243</v>
      </c>
      <c r="ACX478">
        <v>0.73192901930144294</v>
      </c>
      <c r="ACY478">
        <v>4.8335793361430637E-2</v>
      </c>
      <c r="ACZ478">
        <v>-1.2116453552444137E-3</v>
      </c>
      <c r="ADA478">
        <v>8.3840000575664986E-2</v>
      </c>
      <c r="ADB478">
        <v>1.3901071562321032</v>
      </c>
      <c r="ADC478">
        <v>0.16931593010578694</v>
      </c>
      <c r="ADD478">
        <v>4.1195177402155933E-4</v>
      </c>
      <c r="ADE478">
        <v>0.2698049612088313</v>
      </c>
      <c r="ADF478">
        <v>0.37155547512461223</v>
      </c>
      <c r="ADG478">
        <v>0.21681594930017545</v>
      </c>
      <c r="ADH478">
        <v>-1.7242283219418976E-3</v>
      </c>
      <c r="ADI478">
        <v>0.17668822217349234</v>
      </c>
      <c r="ADJ478">
        <v>0.68716741556677174</v>
      </c>
      <c r="ADK478">
        <v>0.2605936946595967</v>
      </c>
      <c r="ADL478">
        <v>-1.5097050936401218E-3</v>
      </c>
      <c r="ADM478">
        <v>0.34778570644841367</v>
      </c>
      <c r="ADN478">
        <v>0</v>
      </c>
      <c r="ADO478">
        <v>0.14788475485432184</v>
      </c>
      <c r="ADP478">
        <v>-1.9212597064346703E-3</v>
      </c>
      <c r="ADQ478">
        <v>0.25826624948195492</v>
      </c>
      <c r="ADR478">
        <v>0.53050753836169351</v>
      </c>
      <c r="ADS478">
        <v>0.33961792318854356</v>
      </c>
      <c r="ADT478">
        <v>-1.9417370078163619E-3</v>
      </c>
      <c r="ADU478">
        <v>0.39725261013641433</v>
      </c>
      <c r="ADV478">
        <v>0.35310662867997311</v>
      </c>
      <c r="ADW478">
        <v>6.5018547217366732E-2</v>
      </c>
      <c r="ADX478">
        <v>-2.2987999108549993E-3</v>
      </c>
      <c r="ADY478">
        <v>0.15285328320468344</v>
      </c>
      <c r="ADZ478">
        <v>0</v>
      </c>
      <c r="AEA478">
        <v>0.16156891829439612</v>
      </c>
      <c r="AEB478">
        <v>1.5206282283275331E-3</v>
      </c>
      <c r="AEC478">
        <v>7.7084115388319968E-2</v>
      </c>
      <c r="AED478">
        <v>0.62850874036301463</v>
      </c>
      <c r="AEE478">
        <v>9.0385990316203493E-2</v>
      </c>
      <c r="AEF478">
        <v>-1.2840931783519055E-3</v>
      </c>
      <c r="AEG478">
        <v>9.2645734921931414E-2</v>
      </c>
      <c r="AEH478">
        <v>0.81125854431850664</v>
      </c>
      <c r="AEI478">
        <v>3.540222713036676E-2</v>
      </c>
      <c r="AEJ478">
        <v>-1.0195463631554804E-3</v>
      </c>
      <c r="AEK478">
        <v>0.11718104698636561</v>
      </c>
      <c r="AEL478">
        <v>0.25327045800614983</v>
      </c>
      <c r="AEM478">
        <v>8.4275209176003105E-2</v>
      </c>
      <c r="AEN478">
        <v>-2.3276587268383962E-4</v>
      </c>
      <c r="AEO478">
        <v>7.9268702542288835E-2</v>
      </c>
      <c r="AEP478">
        <v>0</v>
      </c>
      <c r="AEQ478">
        <v>9.0876905501653199E-2</v>
      </c>
      <c r="AER478">
        <v>3.4543552102952871E-5</v>
      </c>
      <c r="AES478">
        <v>0.18625215469033157</v>
      </c>
      <c r="AET478">
        <v>0</v>
      </c>
      <c r="AEU478">
        <v>1.6755050268204855E-2</v>
      </c>
      <c r="AEV478">
        <v>-9.9813705697335368E-5</v>
      </c>
      <c r="AEW478">
        <v>7.7324333486508356E-2</v>
      </c>
      <c r="AEX478">
        <v>0.17362814937281773</v>
      </c>
      <c r="AEY478">
        <v>3.1765881800733288E-2</v>
      </c>
      <c r="AEZ478">
        <v>-9.0343874740016951E-5</v>
      </c>
      <c r="AFA478">
        <v>4.0955916946005644E-2</v>
      </c>
      <c r="AFB478">
        <v>0</v>
      </c>
      <c r="AFC478">
        <v>0.10421930255366042</v>
      </c>
      <c r="AFD478">
        <v>-9.241252615622464E-4</v>
      </c>
      <c r="AFE478">
        <v>0.14691096769079914</v>
      </c>
      <c r="AFF478">
        <v>0.14852604381143034</v>
      </c>
      <c r="AFG478">
        <v>7.6083438378745441E-3</v>
      </c>
      <c r="AFH478">
        <v>-4.249537502299456E-4</v>
      </c>
      <c r="AFI478">
        <v>8.1219785532041455E-2</v>
      </c>
      <c r="AFJ478">
        <v>0</v>
      </c>
      <c r="AFK478">
        <v>4.8077294866952849E-3</v>
      </c>
      <c r="AFL478">
        <v>-3.0427969788787874E-4</v>
      </c>
      <c r="AFM478">
        <v>6.2865267074131562E-4</v>
      </c>
      <c r="AFN478">
        <v>0.44467852707146638</v>
      </c>
      <c r="AFO478">
        <v>6.6407253179080902E-2</v>
      </c>
      <c r="AFP478">
        <v>-8.7025787123443912E-4</v>
      </c>
      <c r="AFQ478">
        <v>0.15863089498616487</v>
      </c>
      <c r="AFR478">
        <v>0.15686937611296226</v>
      </c>
      <c r="AFS478">
        <v>0.19615712188431342</v>
      </c>
      <c r="AFT478">
        <v>-6.4236548912431187E-5</v>
      </c>
      <c r="AFU478">
        <v>0.157642717545973</v>
      </c>
      <c r="AFV478">
        <v>0</v>
      </c>
      <c r="AFW478">
        <v>2.4589279783472012E-2</v>
      </c>
      <c r="AFX478">
        <v>-1.4040706509130446E-5</v>
      </c>
      <c r="AFY478">
        <v>8.7804212529769263E-2</v>
      </c>
      <c r="AFZ478">
        <v>0.219892389930231</v>
      </c>
      <c r="AGA478">
        <v>2.8953212512814262E-2</v>
      </c>
      <c r="AGB478">
        <v>-6.2012137462042383E-4</v>
      </c>
      <c r="AGC478">
        <v>6.0792057553770568E-2</v>
      </c>
      <c r="AGD478">
        <v>0.30664076643776694</v>
      </c>
      <c r="AGE478">
        <v>6.9055035144036284E-2</v>
      </c>
      <c r="AGF478">
        <v>-2.1057916218129025E-3</v>
      </c>
      <c r="AGG478">
        <v>0.17633681345294375</v>
      </c>
      <c r="AGH478">
        <v>0.58457317722266433</v>
      </c>
      <c r="AGI478">
        <v>0.31529951807274459</v>
      </c>
      <c r="AGJ478">
        <v>-9.7358711600999755E-4</v>
      </c>
      <c r="AGK478">
        <v>0.37369024020067526</v>
      </c>
      <c r="AGL478">
        <v>0.37391955138916516</v>
      </c>
      <c r="AGM478">
        <v>0.32488714309571898</v>
      </c>
      <c r="AGN478">
        <v>2.2817993136400191E-4</v>
      </c>
      <c r="AGO478">
        <v>0.2548236422791445</v>
      </c>
      <c r="AGP478">
        <v>1.339285631259769</v>
      </c>
      <c r="AGQ478">
        <v>0.12067413385241564</v>
      </c>
      <c r="AGR478">
        <v>-1.1103868961573793E-3</v>
      </c>
      <c r="AGS478">
        <v>0.22122338752448373</v>
      </c>
      <c r="AGT478">
        <v>0.27308604467779185</v>
      </c>
      <c r="AGU478">
        <v>0.80797478622182073</v>
      </c>
      <c r="AGV478">
        <v>9.3075262312900962E-4</v>
      </c>
      <c r="AGW478">
        <v>0.5800551209006185</v>
      </c>
      <c r="AGX478">
        <v>0.32733286362658021</v>
      </c>
      <c r="AGY478">
        <v>0.23636949225220572</v>
      </c>
      <c r="AGZ478">
        <v>-1.5397890355885104E-3</v>
      </c>
      <c r="AHA478">
        <v>0.25654466291329303</v>
      </c>
      <c r="AHB478">
        <v>0.40701086575781936</v>
      </c>
      <c r="AHC478">
        <v>4.6424419809532512E-2</v>
      </c>
      <c r="AHD478">
        <v>-3.8930845053226996E-4</v>
      </c>
      <c r="AHE478">
        <v>7.5013062900698729E-2</v>
      </c>
    </row>
    <row r="479" spans="1:889" x14ac:dyDescent="0.2">
      <c r="A479" s="23">
        <v>273.23561990000002</v>
      </c>
      <c r="B479" s="23">
        <v>474</v>
      </c>
      <c r="C479" s="23">
        <v>474</v>
      </c>
      <c r="E479" s="23">
        <f t="shared" si="35"/>
        <v>479</v>
      </c>
      <c r="F479" s="23">
        <f t="shared" ca="1" si="36"/>
        <v>7.7486667128509976E-2</v>
      </c>
      <c r="G479" s="23">
        <f t="shared" ca="1" si="37"/>
        <v>3.729936140838281E-2</v>
      </c>
      <c r="H479" s="23">
        <f t="shared" ca="1" si="38"/>
        <v>3.1377128954726948E-4</v>
      </c>
      <c r="I479" s="23">
        <f t="shared" ca="1" si="39"/>
        <v>4.9507183540584358E-2</v>
      </c>
      <c r="J479">
        <v>0.2909023042659627</v>
      </c>
      <c r="K479">
        <v>0.38173191103414505</v>
      </c>
      <c r="L479">
        <v>-7.7694232654985419E-4</v>
      </c>
      <c r="M479">
        <v>0.53338560249738431</v>
      </c>
      <c r="N479">
        <v>1.0254631718541118</v>
      </c>
      <c r="O479">
        <v>0.34372256136221313</v>
      </c>
      <c r="P479">
        <v>-9.5131269138660059E-4</v>
      </c>
      <c r="Q479">
        <v>0.46706539102524064</v>
      </c>
      <c r="R479">
        <v>0.61673105312262289</v>
      </c>
      <c r="S479">
        <v>1.4842005432793884E-2</v>
      </c>
      <c r="T479">
        <v>-2.379366049582608E-5</v>
      </c>
      <c r="U479">
        <v>2.187700373699264E-2</v>
      </c>
      <c r="V479">
        <v>0</v>
      </c>
      <c r="W479">
        <v>5.9016162467162951E-2</v>
      </c>
      <c r="X479">
        <v>-8.2691677119062736E-5</v>
      </c>
      <c r="Y479">
        <v>4.0271998279742136E-2</v>
      </c>
      <c r="Z479">
        <v>0</v>
      </c>
      <c r="AA479">
        <v>0.36031688346898422</v>
      </c>
      <c r="AB479">
        <v>-1.5946958606185849E-4</v>
      </c>
      <c r="AC479">
        <v>0.21985774377734399</v>
      </c>
      <c r="AD479">
        <v>0.55884766300763078</v>
      </c>
      <c r="AE479">
        <v>0.11249523540067048</v>
      </c>
      <c r="AF479">
        <v>-2.0976171235091286E-4</v>
      </c>
      <c r="AG479">
        <v>6.8732823739211329E-2</v>
      </c>
      <c r="AH479">
        <v>0.18898691212015528</v>
      </c>
      <c r="AI479">
        <v>3.475752579598973E-2</v>
      </c>
      <c r="AJ479">
        <v>-6.3489237669233343E-4</v>
      </c>
      <c r="AK479">
        <v>8.3116992801974168E-2</v>
      </c>
      <c r="AL479">
        <v>6.7915141248993713E-2</v>
      </c>
      <c r="AM479">
        <v>2.1767891613105324E-2</v>
      </c>
      <c r="AN479">
        <v>1.3853621850269711E-4</v>
      </c>
      <c r="AO479">
        <v>1.698331911284795E-2</v>
      </c>
      <c r="AP479">
        <v>0.11106949075459303</v>
      </c>
      <c r="AQ479">
        <v>1.3470374969962846E-2</v>
      </c>
      <c r="AR479">
        <v>-6.2556848478016852E-5</v>
      </c>
      <c r="AS479">
        <v>2.4799290161339358E-3</v>
      </c>
      <c r="AT479">
        <v>8.6685486828736669E-2</v>
      </c>
      <c r="AU479">
        <v>1.0026845665208594E-2</v>
      </c>
      <c r="AV479">
        <v>-3.338873805733351E-4</v>
      </c>
      <c r="AW479">
        <v>8.0357192688197045E-3</v>
      </c>
      <c r="AX479">
        <v>0</v>
      </c>
      <c r="AY479">
        <v>5.1456779606115145E-2</v>
      </c>
      <c r="AZ479">
        <v>-5.6402712512618224E-4</v>
      </c>
      <c r="BA479">
        <v>0.12968310609468145</v>
      </c>
      <c r="BB479">
        <v>0.4531305789690539</v>
      </c>
      <c r="BC479">
        <v>0.39304622105825648</v>
      </c>
      <c r="BD479">
        <v>1.7215517170919999E-3</v>
      </c>
      <c r="BE479">
        <v>0.26623947701094292</v>
      </c>
      <c r="BF479">
        <v>0.22141661009681721</v>
      </c>
      <c r="BG479">
        <v>0.21456668366280024</v>
      </c>
      <c r="BH479">
        <v>-1.5970315748714836E-3</v>
      </c>
      <c r="BI479">
        <v>0.28852353127396635</v>
      </c>
      <c r="BJ479">
        <v>0.16287660156434097</v>
      </c>
      <c r="BK479">
        <v>1.3362961096740792E-2</v>
      </c>
      <c r="BL479">
        <v>-5.6294271963913147E-4</v>
      </c>
      <c r="BM479">
        <v>4.8389700998061523E-2</v>
      </c>
      <c r="BN479">
        <v>0.23942780098334684</v>
      </c>
      <c r="BO479">
        <v>-6.5344472270800844E-3</v>
      </c>
      <c r="BP479">
        <v>-1.2069745120393024E-4</v>
      </c>
      <c r="BQ479">
        <v>3.4311648712695555E-2</v>
      </c>
      <c r="BR479">
        <v>0.47460922855771009</v>
      </c>
      <c r="BS479">
        <v>0.1191112063255574</v>
      </c>
      <c r="BT479">
        <v>-6.3535382873211534E-4</v>
      </c>
      <c r="BU479">
        <v>0.12923152309211264</v>
      </c>
      <c r="BV479">
        <v>0</v>
      </c>
      <c r="BW479">
        <v>0.32897200099536156</v>
      </c>
      <c r="BX479">
        <v>8.6400943000831325E-5</v>
      </c>
      <c r="BY479">
        <v>0.43773197936122249</v>
      </c>
      <c r="BZ479">
        <v>0</v>
      </c>
      <c r="CA479">
        <v>3.6284213869526731E-2</v>
      </c>
      <c r="CB479">
        <v>-2.0045908409814444E-4</v>
      </c>
      <c r="CC479">
        <v>4.5711079381150772E-2</v>
      </c>
      <c r="CD479">
        <v>0</v>
      </c>
      <c r="CE479">
        <v>0.12135949268331356</v>
      </c>
      <c r="CF479">
        <v>-9.2092206633343995E-4</v>
      </c>
      <c r="CG479">
        <v>0.2480184920426573</v>
      </c>
      <c r="CH479">
        <v>1.1362856407759176</v>
      </c>
      <c r="CI479">
        <v>0.26033120019752448</v>
      </c>
      <c r="CJ479">
        <v>-5.3416069505914023E-4</v>
      </c>
      <c r="CK479">
        <v>0.2283050068803246</v>
      </c>
      <c r="CL479">
        <v>0.42106277795374031</v>
      </c>
      <c r="CM479">
        <v>0.3254139024431858</v>
      </c>
      <c r="CN479">
        <v>-6.0855624800023927E-4</v>
      </c>
      <c r="CO479">
        <v>0.33268880345671231</v>
      </c>
      <c r="CP479">
        <v>3.3747307688169546</v>
      </c>
      <c r="CQ479">
        <v>0.70089967496911343</v>
      </c>
      <c r="CR479">
        <v>4.2202312593036528E-3</v>
      </c>
      <c r="CS479">
        <v>0.40454429435215028</v>
      </c>
      <c r="CT479">
        <v>0.94634119241631187</v>
      </c>
      <c r="CU479">
        <v>0.63453806276074454</v>
      </c>
      <c r="CV479">
        <v>1.2780804060690625E-3</v>
      </c>
      <c r="CW479">
        <v>0.53040813050767843</v>
      </c>
      <c r="CX479">
        <v>0</v>
      </c>
      <c r="CY479">
        <v>6.0087400791945834E-3</v>
      </c>
      <c r="CZ479">
        <v>-2.3253579425535438E-4</v>
      </c>
      <c r="DA479">
        <v>9.5766342490954913E-3</v>
      </c>
      <c r="DB479">
        <v>0.48074933454965829</v>
      </c>
      <c r="DC479">
        <v>3.4453950516865457E-2</v>
      </c>
      <c r="DD479">
        <v>-1.4072897979825537E-4</v>
      </c>
      <c r="DE479">
        <v>3.8050381956371573E-2</v>
      </c>
      <c r="DF479">
        <v>0.59697559472226103</v>
      </c>
      <c r="DG479">
        <v>-1.2072956331663854E-3</v>
      </c>
      <c r="DH479">
        <v>-4.5850009415843098E-4</v>
      </c>
      <c r="DI479">
        <v>4.6102107280529381E-2</v>
      </c>
      <c r="DJ479">
        <v>0</v>
      </c>
      <c r="DK479">
        <v>-3.1903020159028874E-3</v>
      </c>
      <c r="DL479">
        <v>-2.9143177316315295E-4</v>
      </c>
      <c r="DM479">
        <v>2.9856301448444745E-2</v>
      </c>
      <c r="DN479">
        <v>0</v>
      </c>
      <c r="DO479">
        <v>3.8540320997758233E-2</v>
      </c>
      <c r="DP479">
        <v>-5.8250061272760055E-4</v>
      </c>
      <c r="DQ479">
        <v>4.5512448854203261E-2</v>
      </c>
      <c r="DR479">
        <v>0</v>
      </c>
      <c r="DS479">
        <v>5.3188292549391669E-2</v>
      </c>
      <c r="DT479">
        <v>-1.9079406408001263E-4</v>
      </c>
      <c r="DU479">
        <v>3.7407300423451043E-2</v>
      </c>
      <c r="DV479">
        <v>0.22515892744021851</v>
      </c>
      <c r="DW479">
        <v>0.29190050088920516</v>
      </c>
      <c r="DX479">
        <v>-1.2522032255101298E-3</v>
      </c>
      <c r="DY479">
        <v>0.39155301213738003</v>
      </c>
      <c r="DZ479">
        <v>0</v>
      </c>
      <c r="EA479">
        <v>-3.5919992444544573E-3</v>
      </c>
      <c r="EB479">
        <v>-8.587268256616809E-5</v>
      </c>
      <c r="EC479">
        <v>3.1747376832853193E-3</v>
      </c>
      <c r="ED479">
        <v>0.12361251108758764</v>
      </c>
      <c r="EE479">
        <v>7.1027183323985384E-3</v>
      </c>
      <c r="EF479">
        <v>-3.4150854097408863E-4</v>
      </c>
      <c r="EG479">
        <v>4.8860467912088874E-2</v>
      </c>
      <c r="EH479">
        <v>0.55882846128178187</v>
      </c>
      <c r="EI479">
        <v>0.14102988980510414</v>
      </c>
      <c r="EJ479">
        <v>-6.6989237236421526E-5</v>
      </c>
      <c r="EK479">
        <v>0.2124801836584477</v>
      </c>
      <c r="EL479">
        <v>0</v>
      </c>
      <c r="EM479">
        <v>1.8518911903070132E-2</v>
      </c>
      <c r="EN479">
        <v>-6.3638722135000471E-4</v>
      </c>
      <c r="EO479">
        <v>4.8877314879013783E-2</v>
      </c>
      <c r="EP479">
        <v>0</v>
      </c>
      <c r="EQ479">
        <v>5.9791427875289507E-3</v>
      </c>
      <c r="ER479">
        <v>-2.1026806332507609E-4</v>
      </c>
      <c r="ES479">
        <v>5.8346773148426961E-3</v>
      </c>
      <c r="ET479">
        <v>7.7486667128509976E-2</v>
      </c>
      <c r="EU479">
        <v>3.729936140838281E-2</v>
      </c>
      <c r="EV479">
        <v>3.1377128954726948E-4</v>
      </c>
      <c r="EW479">
        <v>4.9507183540584358E-2</v>
      </c>
      <c r="EX479">
        <v>0.48725501195824772</v>
      </c>
      <c r="EY479">
        <v>0.15093274166432646</v>
      </c>
      <c r="EZ479">
        <v>-6.1793433991764589E-4</v>
      </c>
      <c r="FA479">
        <v>0.15087552563825907</v>
      </c>
      <c r="FB479">
        <v>0.34889138749787041</v>
      </c>
      <c r="FC479">
        <v>0.96825830572456428</v>
      </c>
      <c r="FD479">
        <v>3.4645020910962555E-3</v>
      </c>
      <c r="FE479">
        <v>0.48693514594011789</v>
      </c>
      <c r="FF479">
        <v>0.25197945062100652</v>
      </c>
      <c r="FG479">
        <v>0.26441462830677803</v>
      </c>
      <c r="FH479">
        <v>1.479862047476999E-4</v>
      </c>
      <c r="FI479">
        <v>0.14424313329050484</v>
      </c>
      <c r="FJ479">
        <v>0.21829537975607879</v>
      </c>
      <c r="FK479">
        <v>6.2621296696682482E-2</v>
      </c>
      <c r="FL479">
        <v>-8.1484388172508085E-4</v>
      </c>
      <c r="FM479">
        <v>5.3167768313353757E-2</v>
      </c>
      <c r="FN479">
        <v>0.81560004228948302</v>
      </c>
      <c r="FO479">
        <v>0.47962887347253613</v>
      </c>
      <c r="FP479">
        <v>-1.4940893631670601E-3</v>
      </c>
      <c r="FQ479">
        <v>0.43378600017469821</v>
      </c>
      <c r="FR479">
        <v>0</v>
      </c>
      <c r="FS479">
        <v>-5.5406103938664842E-3</v>
      </c>
      <c r="FT479">
        <v>-1.6171738510710159E-4</v>
      </c>
      <c r="FU479">
        <v>2.9463700361617921E-3</v>
      </c>
      <c r="FV479">
        <v>0</v>
      </c>
      <c r="FW479">
        <v>2.5437134854404259E-2</v>
      </c>
      <c r="FX479">
        <v>6.9496969556292768E-5</v>
      </c>
      <c r="FY479">
        <v>2.5100267839356084E-2</v>
      </c>
      <c r="FZ479">
        <v>0.16604509428173189</v>
      </c>
      <c r="GA479">
        <v>4.9665761341884905E-3</v>
      </c>
      <c r="GB479">
        <v>-2.5030270822761646E-4</v>
      </c>
      <c r="GC479">
        <v>3.2384074707035311E-2</v>
      </c>
      <c r="GD479">
        <v>2.0723070719213301</v>
      </c>
      <c r="GE479">
        <v>2.0539973913476929E-2</v>
      </c>
      <c r="GF479">
        <v>-6.1789035497694211E-4</v>
      </c>
      <c r="GG479">
        <v>8.9746931183595752E-2</v>
      </c>
      <c r="GH479">
        <v>0.93258010302507133</v>
      </c>
      <c r="GI479">
        <v>0.54681806813606471</v>
      </c>
      <c r="GJ479">
        <v>5.3301350224524262E-4</v>
      </c>
      <c r="GK479">
        <v>0.52233467541137157</v>
      </c>
      <c r="GL479">
        <v>0.14317571707622101</v>
      </c>
      <c r="GM479">
        <v>1.905256046972115E-2</v>
      </c>
      <c r="GN479">
        <v>-1.1612560007803453E-4</v>
      </c>
      <c r="GO479">
        <v>3.2874363374536753E-2</v>
      </c>
      <c r="GP479">
        <v>0.57036648547177649</v>
      </c>
      <c r="GQ479">
        <v>1.001292584475294E-2</v>
      </c>
      <c r="GR479">
        <v>-4.1785497866105823E-4</v>
      </c>
      <c r="GS479">
        <v>6.4877245817629797E-2</v>
      </c>
      <c r="GT479">
        <v>0</v>
      </c>
      <c r="GU479">
        <v>4.5572272171400342E-2</v>
      </c>
      <c r="GV479">
        <v>2.1380391090905466E-4</v>
      </c>
      <c r="GW479">
        <v>6.6268641533369635E-3</v>
      </c>
      <c r="GX479">
        <v>0.16181110104164537</v>
      </c>
      <c r="GY479">
        <v>9.9430838241456015E-2</v>
      </c>
      <c r="GZ479">
        <v>4.0841755792684519E-4</v>
      </c>
      <c r="HA479">
        <v>6.8891245454184999E-2</v>
      </c>
      <c r="HB479">
        <v>0.37515139124316477</v>
      </c>
      <c r="HC479">
        <v>0.19737487789253283</v>
      </c>
      <c r="HD479">
        <v>-9.5814740337433005E-4</v>
      </c>
      <c r="HE479">
        <v>0.21363541312672973</v>
      </c>
      <c r="HF479">
        <v>0.64752529512411361</v>
      </c>
      <c r="HG479">
        <v>7.7356146164226633E-2</v>
      </c>
      <c r="HH479">
        <v>-6.2124874755449609E-4</v>
      </c>
      <c r="HI479">
        <v>0.10740589057567579</v>
      </c>
      <c r="HJ479">
        <v>0</v>
      </c>
      <c r="HK479">
        <v>5.7826260370753675E-2</v>
      </c>
      <c r="HL479">
        <v>-3.9358595274643243E-4</v>
      </c>
      <c r="HM479">
        <v>2.2270983758507744E-2</v>
      </c>
      <c r="HN479">
        <v>0.32333268488770228</v>
      </c>
      <c r="HO479">
        <v>0.1881551364937927</v>
      </c>
      <c r="HP479">
        <v>-8.0440116119676367E-4</v>
      </c>
      <c r="HQ479">
        <v>0.15806191543799614</v>
      </c>
      <c r="HR479">
        <v>0</v>
      </c>
      <c r="HS479">
        <v>0.41577969645260582</v>
      </c>
      <c r="HT479">
        <v>-8.0031392719573163E-4</v>
      </c>
      <c r="HU479">
        <v>0.49673697814787265</v>
      </c>
      <c r="HV479">
        <v>0</v>
      </c>
      <c r="HW479">
        <v>1.9508740379071503E-2</v>
      </c>
      <c r="HX479">
        <v>-9.1309879238904608E-4</v>
      </c>
      <c r="HY479">
        <v>8.35113069737837E-2</v>
      </c>
      <c r="HZ479">
        <v>0.47279989876264261</v>
      </c>
      <c r="IA479">
        <v>0.32783505819181219</v>
      </c>
      <c r="IB479">
        <v>-1.8563944211492556E-3</v>
      </c>
      <c r="IC479">
        <v>0.4533747756375629</v>
      </c>
      <c r="ID479">
        <v>0</v>
      </c>
      <c r="IE479">
        <v>6.2779735226312682E-3</v>
      </c>
      <c r="IF479">
        <v>5.8898141890176845E-5</v>
      </c>
      <c r="IG479">
        <v>1.8406263798439335E-2</v>
      </c>
      <c r="IH479">
        <v>0.23932725261440135</v>
      </c>
      <c r="II479">
        <v>2.5497619287431321E-2</v>
      </c>
      <c r="IJ479">
        <v>-8.4224826859192158E-4</v>
      </c>
      <c r="IK479">
        <v>0.11895080547187878</v>
      </c>
      <c r="IL479">
        <v>0</v>
      </c>
      <c r="IM479">
        <v>0.35916159296846362</v>
      </c>
      <c r="IN479">
        <v>2.0649846878654822E-3</v>
      </c>
      <c r="IO479">
        <v>0.28759193162571989</v>
      </c>
      <c r="IP479">
        <v>0.22435879602099362</v>
      </c>
      <c r="IQ479">
        <v>-5.2806108684519803E-3</v>
      </c>
      <c r="IR479">
        <v>-3.0039423372749569E-4</v>
      </c>
      <c r="IS479">
        <v>3.0667601825947095E-2</v>
      </c>
      <c r="IT479">
        <v>0.54291815211401595</v>
      </c>
      <c r="IU479">
        <v>-8.7965428605101502E-3</v>
      </c>
      <c r="IV479">
        <v>-1.1328216683330239E-3</v>
      </c>
      <c r="IW479">
        <v>0.29576948066627301</v>
      </c>
      <c r="IX479">
        <v>0</v>
      </c>
      <c r="IY479">
        <v>1.7715164005474578E-2</v>
      </c>
      <c r="IZ479">
        <v>-5.1651695923980766E-4</v>
      </c>
      <c r="JA479">
        <v>2.2756246819666877E-2</v>
      </c>
      <c r="JB479">
        <v>0</v>
      </c>
      <c r="JC479">
        <v>1.1431904875636764E-2</v>
      </c>
      <c r="JD479">
        <v>-4.6014141359138809E-4</v>
      </c>
      <c r="JE479">
        <v>2.948248543199683E-2</v>
      </c>
      <c r="JF479">
        <v>0</v>
      </c>
      <c r="JG479">
        <v>1.125401078018118E-2</v>
      </c>
      <c r="JH479">
        <v>-5.9558913000875733E-4</v>
      </c>
      <c r="JI479">
        <v>5.8511380880541565E-2</v>
      </c>
      <c r="JJ479">
        <v>0</v>
      </c>
      <c r="JK479">
        <v>3.2608013530340549E-3</v>
      </c>
      <c r="JL479">
        <v>-3.8361329610455715E-4</v>
      </c>
      <c r="JM479">
        <v>6.3436615005199115E-3</v>
      </c>
      <c r="JN479">
        <v>1.2444814636002408</v>
      </c>
      <c r="JO479">
        <v>0.16233549967955871</v>
      </c>
      <c r="JP479">
        <v>-2.2351226477602855E-3</v>
      </c>
      <c r="JQ479">
        <v>0.24543656686049334</v>
      </c>
      <c r="JR479">
        <v>0.62748304503763086</v>
      </c>
      <c r="JS479">
        <v>8.3687857911776325E-2</v>
      </c>
      <c r="JT479">
        <v>-1.7572170343705339E-3</v>
      </c>
      <c r="JU479">
        <v>0.22621038635982191</v>
      </c>
      <c r="JV479">
        <v>0.49700335493405418</v>
      </c>
      <c r="JW479">
        <v>0.15650285597210267</v>
      </c>
      <c r="JX479">
        <v>3.3124461370555811E-5</v>
      </c>
      <c r="JY479">
        <v>0.13396557429027536</v>
      </c>
      <c r="JZ479">
        <v>0</v>
      </c>
      <c r="KA479">
        <v>0.11717464331423548</v>
      </c>
      <c r="KB479">
        <v>1.9614365026442448E-3</v>
      </c>
      <c r="KC479">
        <v>2.9660674578043007E-2</v>
      </c>
      <c r="KD479">
        <v>0</v>
      </c>
      <c r="KE479">
        <v>8.3316677510671747E-3</v>
      </c>
      <c r="KF479">
        <v>-1.0521811280288518E-4</v>
      </c>
      <c r="KG479">
        <v>1.4763793643275585E-3</v>
      </c>
      <c r="KH479">
        <v>1.0482458246234203</v>
      </c>
      <c r="KI479">
        <v>9.8022368643201171E-2</v>
      </c>
      <c r="KJ479">
        <v>-1.7040719048408545E-3</v>
      </c>
      <c r="KK479">
        <v>0.14608408928109834</v>
      </c>
      <c r="KL479">
        <v>0</v>
      </c>
      <c r="KM479">
        <v>8.0536729820268368E-2</v>
      </c>
      <c r="KN479">
        <v>1.6739435190688063E-4</v>
      </c>
      <c r="KO479">
        <v>8.0543336251573713E-2</v>
      </c>
      <c r="KP479">
        <v>0.56133335841241372</v>
      </c>
      <c r="KQ479">
        <v>0.35594423134000391</v>
      </c>
      <c r="KR479">
        <v>6.4937819287036794E-4</v>
      </c>
      <c r="KS479">
        <v>0.26905170429801878</v>
      </c>
      <c r="KT479">
        <v>0</v>
      </c>
      <c r="KU479">
        <v>6.7247394332605348E-2</v>
      </c>
      <c r="KV479">
        <v>-2.4814135329374554E-5</v>
      </c>
      <c r="KW479">
        <v>0.1410970910891928</v>
      </c>
      <c r="KX479">
        <v>0.28698251512701328</v>
      </c>
      <c r="KY479">
        <v>0.52021813585093324</v>
      </c>
      <c r="KZ479">
        <v>2.6762601576447984E-3</v>
      </c>
      <c r="LA479">
        <v>0.40811305295445155</v>
      </c>
      <c r="LB479">
        <v>0.53085102708036758</v>
      </c>
      <c r="LC479">
        <v>6.9273834049033728E-2</v>
      </c>
      <c r="LD479">
        <v>-1.4425809098167896E-3</v>
      </c>
      <c r="LE479">
        <v>0.36282404547306252</v>
      </c>
      <c r="LF479">
        <v>0.54896385814966275</v>
      </c>
      <c r="LG479">
        <v>5.353573819559538E-2</v>
      </c>
      <c r="LH479">
        <v>-7.1182529367501803E-4</v>
      </c>
      <c r="LI479">
        <v>0.13963509448530789</v>
      </c>
      <c r="LJ479">
        <v>0</v>
      </c>
      <c r="LK479">
        <v>0.23298975122382068</v>
      </c>
      <c r="LL479">
        <v>-3.0103368949068268E-4</v>
      </c>
      <c r="LM479">
        <v>0.26872774543193984</v>
      </c>
      <c r="LN479">
        <v>0.36360725097949015</v>
      </c>
      <c r="LO479">
        <v>0.27862008481066047</v>
      </c>
      <c r="LP479">
        <v>3.3561507880227692E-4</v>
      </c>
      <c r="LQ479">
        <v>0.17658802592925946</v>
      </c>
      <c r="LR479">
        <v>1.2809798086124442</v>
      </c>
      <c r="LS479">
        <v>0.14765646460627999</v>
      </c>
      <c r="LT479">
        <v>-1.5361325206230535E-3</v>
      </c>
      <c r="LU479">
        <v>0.19074332183486475</v>
      </c>
      <c r="LV479">
        <v>0</v>
      </c>
      <c r="LW479">
        <v>3.8149414418700241E-2</v>
      </c>
      <c r="LX479">
        <v>-1.0637427286656845E-3</v>
      </c>
      <c r="LY479">
        <v>9.6737629820765253E-2</v>
      </c>
      <c r="LZ479">
        <v>0</v>
      </c>
      <c r="MA479">
        <v>1.4485509230866949E-2</v>
      </c>
      <c r="MB479">
        <v>-3.8576141355075384E-4</v>
      </c>
      <c r="MC479">
        <v>1.1792284923752781E-2</v>
      </c>
      <c r="MD479">
        <v>0.6380811268234402</v>
      </c>
      <c r="ME479">
        <v>0.32538544240386297</v>
      </c>
      <c r="MF479">
        <v>-9.4936396342530974E-4</v>
      </c>
      <c r="MG479">
        <v>0.34908987014991344</v>
      </c>
      <c r="MH479">
        <v>0.45336513215839574</v>
      </c>
      <c r="MI479">
        <v>0.11243484960829495</v>
      </c>
      <c r="MJ479">
        <v>6.6036178721377191E-5</v>
      </c>
      <c r="MK479">
        <v>6.3009367415950465E-2</v>
      </c>
      <c r="ML479">
        <v>0.13598367844993633</v>
      </c>
      <c r="MM479">
        <v>2.87449214482366E-2</v>
      </c>
      <c r="MN479">
        <v>-8.0575718694771007E-4</v>
      </c>
      <c r="MO479">
        <v>0.17385150458831933</v>
      </c>
      <c r="MP479">
        <v>0</v>
      </c>
      <c r="MQ479">
        <v>8.0796474831177755E-3</v>
      </c>
      <c r="MR479">
        <v>-1.8615371567656772E-4</v>
      </c>
      <c r="MS479">
        <v>2.9059672629717447E-2</v>
      </c>
      <c r="MT479">
        <v>0.11914938219118923</v>
      </c>
      <c r="MU479">
        <v>3.5023824839979983E-2</v>
      </c>
      <c r="MV479">
        <v>-4.9969750427031367E-4</v>
      </c>
      <c r="MW479">
        <v>3.3491293560522141E-2</v>
      </c>
      <c r="MX479">
        <v>0.33792682302537352</v>
      </c>
      <c r="MY479">
        <v>3.1210174637014271E-2</v>
      </c>
      <c r="MZ479">
        <v>2.2236546382130998E-4</v>
      </c>
      <c r="NA479">
        <v>4.2227261128077967E-2</v>
      </c>
      <c r="NB479">
        <v>0</v>
      </c>
      <c r="NC479">
        <v>0.49127570974141421</v>
      </c>
      <c r="ND479">
        <v>-3.0505428140179237E-3</v>
      </c>
      <c r="NE479">
        <v>0.33868178042528174</v>
      </c>
      <c r="NF479">
        <v>0.83521323370256084</v>
      </c>
      <c r="NG479">
        <v>0.34268845662269637</v>
      </c>
      <c r="NH479">
        <v>-1.9597765358352558E-3</v>
      </c>
      <c r="NI479">
        <v>0.37713603262099943</v>
      </c>
      <c r="NJ479">
        <v>0.56912509640728293</v>
      </c>
      <c r="NK479">
        <v>0.42113834550191714</v>
      </c>
      <c r="NL479">
        <v>-1.7649946674666149E-4</v>
      </c>
      <c r="NM479">
        <v>0.4146156007384697</v>
      </c>
      <c r="NN479">
        <v>0</v>
      </c>
      <c r="NO479">
        <v>0.4442479576897051</v>
      </c>
      <c r="NP479">
        <v>1.7154357871186377E-4</v>
      </c>
      <c r="NQ479">
        <v>0.29419468410553412</v>
      </c>
      <c r="NR479">
        <v>0</v>
      </c>
      <c r="NS479">
        <v>7.5033673639300663E-2</v>
      </c>
      <c r="NT479">
        <v>-2.9286919079824793E-4</v>
      </c>
      <c r="NU479">
        <v>5.7656863587054089E-2</v>
      </c>
      <c r="NV479">
        <v>0</v>
      </c>
      <c r="NW479">
        <v>9.7472452481166798E-3</v>
      </c>
      <c r="NX479">
        <v>-2.9965140499735711E-4</v>
      </c>
      <c r="NY479">
        <v>1.0533626647335828E-2</v>
      </c>
      <c r="NZ479">
        <v>0</v>
      </c>
      <c r="OA479">
        <v>4.3019806858801454E-2</v>
      </c>
      <c r="OB479">
        <v>4.1664785946406992E-4</v>
      </c>
      <c r="OC479">
        <v>2.9577552356587528E-3</v>
      </c>
      <c r="OD479">
        <v>0</v>
      </c>
      <c r="OE479">
        <v>0.10519408101856152</v>
      </c>
      <c r="OF479">
        <v>-4.1661325220672651E-5</v>
      </c>
      <c r="OG479">
        <v>0.10071031189209798</v>
      </c>
      <c r="OH479">
        <v>0</v>
      </c>
      <c r="OI479">
        <v>5.6468972750840826E-2</v>
      </c>
      <c r="OJ479">
        <v>5.4822479678811784E-4</v>
      </c>
      <c r="OK479">
        <v>3.5724331136978107E-2</v>
      </c>
      <c r="OL479">
        <v>8.6051618674714836E-2</v>
      </c>
      <c r="OM479">
        <v>3.1755929257938201E-2</v>
      </c>
      <c r="ON479">
        <v>-3.8326414773550278E-4</v>
      </c>
      <c r="OO479">
        <v>3.5102041384038961E-2</v>
      </c>
      <c r="OP479">
        <v>0.43912404476232525</v>
      </c>
      <c r="OQ479">
        <v>7.4965866521702881E-2</v>
      </c>
      <c r="OR479">
        <v>-7.3005031005140154E-4</v>
      </c>
      <c r="OS479">
        <v>6.5216386879678415E-2</v>
      </c>
      <c r="OT479">
        <v>0.14377914188094384</v>
      </c>
      <c r="OU479">
        <v>3.2741574548496168E-2</v>
      </c>
      <c r="OV479">
        <v>-1.1490902613195495E-4</v>
      </c>
      <c r="OW479">
        <v>7.8413150834798252E-3</v>
      </c>
      <c r="OX479">
        <v>0.23417000764721421</v>
      </c>
      <c r="OY479">
        <v>3.8850786331907326E-2</v>
      </c>
      <c r="OZ479">
        <v>7.1954885723682287E-5</v>
      </c>
      <c r="PA479">
        <v>7.0450255147741685E-3</v>
      </c>
      <c r="PB479">
        <v>0.32317676875747497</v>
      </c>
      <c r="PC479">
        <v>2.5650746621319154E-2</v>
      </c>
      <c r="PD479">
        <v>-2.1426545229783631E-4</v>
      </c>
      <c r="PE479">
        <v>2.5451926876997877E-2</v>
      </c>
      <c r="PF479">
        <v>0</v>
      </c>
      <c r="PG479">
        <v>1.2607097276863356E-2</v>
      </c>
      <c r="PH479">
        <v>-3.1293121686295946E-4</v>
      </c>
      <c r="PI479">
        <v>6.0233786460823675E-3</v>
      </c>
      <c r="PJ479">
        <v>0.64752685666904952</v>
      </c>
      <c r="PK479">
        <v>0.21197432722382456</v>
      </c>
      <c r="PL479">
        <v>-3.4687736095923966E-3</v>
      </c>
      <c r="PM479">
        <v>0.28829944668782809</v>
      </c>
      <c r="PN479">
        <v>0.54745189360475155</v>
      </c>
      <c r="PO479">
        <v>0.12099903229207128</v>
      </c>
      <c r="PP479">
        <v>-4.0102573627580996E-4</v>
      </c>
      <c r="PQ479">
        <v>0.30469837824306473</v>
      </c>
      <c r="PR479">
        <v>0</v>
      </c>
      <c r="PS479">
        <v>5.5617823312313748E-2</v>
      </c>
      <c r="PT479">
        <v>1.3029757494252621E-4</v>
      </c>
      <c r="PU479">
        <v>2.4252292468534605E-2</v>
      </c>
      <c r="PV479">
        <v>0.45136783213273785</v>
      </c>
      <c r="PW479">
        <v>4.9760532926962912E-2</v>
      </c>
      <c r="PX479">
        <v>6.5225469007111885E-4</v>
      </c>
      <c r="PY479">
        <v>4.6300539823513821E-2</v>
      </c>
      <c r="PZ479">
        <v>0</v>
      </c>
      <c r="QA479">
        <v>0.11057926787027948</v>
      </c>
      <c r="QB479">
        <v>-6.6865760415503776E-4</v>
      </c>
      <c r="QC479">
        <v>0.44472493442326433</v>
      </c>
      <c r="QD479">
        <v>0.34420070351468174</v>
      </c>
      <c r="QE479">
        <v>0.16990382834976847</v>
      </c>
      <c r="QF479">
        <v>-5.4297967274427052E-4</v>
      </c>
      <c r="QG479">
        <v>0.16892600361138135</v>
      </c>
      <c r="QH479">
        <v>0</v>
      </c>
      <c r="QI479">
        <v>4.4308107022441458E-2</v>
      </c>
      <c r="QJ479">
        <v>-8.3307324955184136E-4</v>
      </c>
      <c r="QK479">
        <v>0.12038725855458225</v>
      </c>
      <c r="QL479">
        <v>1.1323623131936289</v>
      </c>
      <c r="QM479">
        <v>0.43971364075891645</v>
      </c>
      <c r="QN479">
        <v>-1.0056685308069573E-3</v>
      </c>
      <c r="QO479">
        <v>0.50763590611586484</v>
      </c>
      <c r="QP479">
        <v>0</v>
      </c>
      <c r="QQ479">
        <v>5.7917383590702629E-2</v>
      </c>
      <c r="QR479">
        <v>-1.9091732329833985E-3</v>
      </c>
      <c r="QS479">
        <v>0.17833051607246478</v>
      </c>
      <c r="QT479">
        <v>0.25722540515032566</v>
      </c>
      <c r="QU479">
        <v>3.8984575605622629E-2</v>
      </c>
      <c r="QV479">
        <v>-5.3578878151794935E-4</v>
      </c>
      <c r="QW479">
        <v>3.8863598313577032E-2</v>
      </c>
      <c r="QX479">
        <v>0</v>
      </c>
      <c r="QY479">
        <v>1.7047545813059437E-2</v>
      </c>
      <c r="QZ479">
        <v>-1.5728304248772656E-3</v>
      </c>
      <c r="RA479">
        <v>0.19060956997659878</v>
      </c>
      <c r="RB479">
        <v>0.34624174731728902</v>
      </c>
      <c r="RC479">
        <v>3.4695823295741057E-2</v>
      </c>
      <c r="RD479">
        <v>-5.3330145132687065E-4</v>
      </c>
      <c r="RE479">
        <v>3.9496413396172707E-2</v>
      </c>
      <c r="RF479">
        <v>0.5498032087095015</v>
      </c>
      <c r="RG479">
        <v>0.25803116171217971</v>
      </c>
      <c r="RH479">
        <v>1.0476541701745876E-4</v>
      </c>
      <c r="RI479">
        <v>0.21348260923831028</v>
      </c>
      <c r="RJ479">
        <v>0</v>
      </c>
      <c r="RK479">
        <v>0.1304442023318674</v>
      </c>
      <c r="RL479">
        <v>-2.1121829988230839E-3</v>
      </c>
      <c r="RM479">
        <v>0.22737414346972842</v>
      </c>
      <c r="RN479">
        <v>2.5412380416915474</v>
      </c>
      <c r="RO479">
        <v>0.25962697540726071</v>
      </c>
      <c r="RP479">
        <v>-1.9627088551394008E-3</v>
      </c>
      <c r="RQ479">
        <v>0.38780086678509856</v>
      </c>
      <c r="RR479">
        <v>0.59541541258431063</v>
      </c>
      <c r="RS479">
        <v>0.11548234700448343</v>
      </c>
      <c r="RT479">
        <v>-7.4612096550280918E-4</v>
      </c>
      <c r="RU479">
        <v>0.21018197385493562</v>
      </c>
      <c r="RV479">
        <v>0.16931753605467262</v>
      </c>
      <c r="RW479">
        <v>1.7511816632650213E-2</v>
      </c>
      <c r="RX479">
        <v>-2.6371960602895671E-4</v>
      </c>
      <c r="RY479">
        <v>4.200400491117437E-2</v>
      </c>
      <c r="RZ479">
        <v>0.5636849927848514</v>
      </c>
      <c r="SA479">
        <v>7.4133763044309214E-2</v>
      </c>
      <c r="SB479">
        <v>-1.152554464235408E-3</v>
      </c>
      <c r="SC479">
        <v>0.16566782092636448</v>
      </c>
      <c r="SD479">
        <v>0.33057649795945854</v>
      </c>
      <c r="SE479">
        <v>-4.1702704336819066E-3</v>
      </c>
      <c r="SF479">
        <v>-7.6333809478168653E-4</v>
      </c>
      <c r="SG479">
        <v>7.6700443877813926E-2</v>
      </c>
      <c r="SH479">
        <v>0</v>
      </c>
      <c r="SI479">
        <v>5.6540093797924185E-2</v>
      </c>
      <c r="SJ479">
        <v>2.1928676793051368E-5</v>
      </c>
      <c r="SK479">
        <v>1.2259157494811174E-2</v>
      </c>
      <c r="SL479">
        <v>2.5143796589592742</v>
      </c>
      <c r="SM479">
        <v>0.29515766433109747</v>
      </c>
      <c r="SN479">
        <v>-2.8786688734729077E-3</v>
      </c>
      <c r="SO479">
        <v>0.26895156330594572</v>
      </c>
      <c r="SP479">
        <v>0.23957538924092034</v>
      </c>
      <c r="SQ479">
        <v>0.17558255937487466</v>
      </c>
      <c r="SR479">
        <v>-1.3511592876674096E-3</v>
      </c>
      <c r="SS479">
        <v>0.25141603672574869</v>
      </c>
      <c r="ST479">
        <v>2.3807611551191044</v>
      </c>
      <c r="SU479">
        <v>0.59812755611510049</v>
      </c>
      <c r="SV479">
        <v>1.8118300139160816E-3</v>
      </c>
      <c r="SW479">
        <v>0.51359467220250266</v>
      </c>
      <c r="SX479">
        <v>0.49755248275039959</v>
      </c>
      <c r="SY479">
        <v>0.205946595252123</v>
      </c>
      <c r="SZ479">
        <v>6.5317794357375571E-4</v>
      </c>
      <c r="TA479">
        <v>0.13088161057905473</v>
      </c>
      <c r="TB479">
        <v>0.35066785231665737</v>
      </c>
      <c r="TC479">
        <v>-5.9501104504290862E-3</v>
      </c>
      <c r="TD479">
        <v>-4.8971981163096307E-4</v>
      </c>
      <c r="TE479">
        <v>2.5593096501479472E-2</v>
      </c>
      <c r="TF479">
        <v>0</v>
      </c>
      <c r="TG479">
        <v>1.5896166989241952E-2</v>
      </c>
      <c r="TH479">
        <v>-4.0036544423397406E-4</v>
      </c>
      <c r="TI479">
        <v>1.1329445845298604E-2</v>
      </c>
      <c r="TJ479">
        <v>0</v>
      </c>
      <c r="TK479">
        <v>1.9050323702169469E-2</v>
      </c>
      <c r="TL479">
        <v>-1.4423939921285833E-4</v>
      </c>
      <c r="TM479">
        <v>8.4131261293483982E-3</v>
      </c>
      <c r="TN479">
        <v>0</v>
      </c>
      <c r="TO479">
        <v>0.24603960805165298</v>
      </c>
      <c r="TP479">
        <v>2.2005211143587065E-3</v>
      </c>
      <c r="TQ479">
        <v>0.15555011447799638</v>
      </c>
      <c r="TR479">
        <v>0</v>
      </c>
      <c r="TS479">
        <v>0.14384304366164441</v>
      </c>
      <c r="TT479">
        <v>-7.6496033162470368E-4</v>
      </c>
      <c r="TU479">
        <v>0.21535799961058669</v>
      </c>
      <c r="TV479">
        <v>0.31386224484570219</v>
      </c>
      <c r="TW479">
        <v>7.2343024966633404E-3</v>
      </c>
      <c r="TX479">
        <v>-2.1864001153444471E-4</v>
      </c>
      <c r="TY479">
        <v>2.6925195925566477E-2</v>
      </c>
      <c r="TZ479">
        <v>0</v>
      </c>
      <c r="UA479">
        <v>0.44052985858088173</v>
      </c>
      <c r="UB479">
        <v>2.5848607190072969E-3</v>
      </c>
      <c r="UC479">
        <v>0.32507318544979852</v>
      </c>
      <c r="UD479">
        <v>0</v>
      </c>
      <c r="UE479">
        <v>2.7503854108363039E-5</v>
      </c>
      <c r="UF479">
        <v>-1.9787301520378571E-4</v>
      </c>
      <c r="UG479">
        <v>1.3562842101656139E-2</v>
      </c>
      <c r="UH479">
        <v>0.58230010599996607</v>
      </c>
      <c r="UI479">
        <v>0.11990974463551322</v>
      </c>
      <c r="UJ479">
        <v>-6.9142246413745234E-4</v>
      </c>
      <c r="UK479">
        <v>0.20866766536309714</v>
      </c>
      <c r="UL479">
        <v>0</v>
      </c>
      <c r="UM479">
        <v>0.20507165244229716</v>
      </c>
      <c r="UN479">
        <v>-2.439674991671715E-3</v>
      </c>
      <c r="UO479">
        <v>0.28416464626002463</v>
      </c>
      <c r="UP479">
        <v>0.30524923371261298</v>
      </c>
      <c r="UQ479">
        <v>0.2712471643166473</v>
      </c>
      <c r="UR479">
        <v>-1.1765544119142626E-4</v>
      </c>
      <c r="US479">
        <v>0.41117835221253823</v>
      </c>
      <c r="UT479">
        <v>0.87048630302112695</v>
      </c>
      <c r="UU479">
        <v>0.11314413966712744</v>
      </c>
      <c r="UV479">
        <v>-3.0700650564074944E-3</v>
      </c>
      <c r="UW479">
        <v>0.22842109618574866</v>
      </c>
      <c r="UX479">
        <v>0.44632454474445055</v>
      </c>
      <c r="UY479">
        <v>8.4328590361981703E-3</v>
      </c>
      <c r="UZ479">
        <v>-1.7739059855055787E-4</v>
      </c>
      <c r="VA479">
        <v>5.5886390254767569E-2</v>
      </c>
      <c r="VB479">
        <v>0.48598979022691918</v>
      </c>
      <c r="VC479">
        <v>3.2768059198038442E-2</v>
      </c>
      <c r="VD479">
        <v>-1.1543963277738996E-3</v>
      </c>
      <c r="VE479">
        <v>0.14917855772207056</v>
      </c>
      <c r="VF479">
        <v>0.48880045238126646</v>
      </c>
      <c r="VG479">
        <v>0.48666807828031555</v>
      </c>
      <c r="VH479">
        <v>-1.8739251694244717E-3</v>
      </c>
      <c r="VI479">
        <v>0.42752538078407881</v>
      </c>
      <c r="VJ479">
        <v>0.50592982617583326</v>
      </c>
      <c r="VK479">
        <v>6.7483752342734538E-4</v>
      </c>
      <c r="VL479">
        <v>-2.04439959446378E-4</v>
      </c>
      <c r="VM479">
        <v>1.6357206534814563E-2</v>
      </c>
      <c r="VN479">
        <v>0</v>
      </c>
      <c r="VO479">
        <v>0.25916297772978247</v>
      </c>
      <c r="VP479">
        <v>-2.5723134111748317E-3</v>
      </c>
      <c r="VQ479">
        <v>0.40541245920774188</v>
      </c>
      <c r="VR479">
        <v>0.42424650064574082</v>
      </c>
      <c r="VS479">
        <v>0.3231529587227317</v>
      </c>
      <c r="VT479">
        <v>1.0045011274830075E-3</v>
      </c>
      <c r="VU479">
        <v>0.2569843236828922</v>
      </c>
      <c r="VV479">
        <v>1.184177322464482</v>
      </c>
      <c r="VW479">
        <v>0.3021636806282767</v>
      </c>
      <c r="VX479">
        <v>-9.4091748054598169E-4</v>
      </c>
      <c r="VY479">
        <v>0.3648932533594586</v>
      </c>
      <c r="VZ479">
        <v>0.37208753564620123</v>
      </c>
      <c r="WA479">
        <v>3.6768992883328751E-2</v>
      </c>
      <c r="WB479">
        <v>-7.6007085233414213E-4</v>
      </c>
      <c r="WC479">
        <v>9.1468625206950663E-2</v>
      </c>
      <c r="WD479">
        <v>0</v>
      </c>
      <c r="WE479">
        <v>-3.0810062793758392E-3</v>
      </c>
      <c r="WF479">
        <v>-1.9964775392331677E-4</v>
      </c>
      <c r="WG479">
        <v>2.3335314231536764E-3</v>
      </c>
      <c r="WH479">
        <v>0</v>
      </c>
      <c r="WI479">
        <v>0.18162995804116194</v>
      </c>
      <c r="WJ479">
        <v>-1.1392808982415687E-3</v>
      </c>
      <c r="WK479">
        <v>0.37646037785931186</v>
      </c>
      <c r="WL479">
        <v>0.44056792662055411</v>
      </c>
      <c r="WM479">
        <v>0.28964496839085907</v>
      </c>
      <c r="WN479">
        <v>-7.401604707876257E-4</v>
      </c>
      <c r="WO479">
        <v>0.37600126259780947</v>
      </c>
      <c r="WP479">
        <v>0</v>
      </c>
      <c r="WQ479">
        <v>0.36669568503205191</v>
      </c>
      <c r="WR479">
        <v>-4.1619202055982593E-3</v>
      </c>
      <c r="WS479">
        <v>0.50089467945621291</v>
      </c>
      <c r="WT479">
        <v>0.2550565052835419</v>
      </c>
      <c r="WU479">
        <v>3.8225464582977854E-2</v>
      </c>
      <c r="WV479">
        <v>4.3018912755516731E-5</v>
      </c>
      <c r="WW479">
        <v>2.415186516739393E-2</v>
      </c>
      <c r="WX479">
        <v>0.89955337255976853</v>
      </c>
      <c r="WY479">
        <v>0.18904322427753342</v>
      </c>
      <c r="WZ479">
        <v>-2.6578079844080745E-3</v>
      </c>
      <c r="XA479">
        <v>0.34675564588199692</v>
      </c>
      <c r="XB479">
        <v>0</v>
      </c>
      <c r="XC479">
        <v>4.8772659162862206E-2</v>
      </c>
      <c r="XD479">
        <v>-1.5040268445442062E-3</v>
      </c>
      <c r="XE479">
        <v>0.11108489868107473</v>
      </c>
      <c r="XF479">
        <v>0</v>
      </c>
      <c r="XG479">
        <v>5.0115629565597383E-3</v>
      </c>
      <c r="XH479">
        <v>-6.8091931626997927E-4</v>
      </c>
      <c r="XI479">
        <v>6.6873698384693772E-2</v>
      </c>
      <c r="XJ479">
        <v>0.25413430416426996</v>
      </c>
      <c r="XK479">
        <v>-6.0952671617928193E-3</v>
      </c>
      <c r="XL479">
        <v>-3.78292316223909E-4</v>
      </c>
      <c r="XM479">
        <v>5.1507353794685275E-2</v>
      </c>
      <c r="XN479">
        <v>0</v>
      </c>
      <c r="XO479">
        <v>5.4906759247572753E-2</v>
      </c>
      <c r="XP479">
        <v>-1.3163995815503836E-3</v>
      </c>
      <c r="XQ479">
        <v>0.11755039509930632</v>
      </c>
      <c r="XR479">
        <v>0.40404710255911713</v>
      </c>
      <c r="XS479">
        <v>1.4811061379690566E-2</v>
      </c>
      <c r="XT479">
        <v>-1.1740055507450679E-3</v>
      </c>
      <c r="XU479">
        <v>8.9432494678358135E-2</v>
      </c>
      <c r="XV479">
        <v>0.30281608146604355</v>
      </c>
      <c r="XW479">
        <v>0.61826029526901094</v>
      </c>
      <c r="XX479">
        <v>-3.4069697643489528E-3</v>
      </c>
      <c r="XY479">
        <v>0.61905740393960218</v>
      </c>
      <c r="XZ479">
        <v>0.2542986434436012</v>
      </c>
      <c r="YA479">
        <v>2.3471846068068597E-2</v>
      </c>
      <c r="YB479">
        <v>-6.6840488948129769E-4</v>
      </c>
      <c r="YC479">
        <v>1.8218265553144711E-2</v>
      </c>
      <c r="YD479">
        <v>0.35588231821437555</v>
      </c>
      <c r="YE479">
        <v>1.9498207455224889E-2</v>
      </c>
      <c r="YF479">
        <v>-4.1009846324975807E-4</v>
      </c>
      <c r="YG479">
        <v>2.0024652112983741E-2</v>
      </c>
      <c r="YH479">
        <v>0.4505540401355298</v>
      </c>
      <c r="YI479">
        <v>0.28211277742139967</v>
      </c>
      <c r="YJ479">
        <v>8.226644853446414E-4</v>
      </c>
      <c r="YK479">
        <v>0.20306070009417349</v>
      </c>
      <c r="YL479">
        <v>0</v>
      </c>
      <c r="YM479">
        <v>2.3056087369914526E-2</v>
      </c>
      <c r="YN479">
        <v>-3.376971766244544E-4</v>
      </c>
      <c r="YO479">
        <v>3.769471511201529E-2</v>
      </c>
      <c r="YP479">
        <v>0.52723151123752166</v>
      </c>
      <c r="YQ479">
        <v>0.20647862992311949</v>
      </c>
      <c r="YR479">
        <v>-9.1754674420683677E-4</v>
      </c>
      <c r="YS479">
        <v>0.44614085542495741</v>
      </c>
      <c r="YT479">
        <v>0.73690715900867165</v>
      </c>
      <c r="YU479">
        <v>0.18162945884977363</v>
      </c>
      <c r="YV479">
        <v>-7.1839288734991261E-4</v>
      </c>
      <c r="YW479">
        <v>0.15780942069574377</v>
      </c>
      <c r="YX479">
        <v>0.63716253243227428</v>
      </c>
      <c r="YY479">
        <v>0.16399394244203297</v>
      </c>
      <c r="YZ479">
        <v>-2.3914456933099675E-3</v>
      </c>
      <c r="ZA479">
        <v>0.29772236303481731</v>
      </c>
      <c r="ZB479">
        <v>0.7863195451777153</v>
      </c>
      <c r="ZC479">
        <v>0.25625402924896751</v>
      </c>
      <c r="ZD479">
        <v>1.1417472946453806E-3</v>
      </c>
      <c r="ZE479">
        <v>0.14619739600133325</v>
      </c>
      <c r="ZF479">
        <v>1.0640897226280601</v>
      </c>
      <c r="ZG479">
        <v>0.47779837602852843</v>
      </c>
      <c r="ZH479">
        <v>1.0716082193310832E-3</v>
      </c>
      <c r="ZI479">
        <v>0.39798443067651845</v>
      </c>
      <c r="ZJ479">
        <v>0.43129691856263935</v>
      </c>
      <c r="ZK479">
        <v>-8.4507565991758871E-4</v>
      </c>
      <c r="ZL479">
        <v>-5.1419124856683638E-4</v>
      </c>
      <c r="ZM479">
        <v>3.240114543413302E-2</v>
      </c>
      <c r="ZN479">
        <v>0</v>
      </c>
      <c r="ZO479">
        <v>3.7492100587084777E-2</v>
      </c>
      <c r="ZP479">
        <v>-6.6516645264484101E-4</v>
      </c>
      <c r="ZQ479">
        <v>9.5166307006393724E-2</v>
      </c>
      <c r="ZR479">
        <v>0.27935868364532807</v>
      </c>
      <c r="ZS479">
        <v>0.15819144565666454</v>
      </c>
      <c r="ZT479">
        <v>-8.4645883303033158E-4</v>
      </c>
      <c r="ZU479">
        <v>0.17497907536556517</v>
      </c>
      <c r="ZV479">
        <v>0.47533825440046401</v>
      </c>
      <c r="ZW479">
        <v>0.22689502144728474</v>
      </c>
      <c r="ZX479">
        <v>-3.6332897440682086E-3</v>
      </c>
      <c r="ZY479">
        <v>0.32820169852132419</v>
      </c>
      <c r="ZZ479">
        <v>1.2419608136096572</v>
      </c>
      <c r="AAA479">
        <v>0.24615544398038752</v>
      </c>
      <c r="AAB479">
        <v>-1.7451912443449593E-3</v>
      </c>
      <c r="AAC479">
        <v>0.39620866334740101</v>
      </c>
      <c r="AAD479">
        <v>0.50698902924113909</v>
      </c>
      <c r="AAE479">
        <v>0.22376111095007042</v>
      </c>
      <c r="AAF479">
        <v>2.187174745243263E-4</v>
      </c>
      <c r="AAG479">
        <v>0.17115200395462096</v>
      </c>
      <c r="AAH479">
        <v>0</v>
      </c>
      <c r="AAI479">
        <v>6.2427602248599612E-2</v>
      </c>
      <c r="AAJ479">
        <v>7.7824166265451421E-4</v>
      </c>
      <c r="AAK479">
        <v>2.8891914032855886E-2</v>
      </c>
      <c r="AAL479">
        <v>0</v>
      </c>
      <c r="AAM479">
        <v>1.665574553232662E-2</v>
      </c>
      <c r="AAN479">
        <v>-2.2480083847987047E-5</v>
      </c>
      <c r="AAO479">
        <v>1.0236688922015003E-3</v>
      </c>
      <c r="AAP479">
        <v>0.30806078931421266</v>
      </c>
      <c r="AAQ479">
        <v>1.3856481266566667E-2</v>
      </c>
      <c r="AAR479">
        <v>-3.3006094240430423E-5</v>
      </c>
      <c r="AAS479">
        <v>2.9109241403178929E-2</v>
      </c>
      <c r="AAT479">
        <v>0</v>
      </c>
      <c r="AAU479">
        <v>3.8151570939885253E-3</v>
      </c>
      <c r="AAV479">
        <v>-1.5571843567778357E-4</v>
      </c>
      <c r="AAW479">
        <v>1.6972356518102243E-2</v>
      </c>
      <c r="AAX479">
        <v>0.38916916225131365</v>
      </c>
      <c r="AAY479">
        <v>2.2758683144828627E-2</v>
      </c>
      <c r="AAZ479">
        <v>-6.2530536255398081E-4</v>
      </c>
      <c r="ABA479">
        <v>4.8666298517953774E-2</v>
      </c>
      <c r="ABB479">
        <v>0.83331626869830544</v>
      </c>
      <c r="ABC479">
        <v>4.5731328381578104E-2</v>
      </c>
      <c r="ABD479">
        <v>-6.7365347846484291E-4</v>
      </c>
      <c r="ABE479">
        <v>0.12135302478227274</v>
      </c>
      <c r="ABF479">
        <v>0.34804362644097769</v>
      </c>
      <c r="ABG479">
        <v>0.19559781048695718</v>
      </c>
      <c r="ABH479">
        <v>3.0687747832729454E-4</v>
      </c>
      <c r="ABI479">
        <v>0.11769342768791206</v>
      </c>
      <c r="ABJ479">
        <v>0.35499077294392506</v>
      </c>
      <c r="ABK479">
        <v>0.30165260364061469</v>
      </c>
      <c r="ABL479">
        <v>-1.6649678759757466E-3</v>
      </c>
      <c r="ABM479">
        <v>0.29744918344905213</v>
      </c>
      <c r="ABN479">
        <v>0.40326788263540231</v>
      </c>
      <c r="ABO479">
        <v>7.9934873097090478E-2</v>
      </c>
      <c r="ABP479">
        <v>7.4888785812071397E-4</v>
      </c>
      <c r="ABQ479">
        <v>4.2925872115485493E-2</v>
      </c>
      <c r="ABR479">
        <v>0</v>
      </c>
      <c r="ABS479">
        <v>1.075352831370896E-2</v>
      </c>
      <c r="ABT479">
        <v>-2.6140098641847003E-4</v>
      </c>
      <c r="ABU479">
        <v>1.9333601088901958E-2</v>
      </c>
      <c r="ABV479">
        <v>0</v>
      </c>
      <c r="ABW479">
        <v>0.13563844125122262</v>
      </c>
      <c r="ABX479">
        <v>4.595945204550428E-4</v>
      </c>
      <c r="ABY479">
        <v>0.11161505657614824</v>
      </c>
      <c r="ABZ479">
        <v>1.8514867649143587</v>
      </c>
      <c r="ACA479">
        <v>0.25155564323443363</v>
      </c>
      <c r="ACB479">
        <v>-3.4610532925138621E-3</v>
      </c>
      <c r="ACC479">
        <v>0.49812731468224408</v>
      </c>
      <c r="ACD479">
        <v>0</v>
      </c>
      <c r="ACE479">
        <v>6.9481803850146587E-2</v>
      </c>
      <c r="ACF479">
        <v>-6.4087147642900009E-4</v>
      </c>
      <c r="ACG479">
        <v>4.738380911666943E-2</v>
      </c>
      <c r="ACH479">
        <v>0</v>
      </c>
      <c r="ACI479">
        <v>0.41493589413356763</v>
      </c>
      <c r="ACJ479">
        <v>6.0270321138828113E-4</v>
      </c>
      <c r="ACK479">
        <v>0.38384568748823272</v>
      </c>
      <c r="ACL479">
        <v>0</v>
      </c>
      <c r="ACM479">
        <v>0.13549657167554574</v>
      </c>
      <c r="ACN479">
        <v>3.6131815749829984E-4</v>
      </c>
      <c r="ACO479">
        <v>9.9921650141393842E-2</v>
      </c>
      <c r="ACP479">
        <v>8.3533370288858724E-2</v>
      </c>
      <c r="ACQ479">
        <v>4.11739639734372E-2</v>
      </c>
      <c r="ACR479">
        <v>-6.6596059053161574E-4</v>
      </c>
      <c r="ACS479">
        <v>3.5830729928830574E-2</v>
      </c>
      <c r="ACT479">
        <v>0</v>
      </c>
      <c r="ACU479">
        <v>0.38246208009339838</v>
      </c>
      <c r="ACV479">
        <v>-1.3187798552251322E-3</v>
      </c>
      <c r="ACW479">
        <v>0.37825610770448825</v>
      </c>
      <c r="ACX479">
        <v>0</v>
      </c>
      <c r="ACY479">
        <v>4.7123703132541585E-2</v>
      </c>
      <c r="ACZ479">
        <v>-1.2125230207481654E-3</v>
      </c>
      <c r="ADA479">
        <v>8.3599474274407087E-2</v>
      </c>
      <c r="ADB479">
        <v>0</v>
      </c>
      <c r="ADC479">
        <v>0.16973621380727386</v>
      </c>
      <c r="ADD479">
        <v>4.285332491807227E-4</v>
      </c>
      <c r="ADE479">
        <v>0.26975515413751971</v>
      </c>
      <c r="ADF479">
        <v>0</v>
      </c>
      <c r="ADG479">
        <v>0.21508682024745923</v>
      </c>
      <c r="ADH479">
        <v>-1.7339393175000233E-3</v>
      </c>
      <c r="ADI479">
        <v>0.17604532974621967</v>
      </c>
      <c r="ADJ479">
        <v>0.34392947172491106</v>
      </c>
      <c r="ADK479">
        <v>0.25908075295305033</v>
      </c>
      <c r="ADL479">
        <v>-1.5161447154082716E-3</v>
      </c>
      <c r="ADM479">
        <v>0.34778469560722941</v>
      </c>
      <c r="ADN479">
        <v>1.6750435943655051</v>
      </c>
      <c r="ADO479">
        <v>0.1459607359138565</v>
      </c>
      <c r="ADP479">
        <v>-1.9267237541147216E-3</v>
      </c>
      <c r="ADQ479">
        <v>0.25757680939578154</v>
      </c>
      <c r="ADR479">
        <v>0.35388034212112662</v>
      </c>
      <c r="ADS479">
        <v>0.33767808598061161</v>
      </c>
      <c r="ADT479">
        <v>-1.9379279784913627E-3</v>
      </c>
      <c r="ADU479">
        <v>0.39676802510447989</v>
      </c>
      <c r="ADV479">
        <v>0</v>
      </c>
      <c r="ADW479">
        <v>6.2719672628721385E-2</v>
      </c>
      <c r="ADX479">
        <v>-2.2989395536696885E-3</v>
      </c>
      <c r="ADY479">
        <v>0.15224944994041739</v>
      </c>
      <c r="ADZ479">
        <v>0</v>
      </c>
      <c r="AEA479">
        <v>0.16309740346009607</v>
      </c>
      <c r="AEB479">
        <v>1.5362812187976649E-3</v>
      </c>
      <c r="AEC479">
        <v>7.692625146729587E-2</v>
      </c>
      <c r="AED479">
        <v>0.62914123734825567</v>
      </c>
      <c r="AEE479">
        <v>8.9100296706768001E-2</v>
      </c>
      <c r="AEF479">
        <v>-1.2872618528189988E-3</v>
      </c>
      <c r="AEG479">
        <v>9.2107456277529948E-2</v>
      </c>
      <c r="AEH479">
        <v>0</v>
      </c>
      <c r="AEI479">
        <v>3.4382458362352861E-2</v>
      </c>
      <c r="AEJ479">
        <v>-1.0199836152426413E-3</v>
      </c>
      <c r="AEK479">
        <v>0.11703895286965904</v>
      </c>
      <c r="AEL479">
        <v>0.25352533560904045</v>
      </c>
      <c r="AEM479">
        <v>8.4042173001762699E-2</v>
      </c>
      <c r="AEN479">
        <v>-2.3329921664103651E-4</v>
      </c>
      <c r="AEO479">
        <v>7.8776617989698455E-2</v>
      </c>
      <c r="AEP479">
        <v>0</v>
      </c>
      <c r="AEQ479">
        <v>9.0915337532390533E-2</v>
      </c>
      <c r="AER479">
        <v>4.228364469940042E-5</v>
      </c>
      <c r="AES479">
        <v>0.18625201484624371</v>
      </c>
      <c r="AET479">
        <v>4.1803956678064837E-2</v>
      </c>
      <c r="AEU479">
        <v>1.6655299671785712E-2</v>
      </c>
      <c r="AEV479">
        <v>-9.9692364594202058E-5</v>
      </c>
      <c r="AEW479">
        <v>7.7324162791806664E-2</v>
      </c>
      <c r="AEX479">
        <v>0.52140863787419733</v>
      </c>
      <c r="AEY479">
        <v>3.1676819145146612E-2</v>
      </c>
      <c r="AEZ479">
        <v>-8.779333442085832E-5</v>
      </c>
      <c r="AFA479">
        <v>4.0597318757543806E-2</v>
      </c>
      <c r="AFB479">
        <v>0</v>
      </c>
      <c r="AFC479">
        <v>0.10329289623253213</v>
      </c>
      <c r="AFD479">
        <v>-9.2864482715849389E-4</v>
      </c>
      <c r="AFE479">
        <v>0.1469090467205903</v>
      </c>
      <c r="AFF479">
        <v>0.14867551233733542</v>
      </c>
      <c r="AFG479">
        <v>7.1835034464403733E-3</v>
      </c>
      <c r="AFH479">
        <v>-4.2472742046941901E-4</v>
      </c>
      <c r="AFI479">
        <v>8.1219447912476053E-2</v>
      </c>
      <c r="AFJ479">
        <v>0</v>
      </c>
      <c r="AFK479">
        <v>4.5035494100124389E-3</v>
      </c>
      <c r="AFL479">
        <v>-3.040810500014369E-4</v>
      </c>
      <c r="AFM479">
        <v>6.1786762996843378E-4</v>
      </c>
      <c r="AFN479">
        <v>0.52308323428603021</v>
      </c>
      <c r="AFO479">
        <v>6.5537791330245967E-2</v>
      </c>
      <c r="AFP479">
        <v>-8.6868419250825803E-4</v>
      </c>
      <c r="AFQ479">
        <v>0.15801348788094985</v>
      </c>
      <c r="AFR479">
        <v>0.15702724091435039</v>
      </c>
      <c r="AFS479">
        <v>0.19609382537395359</v>
      </c>
      <c r="AFT479">
        <v>-6.2403938433937498E-5</v>
      </c>
      <c r="AFU479">
        <v>0.15758239727605941</v>
      </c>
      <c r="AFV479">
        <v>0</v>
      </c>
      <c r="AFW479">
        <v>2.4574645160203499E-2</v>
      </c>
      <c r="AFX479">
        <v>-1.5229576936495532E-5</v>
      </c>
      <c r="AFY479">
        <v>8.7804212392610118E-2</v>
      </c>
      <c r="AFZ479">
        <v>0.22011367766224885</v>
      </c>
      <c r="AGA479">
        <v>2.8332741938700345E-2</v>
      </c>
      <c r="AGB479">
        <v>-6.2081150383760573E-4</v>
      </c>
      <c r="AGC479">
        <v>6.0408138794043713E-2</v>
      </c>
      <c r="AGD479">
        <v>0.92084805904201317</v>
      </c>
      <c r="AGE479">
        <v>6.6948901366505331E-2</v>
      </c>
      <c r="AGF479">
        <v>-2.1064623358857414E-3</v>
      </c>
      <c r="AGG479">
        <v>0.175700370231967</v>
      </c>
      <c r="AGH479">
        <v>0.58516145984866663</v>
      </c>
      <c r="AGI479">
        <v>0.31432766746964053</v>
      </c>
      <c r="AGJ479">
        <v>-9.7009409830983002E-4</v>
      </c>
      <c r="AGK479">
        <v>0.3735056636721687</v>
      </c>
      <c r="AGL479">
        <v>0.93573960918112764</v>
      </c>
      <c r="AGM479">
        <v>0.32510603652768649</v>
      </c>
      <c r="AGN479">
        <v>2.0973749253671526E-4</v>
      </c>
      <c r="AGO479">
        <v>0.25482267673090292</v>
      </c>
      <c r="AGP479">
        <v>0.4017882363892864</v>
      </c>
      <c r="AGQ479">
        <v>0.11956329418794845</v>
      </c>
      <c r="AGR479">
        <v>-1.1112857192341753E-3</v>
      </c>
      <c r="AGS479">
        <v>0.22050375345321566</v>
      </c>
      <c r="AGT479">
        <v>0.27336086360850448</v>
      </c>
      <c r="AGU479">
        <v>0.80891000227800847</v>
      </c>
      <c r="AGV479">
        <v>9.3954427221373869E-4</v>
      </c>
      <c r="AGW479">
        <v>0.5800551209006185</v>
      </c>
      <c r="AGX479">
        <v>0.65532454720622768</v>
      </c>
      <c r="AGY479">
        <v>0.23482580398406064</v>
      </c>
      <c r="AGZ479">
        <v>-1.5475482439067936E-3</v>
      </c>
      <c r="AHA479">
        <v>0.25577581852839532</v>
      </c>
      <c r="AHB479">
        <v>0.40742045933865567</v>
      </c>
      <c r="AHC479">
        <v>4.6034294138274423E-2</v>
      </c>
      <c r="AHD479">
        <v>-3.9095091628310602E-4</v>
      </c>
      <c r="AHE479">
        <v>7.4594599886816354E-2</v>
      </c>
    </row>
    <row r="480" spans="1:889" x14ac:dyDescent="0.2">
      <c r="A480" s="23">
        <v>0</v>
      </c>
      <c r="B480" s="23">
        <v>475</v>
      </c>
      <c r="C480" s="23">
        <v>475</v>
      </c>
      <c r="E480" s="23">
        <f t="shared" si="35"/>
        <v>480</v>
      </c>
      <c r="F480" s="23">
        <f t="shared" ca="1" si="36"/>
        <v>0.54657346088012182</v>
      </c>
      <c r="G480" s="23">
        <f t="shared" ca="1" si="37"/>
        <v>3.7614608647192599E-2</v>
      </c>
      <c r="H480" s="23">
        <f t="shared" ca="1" si="38"/>
        <v>3.1671028198891209E-4</v>
      </c>
      <c r="I480" s="23">
        <f t="shared" ca="1" si="39"/>
        <v>4.9507183540565901E-2</v>
      </c>
      <c r="J480">
        <v>0.87815657482261766</v>
      </c>
      <c r="K480">
        <v>0.3809641285294495</v>
      </c>
      <c r="L480">
        <v>-7.5879150984723928E-4</v>
      </c>
      <c r="M480">
        <v>0.53338560244372302</v>
      </c>
      <c r="N480">
        <v>0.34395557599633558</v>
      </c>
      <c r="O480">
        <v>0.34276796564905032</v>
      </c>
      <c r="P480">
        <v>-9.5781545166389649E-4</v>
      </c>
      <c r="Q480">
        <v>0.46706539102524064</v>
      </c>
      <c r="R480">
        <v>0.62058226107157644</v>
      </c>
      <c r="S480">
        <v>1.48188439560151E-2</v>
      </c>
      <c r="T480">
        <v>-2.2543357349305051E-5</v>
      </c>
      <c r="U480">
        <v>2.1664707301767491E-2</v>
      </c>
      <c r="V480">
        <v>0.57979511754779767</v>
      </c>
      <c r="W480">
        <v>5.8932100469162141E-2</v>
      </c>
      <c r="X480">
        <v>-8.5441259127125313E-5</v>
      </c>
      <c r="Y480">
        <v>4.0254091302665822E-2</v>
      </c>
      <c r="Z480">
        <v>0.7382382602790023</v>
      </c>
      <c r="AA480">
        <v>0.36014766197472625</v>
      </c>
      <c r="AB480">
        <v>-1.7879633776422197E-4</v>
      </c>
      <c r="AC480">
        <v>0.21975101015154586</v>
      </c>
      <c r="AD480">
        <v>1.207701824002585</v>
      </c>
      <c r="AE480">
        <v>0.1122856671582237</v>
      </c>
      <c r="AF480">
        <v>-2.0937092215706418E-4</v>
      </c>
      <c r="AG480">
        <v>6.8215253860419683E-2</v>
      </c>
      <c r="AH480">
        <v>1.5232380733669186</v>
      </c>
      <c r="AI480">
        <v>3.412225990041675E-2</v>
      </c>
      <c r="AJ480">
        <v>-6.3565157004928695E-4</v>
      </c>
      <c r="AK480">
        <v>8.2681043270558446E-2</v>
      </c>
      <c r="AL480">
        <v>1.3011791438783957</v>
      </c>
      <c r="AM480">
        <v>2.1906770919004771E-2</v>
      </c>
      <c r="AN480">
        <v>1.3922087672403469E-4</v>
      </c>
      <c r="AO480">
        <v>1.6814819281581895E-2</v>
      </c>
      <c r="AP480">
        <v>1.0069852584682339</v>
      </c>
      <c r="AQ480">
        <v>1.3407593644963023E-2</v>
      </c>
      <c r="AR480">
        <v>-6.3019631405533531E-5</v>
      </c>
      <c r="AS480">
        <v>2.4426209569962027E-3</v>
      </c>
      <c r="AT480">
        <v>0.96036705360669583</v>
      </c>
      <c r="AU480">
        <v>9.6929265370811982E-3</v>
      </c>
      <c r="AV480">
        <v>-3.3394901028413503E-4</v>
      </c>
      <c r="AW480">
        <v>7.9542728280313137E-3</v>
      </c>
      <c r="AX480">
        <v>0.53730966669897129</v>
      </c>
      <c r="AY480">
        <v>5.0891753496704953E-2</v>
      </c>
      <c r="AZ480">
        <v>-5.6600483757615052E-4</v>
      </c>
      <c r="BA480">
        <v>0.12910198369476247</v>
      </c>
      <c r="BB480">
        <v>0.91192035112711212</v>
      </c>
      <c r="BC480">
        <v>0.39476927254064081</v>
      </c>
      <c r="BD480">
        <v>1.7244439961679708E-3</v>
      </c>
      <c r="BE480">
        <v>0.26623318292315756</v>
      </c>
      <c r="BF480">
        <v>1.1139962860388528</v>
      </c>
      <c r="BG480">
        <v>0.21296493741932868</v>
      </c>
      <c r="BH480">
        <v>-1.6063694313908888E-3</v>
      </c>
      <c r="BI480">
        <v>0.28849377259785314</v>
      </c>
      <c r="BJ480">
        <v>0.81946846330077583</v>
      </c>
      <c r="BK480">
        <v>1.280006186899204E-2</v>
      </c>
      <c r="BL480">
        <v>-5.6285434618469669E-4</v>
      </c>
      <c r="BM480">
        <v>4.8332610468388715E-2</v>
      </c>
      <c r="BN480">
        <v>0.96369167951138091</v>
      </c>
      <c r="BO480">
        <v>-6.6548779311902794E-3</v>
      </c>
      <c r="BP480">
        <v>-1.2016831678499696E-4</v>
      </c>
      <c r="BQ480">
        <v>3.4002581917586247E-2</v>
      </c>
      <c r="BR480">
        <v>0.66170629890793498</v>
      </c>
      <c r="BS480">
        <v>0.11847679816486621</v>
      </c>
      <c r="BT480">
        <v>-6.3345581434538897E-4</v>
      </c>
      <c r="BU480">
        <v>0.12888286735760884</v>
      </c>
      <c r="BV480">
        <v>0.81144640233692589</v>
      </c>
      <c r="BW480">
        <v>0.3290699480066146</v>
      </c>
      <c r="BX480">
        <v>1.0940459551501912E-4</v>
      </c>
      <c r="BY480">
        <v>0.43771193930088925</v>
      </c>
      <c r="BZ480">
        <v>0.5034848613760492</v>
      </c>
      <c r="CA480">
        <v>3.608290688471872E-2</v>
      </c>
      <c r="CB480">
        <v>-2.0213876878681498E-4</v>
      </c>
      <c r="CC480">
        <v>4.5395123371937733E-2</v>
      </c>
      <c r="CD480">
        <v>0.75346872240374452</v>
      </c>
      <c r="CE480">
        <v>0.12043959785592392</v>
      </c>
      <c r="CF480">
        <v>-9.1886411430634198E-4</v>
      </c>
      <c r="CG480">
        <v>0.24800245404689675</v>
      </c>
      <c r="CH480">
        <v>0.7622541555788761</v>
      </c>
      <c r="CI480">
        <v>0.25979410831059141</v>
      </c>
      <c r="CJ480">
        <v>-5.4005584193889816E-4</v>
      </c>
      <c r="CK480">
        <v>0.22820486490388162</v>
      </c>
      <c r="CL480">
        <v>2.1184606277937568</v>
      </c>
      <c r="CM480">
        <v>0.32480009548612487</v>
      </c>
      <c r="CN480">
        <v>-6.1894413215493669E-4</v>
      </c>
      <c r="CO480">
        <v>0.33254636195970511</v>
      </c>
      <c r="CP480">
        <v>1.358321777647763</v>
      </c>
      <c r="CQ480">
        <v>0.70511731821963164</v>
      </c>
      <c r="CR480">
        <v>4.2148773745310005E-3</v>
      </c>
      <c r="CS480">
        <v>0.40454429416850191</v>
      </c>
      <c r="CT480">
        <v>0.47612533369397148</v>
      </c>
      <c r="CU480">
        <v>0.63580827868576706</v>
      </c>
      <c r="CV480">
        <v>1.2622976405332821E-3</v>
      </c>
      <c r="CW480">
        <v>0.53040813050767843</v>
      </c>
      <c r="CX480">
        <v>0.68673641392110985</v>
      </c>
      <c r="CY480">
        <v>5.7762088614771489E-3</v>
      </c>
      <c r="CZ480">
        <v>-2.3252582489261504E-4</v>
      </c>
      <c r="DA480">
        <v>9.4676572170292409E-3</v>
      </c>
      <c r="DB480">
        <v>1.130365766301586</v>
      </c>
      <c r="DC480">
        <v>3.4314032620060893E-2</v>
      </c>
      <c r="DD480">
        <v>-1.3911264111912246E-4</v>
      </c>
      <c r="DE480">
        <v>3.7705730684537045E-2</v>
      </c>
      <c r="DF480">
        <v>1.4036437018133221</v>
      </c>
      <c r="DG480">
        <v>-1.6654291707684748E-3</v>
      </c>
      <c r="DH480">
        <v>-4.5777184063194631E-4</v>
      </c>
      <c r="DI480">
        <v>4.5674008984326442E-2</v>
      </c>
      <c r="DJ480">
        <v>1.0935029606077635</v>
      </c>
      <c r="DK480">
        <v>-3.4814344425647833E-3</v>
      </c>
      <c r="DL480">
        <v>-2.908373696334153E-4</v>
      </c>
      <c r="DM480">
        <v>2.9842974079935362E-2</v>
      </c>
      <c r="DN480">
        <v>0.71849473062145319</v>
      </c>
      <c r="DO480">
        <v>3.7957188577041091E-2</v>
      </c>
      <c r="DP480">
        <v>-5.8375054473923534E-4</v>
      </c>
      <c r="DQ480">
        <v>4.5112338332776204E-2</v>
      </c>
      <c r="DR480">
        <v>0.79060856378516398</v>
      </c>
      <c r="DS480">
        <v>5.2996180607343533E-2</v>
      </c>
      <c r="DT480">
        <v>-1.9340523702703313E-4</v>
      </c>
      <c r="DU480">
        <v>3.7257937310731196E-2</v>
      </c>
      <c r="DV480">
        <v>0</v>
      </c>
      <c r="DW480">
        <v>0.29064945867344116</v>
      </c>
      <c r="DX480">
        <v>-1.2498970635765976E-3</v>
      </c>
      <c r="DY480">
        <v>0.39139175116221703</v>
      </c>
      <c r="DZ480">
        <v>0</v>
      </c>
      <c r="EA480">
        <v>-3.6777110939358996E-3</v>
      </c>
      <c r="EB480">
        <v>-8.555359443794174E-5</v>
      </c>
      <c r="EC480">
        <v>3.1342469097451471E-3</v>
      </c>
      <c r="ED480">
        <v>0.87193475338373894</v>
      </c>
      <c r="EE480">
        <v>6.7612636694357386E-3</v>
      </c>
      <c r="EF480">
        <v>-3.4140043937050049E-4</v>
      </c>
      <c r="EG480">
        <v>4.8484404438996091E-2</v>
      </c>
      <c r="EH480">
        <v>0.93719682266008486</v>
      </c>
      <c r="EI480">
        <v>0.14096098871707019</v>
      </c>
      <c r="EJ480">
        <v>-7.0797390239246469E-5</v>
      </c>
      <c r="EK480">
        <v>0.21245297944954772</v>
      </c>
      <c r="EL480">
        <v>0</v>
      </c>
      <c r="EM480">
        <v>1.7882480389285992E-2</v>
      </c>
      <c r="EN480">
        <v>-6.3647254423013959E-4</v>
      </c>
      <c r="EO480">
        <v>4.882683569621929E-2</v>
      </c>
      <c r="EP480">
        <v>0.91235907213568268</v>
      </c>
      <c r="EQ480">
        <v>5.7688639147523858E-3</v>
      </c>
      <c r="ER480">
        <v>-2.1028867364925619E-4</v>
      </c>
      <c r="ES480">
        <v>5.8268791184291598E-3</v>
      </c>
      <c r="ET480">
        <v>0.54657346088012182</v>
      </c>
      <c r="EU480">
        <v>3.7614608647192599E-2</v>
      </c>
      <c r="EV480">
        <v>3.1671028198891209E-4</v>
      </c>
      <c r="EW480">
        <v>4.9507183540565901E-2</v>
      </c>
      <c r="EX480">
        <v>2.4514885014180217</v>
      </c>
      <c r="EY480">
        <v>0.15031112322905368</v>
      </c>
      <c r="EZ480">
        <v>-6.252334824838402E-4</v>
      </c>
      <c r="FA480">
        <v>0.15062506788484567</v>
      </c>
      <c r="FB480">
        <v>2.8120711584973774</v>
      </c>
      <c r="FC480">
        <v>0.97172127783070406</v>
      </c>
      <c r="FD480">
        <v>3.4614859861304128E-3</v>
      </c>
      <c r="FE480">
        <v>0.48693505867826309</v>
      </c>
      <c r="FF480">
        <v>1.777406171931242</v>
      </c>
      <c r="FG480">
        <v>0.26456261487027211</v>
      </c>
      <c r="FH480">
        <v>1.4800335300096251E-4</v>
      </c>
      <c r="FI480">
        <v>0.14401718053168155</v>
      </c>
      <c r="FJ480">
        <v>1.5398063386768206</v>
      </c>
      <c r="FK480">
        <v>6.1805583622016484E-2</v>
      </c>
      <c r="FL480">
        <v>-8.1660978448260565E-4</v>
      </c>
      <c r="FM480">
        <v>5.314545787991494E-2</v>
      </c>
      <c r="FN480">
        <v>0</v>
      </c>
      <c r="FO480">
        <v>0.47812593591930097</v>
      </c>
      <c r="FP480">
        <v>-1.5116037848483805E-3</v>
      </c>
      <c r="FQ480">
        <v>0.43378192442061697</v>
      </c>
      <c r="FR480">
        <v>1.1325150319685546</v>
      </c>
      <c r="FS480">
        <v>-5.7020584137305874E-3</v>
      </c>
      <c r="FT480">
        <v>-1.6118290315917785E-4</v>
      </c>
      <c r="FU480">
        <v>2.90697589503059E-3</v>
      </c>
      <c r="FV480">
        <v>0.80223119020633016</v>
      </c>
      <c r="FW480">
        <v>2.5506947075587268E-2</v>
      </c>
      <c r="FX480">
        <v>7.0126839589156078E-5</v>
      </c>
      <c r="FY480">
        <v>2.5066777700242772E-2</v>
      </c>
      <c r="FZ480">
        <v>0.58562230901747081</v>
      </c>
      <c r="GA480">
        <v>4.7163194668230846E-3</v>
      </c>
      <c r="GB480">
        <v>-2.5021049176405927E-4</v>
      </c>
      <c r="GC480">
        <v>3.211067468715853E-2</v>
      </c>
      <c r="GD480">
        <v>1.3901651314795049</v>
      </c>
      <c r="GE480">
        <v>1.9921970461994586E-2</v>
      </c>
      <c r="GF480">
        <v>-6.1811211259699865E-4</v>
      </c>
      <c r="GG480">
        <v>8.9281850672859236E-2</v>
      </c>
      <c r="GH480">
        <v>0</v>
      </c>
      <c r="GI480">
        <v>0.547360203713676</v>
      </c>
      <c r="GJ480">
        <v>5.512135970085827E-4</v>
      </c>
      <c r="GK480">
        <v>0.52231726807290846</v>
      </c>
      <c r="GL480">
        <v>0.43220935503651031</v>
      </c>
      <c r="GM480">
        <v>1.8937093951978033E-2</v>
      </c>
      <c r="GN480">
        <v>-1.1481340139703991E-4</v>
      </c>
      <c r="GO480">
        <v>3.2563143357179095E-2</v>
      </c>
      <c r="GP480">
        <v>0.86089225133393776</v>
      </c>
      <c r="GQ480">
        <v>9.5951005740719918E-3</v>
      </c>
      <c r="GR480">
        <v>-4.1779448460307423E-4</v>
      </c>
      <c r="GS480">
        <v>6.4425211390804274E-2</v>
      </c>
      <c r="GT480">
        <v>0.83309244430651841</v>
      </c>
      <c r="GU480">
        <v>4.578467249552879E-2</v>
      </c>
      <c r="GV480">
        <v>2.110213067594295E-4</v>
      </c>
      <c r="GW480">
        <v>6.5539159258736586E-3</v>
      </c>
      <c r="GX480">
        <v>0.65210026195715898</v>
      </c>
      <c r="GY480">
        <v>9.9839145421870237E-2</v>
      </c>
      <c r="GZ480">
        <v>4.0816768686743632E-4</v>
      </c>
      <c r="HA480">
        <v>6.8867801426022002E-2</v>
      </c>
      <c r="HB480">
        <v>1.1337404421597623</v>
      </c>
      <c r="HC480">
        <v>0.19641609472092128</v>
      </c>
      <c r="HD480">
        <v>-9.5940357974644546E-4</v>
      </c>
      <c r="HE480">
        <v>0.21353057854067961</v>
      </c>
      <c r="HF480">
        <v>1.1742558580061548</v>
      </c>
      <c r="HG480">
        <v>7.6735008136845875E-2</v>
      </c>
      <c r="HH480">
        <v>-6.2101797582822104E-4</v>
      </c>
      <c r="HI480">
        <v>0.10685352088454284</v>
      </c>
      <c r="HJ480">
        <v>0.90996919639391216</v>
      </c>
      <c r="HK480">
        <v>5.7431377023138622E-2</v>
      </c>
      <c r="HL480">
        <v>-3.9615574602012722E-4</v>
      </c>
      <c r="HM480">
        <v>2.2059133524145812E-2</v>
      </c>
      <c r="HN480">
        <v>0.6507035040638961</v>
      </c>
      <c r="HO480">
        <v>0.18735168765541865</v>
      </c>
      <c r="HP480">
        <v>-8.0247952481380487E-4</v>
      </c>
      <c r="HQ480">
        <v>0.15742275359736682</v>
      </c>
      <c r="HR480">
        <v>1.0141112164550048</v>
      </c>
      <c r="HS480">
        <v>0.41498221938335456</v>
      </c>
      <c r="HT480">
        <v>-7.9461988700781289E-4</v>
      </c>
      <c r="HU480">
        <v>0.49673673493752996</v>
      </c>
      <c r="HV480">
        <v>1.7020566067305358</v>
      </c>
      <c r="HW480">
        <v>1.8595771453842534E-2</v>
      </c>
      <c r="HX480">
        <v>-9.1283787737441444E-4</v>
      </c>
      <c r="HY480">
        <v>8.3498625538658514E-2</v>
      </c>
      <c r="HZ480">
        <v>0.79292053568282339</v>
      </c>
      <c r="IA480">
        <v>0.32597461243068543</v>
      </c>
      <c r="IB480">
        <v>-1.8644529232882923E-3</v>
      </c>
      <c r="IC480">
        <v>0.45337476570087792</v>
      </c>
      <c r="ID480">
        <v>1.0364629741526743</v>
      </c>
      <c r="IE480">
        <v>6.3384618182364648E-3</v>
      </c>
      <c r="IF480">
        <v>6.2058520930967804E-5</v>
      </c>
      <c r="IG480">
        <v>1.8308212379039242E-2</v>
      </c>
      <c r="IH480">
        <v>1.6881604228433142</v>
      </c>
      <c r="II480">
        <v>2.4655285336684749E-2</v>
      </c>
      <c r="IJ480">
        <v>-8.4241482606366711E-4</v>
      </c>
      <c r="IK480">
        <v>0.11838952105864249</v>
      </c>
      <c r="IL480">
        <v>0</v>
      </c>
      <c r="IM480">
        <v>0.3612366997166982</v>
      </c>
      <c r="IN480">
        <v>2.0851528176790363E-3</v>
      </c>
      <c r="IO480">
        <v>0.28757858570048178</v>
      </c>
      <c r="IP480">
        <v>0.67727944727791167</v>
      </c>
      <c r="IQ480">
        <v>-5.5806419900676996E-3</v>
      </c>
      <c r="IR480">
        <v>-2.996734180794584E-4</v>
      </c>
      <c r="IS480">
        <v>3.0356829857721757E-2</v>
      </c>
      <c r="IT480">
        <v>1.0926168634117022</v>
      </c>
      <c r="IU480">
        <v>-9.9282996559826864E-3</v>
      </c>
      <c r="IV480">
        <v>-1.1307068100779639E-3</v>
      </c>
      <c r="IW480">
        <v>0.29576935831033724</v>
      </c>
      <c r="IX480">
        <v>1.5519815090062976</v>
      </c>
      <c r="IY480">
        <v>1.7198537577497841E-2</v>
      </c>
      <c r="IZ480">
        <v>-5.1673191892018906E-4</v>
      </c>
      <c r="JA480">
        <v>2.2603029142833252E-2</v>
      </c>
      <c r="JB480">
        <v>0</v>
      </c>
      <c r="JC480">
        <v>1.0971785066119205E-2</v>
      </c>
      <c r="JD480">
        <v>-4.6009681721694565E-4</v>
      </c>
      <c r="JE480">
        <v>2.9459775807474411E-2</v>
      </c>
      <c r="JF480">
        <v>0</v>
      </c>
      <c r="JG480">
        <v>1.0658546644859206E-2</v>
      </c>
      <c r="JH480">
        <v>-5.9533909942222172E-4</v>
      </c>
      <c r="JI480">
        <v>5.8457680615372279E-2</v>
      </c>
      <c r="JJ480">
        <v>1.1356509025714128</v>
      </c>
      <c r="JK480">
        <v>2.8773777775997359E-3</v>
      </c>
      <c r="JL480">
        <v>-3.8323580428253418E-4</v>
      </c>
      <c r="JM480">
        <v>6.273404753489204E-3</v>
      </c>
      <c r="JN480">
        <v>0.62612634521351651</v>
      </c>
      <c r="JO480">
        <v>0.16009769831058526</v>
      </c>
      <c r="JP480">
        <v>-2.2404488952255074E-3</v>
      </c>
      <c r="JQ480">
        <v>0.24472592463776574</v>
      </c>
      <c r="JR480">
        <v>0.63140139433858933</v>
      </c>
      <c r="JS480">
        <v>8.1929627063000984E-2</v>
      </c>
      <c r="JT480">
        <v>-1.7592195252935827E-3</v>
      </c>
      <c r="JU480">
        <v>0.22613711183736285</v>
      </c>
      <c r="JV480">
        <v>0.50010691727534917</v>
      </c>
      <c r="JW480">
        <v>0.15653167023956327</v>
      </c>
      <c r="JX480">
        <v>2.4581932833010408E-5</v>
      </c>
      <c r="JY480">
        <v>0.13392653680110156</v>
      </c>
      <c r="JZ480">
        <v>0.3489790093862008</v>
      </c>
      <c r="KA480">
        <v>0.11914291064976119</v>
      </c>
      <c r="KB480">
        <v>1.9750395606692398E-3</v>
      </c>
      <c r="KC480">
        <v>2.9537923873224056E-2</v>
      </c>
      <c r="KD480">
        <v>0.84898958256018053</v>
      </c>
      <c r="KE480">
        <v>8.2262979921728131E-3</v>
      </c>
      <c r="KF480">
        <v>-1.055182543238873E-4</v>
      </c>
      <c r="KG480">
        <v>1.4557845296277996E-3</v>
      </c>
      <c r="KH480">
        <v>0</v>
      </c>
      <c r="KI480">
        <v>9.6316851693239461E-2</v>
      </c>
      <c r="KJ480">
        <v>-1.7069292601208357E-3</v>
      </c>
      <c r="KK480">
        <v>0.14547973211170753</v>
      </c>
      <c r="KL480">
        <v>0.92333713137847162</v>
      </c>
      <c r="KM480">
        <v>8.0701796779676191E-2</v>
      </c>
      <c r="KN480">
        <v>1.6278103082555668E-4</v>
      </c>
      <c r="KO480">
        <v>8.01651910277075E-2</v>
      </c>
      <c r="KP480">
        <v>1.1296772653645353</v>
      </c>
      <c r="KQ480">
        <v>0.35658781137232831</v>
      </c>
      <c r="KR480">
        <v>6.3773310696515356E-4</v>
      </c>
      <c r="KS480">
        <v>0.26891313575093595</v>
      </c>
      <c r="KT480">
        <v>0.89497934571956583</v>
      </c>
      <c r="KU480">
        <v>6.722296534988946E-2</v>
      </c>
      <c r="KV480">
        <v>-2.4073122095383247E-5</v>
      </c>
      <c r="KW480">
        <v>0.1410970910891928</v>
      </c>
      <c r="KX480">
        <v>0.57754918363132712</v>
      </c>
      <c r="KY480">
        <v>0.52289331683837914</v>
      </c>
      <c r="KZ480">
        <v>2.6740450488125459E-3</v>
      </c>
      <c r="LA480">
        <v>0.40803979312703781</v>
      </c>
      <c r="LB480">
        <v>1.5171735134938644</v>
      </c>
      <c r="LC480">
        <v>6.78308856455484E-2</v>
      </c>
      <c r="LD480">
        <v>-1.4433200919241698E-3</v>
      </c>
      <c r="LE480">
        <v>0.36282297006667513</v>
      </c>
      <c r="LF480">
        <v>1.2163669427832851</v>
      </c>
      <c r="LG480">
        <v>5.2822964483618437E-2</v>
      </c>
      <c r="LH480">
        <v>-7.1370221762889513E-4</v>
      </c>
      <c r="LI480">
        <v>0.13896730093631307</v>
      </c>
      <c r="LJ480">
        <v>1.1643846920989835</v>
      </c>
      <c r="LK480">
        <v>0.23269119816157935</v>
      </c>
      <c r="LL480">
        <v>-2.9606145679727315E-4</v>
      </c>
      <c r="LM480">
        <v>0.26872771933354428</v>
      </c>
      <c r="LN480">
        <v>0</v>
      </c>
      <c r="LO480">
        <v>0.27895379047126018</v>
      </c>
      <c r="LP480">
        <v>3.3185947269673689E-4</v>
      </c>
      <c r="LQ480">
        <v>0.1765737789292153</v>
      </c>
      <c r="LR480">
        <v>0</v>
      </c>
      <c r="LS480">
        <v>0.14611740557353275</v>
      </c>
      <c r="LT480">
        <v>-1.5419266540227076E-3</v>
      </c>
      <c r="LU480">
        <v>0.19069006952655113</v>
      </c>
      <c r="LV480">
        <v>1.0767404632280202</v>
      </c>
      <c r="LW480">
        <v>3.70854006219195E-2</v>
      </c>
      <c r="LX480">
        <v>-1.0642758473378407E-3</v>
      </c>
      <c r="LY480">
        <v>9.638806820849577E-2</v>
      </c>
      <c r="LZ480">
        <v>0.40843228823900019</v>
      </c>
      <c r="MA480">
        <v>1.4099631692446749E-2</v>
      </c>
      <c r="MB480">
        <v>-3.859900706249054E-4</v>
      </c>
      <c r="MC480">
        <v>1.1666337133700263E-2</v>
      </c>
      <c r="MD480">
        <v>1.5435258379300527</v>
      </c>
      <c r="ME480">
        <v>0.32443227768290495</v>
      </c>
      <c r="MF480">
        <v>-9.5697691792264014E-4</v>
      </c>
      <c r="MG480">
        <v>0.3490826945383686</v>
      </c>
      <c r="MH480">
        <v>0.91353287734765187</v>
      </c>
      <c r="MI480">
        <v>0.11250256787811119</v>
      </c>
      <c r="MJ480">
        <v>6.9393840879823228E-5</v>
      </c>
      <c r="MK480">
        <v>6.258325981006993E-2</v>
      </c>
      <c r="ML480">
        <v>0.22805472556747478</v>
      </c>
      <c r="MM480">
        <v>2.7938963104165403E-2</v>
      </c>
      <c r="MN480">
        <v>-8.0615274607943703E-4</v>
      </c>
      <c r="MO480">
        <v>0.17385150458831933</v>
      </c>
      <c r="MP480">
        <v>1.1536746982016164</v>
      </c>
      <c r="MQ480">
        <v>7.893407892336151E-3</v>
      </c>
      <c r="MR480">
        <v>-1.8632319232991654E-4</v>
      </c>
      <c r="MS480">
        <v>2.9059454787840389E-2</v>
      </c>
      <c r="MT480">
        <v>0.90099902481442173</v>
      </c>
      <c r="MU480">
        <v>3.4523531605714919E-2</v>
      </c>
      <c r="MV480">
        <v>-5.0087625323280011E-4</v>
      </c>
      <c r="MW480">
        <v>3.3445183685177009E-2</v>
      </c>
      <c r="MX480">
        <v>0.34003702399613794</v>
      </c>
      <c r="MY480">
        <v>3.143402154877669E-2</v>
      </c>
      <c r="MZ480">
        <v>2.2531324902646006E-4</v>
      </c>
      <c r="NA480">
        <v>4.1879401648594376E-2</v>
      </c>
      <c r="NB480">
        <v>1.8394825497138427</v>
      </c>
      <c r="NC480">
        <v>0.48822186597363143</v>
      </c>
      <c r="ND480">
        <v>-3.0570229821814351E-3</v>
      </c>
      <c r="NE480">
        <v>0.33868178042528174</v>
      </c>
      <c r="NF480">
        <v>0.42021438228519226</v>
      </c>
      <c r="NG480">
        <v>0.34072430510483082</v>
      </c>
      <c r="NH480">
        <v>-1.9684761471481819E-3</v>
      </c>
      <c r="NI480">
        <v>0.37698339307850448</v>
      </c>
      <c r="NJ480">
        <v>0.57267902657527936</v>
      </c>
      <c r="NK480">
        <v>0.4209655667389075</v>
      </c>
      <c r="NL480">
        <v>-1.6904867907715021E-4</v>
      </c>
      <c r="NM480">
        <v>0.41461560063345038</v>
      </c>
      <c r="NN480">
        <v>2.0976143288603391</v>
      </c>
      <c r="NO480">
        <v>0.44441836642741839</v>
      </c>
      <c r="NP480">
        <v>1.6934983629825993E-4</v>
      </c>
      <c r="NQ480">
        <v>0.29415454490074927</v>
      </c>
      <c r="NR480">
        <v>0.44275217251418453</v>
      </c>
      <c r="NS480">
        <v>7.4738962542025958E-2</v>
      </c>
      <c r="NT480">
        <v>-2.9651854447638071E-4</v>
      </c>
      <c r="NU480">
        <v>5.7433677613569378E-2</v>
      </c>
      <c r="NV480">
        <v>0.4165584845575081</v>
      </c>
      <c r="NW480">
        <v>9.4475448511709935E-3</v>
      </c>
      <c r="NX480">
        <v>-2.9974734385426787E-4</v>
      </c>
      <c r="NY480">
        <v>1.0434925291689452E-2</v>
      </c>
      <c r="NZ480">
        <v>0.9991786453798569</v>
      </c>
      <c r="OA480">
        <v>4.3438531470639564E-2</v>
      </c>
      <c r="OB480">
        <v>4.2078469539285409E-4</v>
      </c>
      <c r="OC480">
        <v>2.9132616828884332E-3</v>
      </c>
      <c r="OD480">
        <v>1.0838137030672703</v>
      </c>
      <c r="OE480">
        <v>0.1051499693552974</v>
      </c>
      <c r="OF480">
        <v>-4.6590872603013013E-5</v>
      </c>
      <c r="OG480">
        <v>0.10070954833225405</v>
      </c>
      <c r="OH480">
        <v>0.40398990914115701</v>
      </c>
      <c r="OI480">
        <v>5.7021530762140019E-2</v>
      </c>
      <c r="OJ480">
        <v>5.5685043839313441E-4</v>
      </c>
      <c r="OK480">
        <v>3.5721646302328387E-2</v>
      </c>
      <c r="OL480">
        <v>0.78016664057842811</v>
      </c>
      <c r="OM480">
        <v>3.1372978420829409E-2</v>
      </c>
      <c r="ON480">
        <v>-3.8263716910893716E-4</v>
      </c>
      <c r="OO480">
        <v>3.4996950573527558E-2</v>
      </c>
      <c r="OP480">
        <v>0.88373235370496905</v>
      </c>
      <c r="OQ480">
        <v>7.4234294148393873E-2</v>
      </c>
      <c r="OR480">
        <v>-7.3306407409013687E-4</v>
      </c>
      <c r="OS480">
        <v>6.477674336144372E-2</v>
      </c>
      <c r="OT480">
        <v>0.28935395586661466</v>
      </c>
      <c r="OU480">
        <v>3.262593174858331E-2</v>
      </c>
      <c r="OV480">
        <v>-1.1637739341247354E-4</v>
      </c>
      <c r="OW480">
        <v>7.7985661031173383E-3</v>
      </c>
      <c r="OX480">
        <v>0.47126458797579829</v>
      </c>
      <c r="OY480">
        <v>3.8923710063503585E-2</v>
      </c>
      <c r="OZ480">
        <v>7.3885248827975885E-5</v>
      </c>
      <c r="PA480">
        <v>6.960594342930399E-3</v>
      </c>
      <c r="PB480">
        <v>1.3007794491025473</v>
      </c>
      <c r="PC480">
        <v>2.5435934526293724E-2</v>
      </c>
      <c r="PD480">
        <v>-2.1534801851167337E-4</v>
      </c>
      <c r="PE480">
        <v>2.5192915545512978E-2</v>
      </c>
      <c r="PF480">
        <v>0.52197382170781148</v>
      </c>
      <c r="PG480">
        <v>1.2294048405219287E-2</v>
      </c>
      <c r="PH480">
        <v>-3.1316318767467304E-4</v>
      </c>
      <c r="PI480">
        <v>5.947447898520781E-3</v>
      </c>
      <c r="PJ480">
        <v>0</v>
      </c>
      <c r="PK480">
        <v>0.20850753215934617</v>
      </c>
      <c r="PL480">
        <v>-3.4648124672253728E-3</v>
      </c>
      <c r="PM480">
        <v>0.28829944668782809</v>
      </c>
      <c r="PN480">
        <v>0.64360034924174092</v>
      </c>
      <c r="PO480">
        <v>0.12060096242099674</v>
      </c>
      <c r="PP480">
        <v>-3.9513589422801891E-4</v>
      </c>
      <c r="PQ480">
        <v>0.30469837824306473</v>
      </c>
      <c r="PR480">
        <v>1.3717856639287795</v>
      </c>
      <c r="PS480">
        <v>5.5748117221859704E-2</v>
      </c>
      <c r="PT480">
        <v>1.3029791972645131E-4</v>
      </c>
      <c r="PU480">
        <v>2.4154091774689045E-2</v>
      </c>
      <c r="PV480">
        <v>0.90837284233267401</v>
      </c>
      <c r="PW480">
        <v>5.0413985141681189E-2</v>
      </c>
      <c r="PX480">
        <v>6.546408015399225E-4</v>
      </c>
      <c r="PY480">
        <v>4.6004915089792764E-2</v>
      </c>
      <c r="PZ480">
        <v>0.59414203640215257</v>
      </c>
      <c r="QA480">
        <v>0.10991553435957775</v>
      </c>
      <c r="QB480">
        <v>-6.5885840402127576E-4</v>
      </c>
      <c r="QC480">
        <v>0.44472472820125047</v>
      </c>
      <c r="QD480">
        <v>2.4279140751450976</v>
      </c>
      <c r="QE480">
        <v>0.16936043369480436</v>
      </c>
      <c r="QF480">
        <v>-5.4379988572362289E-4</v>
      </c>
      <c r="QG480">
        <v>0.16883379465557158</v>
      </c>
      <c r="QH480">
        <v>1.3339568076347801</v>
      </c>
      <c r="QI480">
        <v>4.3474426259581651E-2</v>
      </c>
      <c r="QJ480">
        <v>-8.3427406294864128E-4</v>
      </c>
      <c r="QK480">
        <v>0.12038722398774829</v>
      </c>
      <c r="QL480">
        <v>0.85457505477783458</v>
      </c>
      <c r="QM480">
        <v>0.43870741529262031</v>
      </c>
      <c r="QN480">
        <v>-1.0067034744484296E-3</v>
      </c>
      <c r="QO480">
        <v>0.50763453335589281</v>
      </c>
      <c r="QP480">
        <v>0</v>
      </c>
      <c r="QQ480">
        <v>5.6008012838417734E-2</v>
      </c>
      <c r="QR480">
        <v>-1.9095573159642679E-3</v>
      </c>
      <c r="QS480">
        <v>0.17763076219224788</v>
      </c>
      <c r="QT480">
        <v>0.51766332415080352</v>
      </c>
      <c r="QU480">
        <v>3.8448108873317115E-2</v>
      </c>
      <c r="QV480">
        <v>-5.3713034484172085E-4</v>
      </c>
      <c r="QW480">
        <v>3.8509593008041715E-2</v>
      </c>
      <c r="QX480">
        <v>1.1761642871918534</v>
      </c>
      <c r="QY480">
        <v>1.5475392519001468E-2</v>
      </c>
      <c r="QZ480">
        <v>-1.571482333734227E-3</v>
      </c>
      <c r="RA480">
        <v>0.19046568039024264</v>
      </c>
      <c r="RB480">
        <v>1.2211555687285529</v>
      </c>
      <c r="RC480">
        <v>3.4163183508946413E-2</v>
      </c>
      <c r="RD480">
        <v>-5.3198188086587205E-4</v>
      </c>
      <c r="RE480">
        <v>3.9222294805623156E-2</v>
      </c>
      <c r="RF480">
        <v>2.2129459295282854</v>
      </c>
      <c r="RG480">
        <v>0.25813581318840978</v>
      </c>
      <c r="RH480">
        <v>1.0457451739422021E-4</v>
      </c>
      <c r="RI480">
        <v>0.21337364174604967</v>
      </c>
      <c r="RJ480">
        <v>1.3112008338249201</v>
      </c>
      <c r="RK480">
        <v>0.12832998320204142</v>
      </c>
      <c r="RL480">
        <v>-2.1162102529856917E-3</v>
      </c>
      <c r="RM480">
        <v>0.22717835870710967</v>
      </c>
      <c r="RN480">
        <v>0.85236897663855504</v>
      </c>
      <c r="RO480">
        <v>0.25766431210433627</v>
      </c>
      <c r="RP480">
        <v>-1.9626691280711949E-3</v>
      </c>
      <c r="RQ480">
        <v>0.38776573504633921</v>
      </c>
      <c r="RR480">
        <v>0.29956675697418589</v>
      </c>
      <c r="RS480">
        <v>0.11473667089164763</v>
      </c>
      <c r="RT480">
        <v>-7.452210212323437E-4</v>
      </c>
      <c r="RU480">
        <v>0.21014802005256908</v>
      </c>
      <c r="RV480">
        <v>0.87860923697132909</v>
      </c>
      <c r="RW480">
        <v>1.7247842802168799E-2</v>
      </c>
      <c r="RX480">
        <v>-2.6422858463278503E-4</v>
      </c>
      <c r="RY480">
        <v>4.1694829738691645E-2</v>
      </c>
      <c r="RZ480">
        <v>0.56720495195332088</v>
      </c>
      <c r="SA480">
        <v>7.2980016616234072E-2</v>
      </c>
      <c r="SB480">
        <v>-1.1549123685574117E-3</v>
      </c>
      <c r="SC480">
        <v>0.16506455356029281</v>
      </c>
      <c r="SD480">
        <v>1.6632039972861135</v>
      </c>
      <c r="SE480">
        <v>-4.9329391000571508E-3</v>
      </c>
      <c r="SF480">
        <v>-7.6200839897956412E-4</v>
      </c>
      <c r="SG480">
        <v>7.6262150044296997E-2</v>
      </c>
      <c r="SH480">
        <v>0.61074018945373609</v>
      </c>
      <c r="SI480">
        <v>5.656045807678059E-2</v>
      </c>
      <c r="SJ480">
        <v>1.8828101880673477E-5</v>
      </c>
      <c r="SK480">
        <v>1.2204794542242645E-2</v>
      </c>
      <c r="SL480">
        <v>0</v>
      </c>
      <c r="SM480">
        <v>0.29227300587228566</v>
      </c>
      <c r="SN480">
        <v>-2.8905285400923613E-3</v>
      </c>
      <c r="SO480">
        <v>0.26895147673598985</v>
      </c>
      <c r="SP480">
        <v>0.48214285951536956</v>
      </c>
      <c r="SQ480">
        <v>0.17423034543797314</v>
      </c>
      <c r="SR480">
        <v>-1.353272407027842E-3</v>
      </c>
      <c r="SS480">
        <v>0.25141164772696828</v>
      </c>
      <c r="ST480">
        <v>0.39927132289797662</v>
      </c>
      <c r="SU480">
        <v>0.59995083604516808</v>
      </c>
      <c r="SV480">
        <v>1.8346621625172435E-3</v>
      </c>
      <c r="SW480">
        <v>0.51359467220250254</v>
      </c>
      <c r="SX480">
        <v>0</v>
      </c>
      <c r="SY480">
        <v>0.2065998090824655</v>
      </c>
      <c r="SZ480">
        <v>6.5328547286242942E-4</v>
      </c>
      <c r="TA480">
        <v>0.13034564919685276</v>
      </c>
      <c r="TB480">
        <v>0.35285761528293991</v>
      </c>
      <c r="TC480">
        <v>-6.4393111074984325E-3</v>
      </c>
      <c r="TD480">
        <v>-4.8868900244631393E-4</v>
      </c>
      <c r="TE480">
        <v>2.5376092022597288E-2</v>
      </c>
      <c r="TF480">
        <v>0.78046973865389457</v>
      </c>
      <c r="TG480">
        <v>1.5495657409168549E-2</v>
      </c>
      <c r="TH480">
        <v>-4.0064955995989339E-4</v>
      </c>
      <c r="TI480">
        <v>1.1216763368289074E-2</v>
      </c>
      <c r="TJ480">
        <v>1.2336000105182905</v>
      </c>
      <c r="TK480">
        <v>1.8905667490342015E-2</v>
      </c>
      <c r="TL480">
        <v>-1.4506492506172384E-4</v>
      </c>
      <c r="TM480">
        <v>8.3145099777270914E-3</v>
      </c>
      <c r="TN480">
        <v>2.3870624832186662</v>
      </c>
      <c r="TO480">
        <v>0.24825216539830236</v>
      </c>
      <c r="TP480">
        <v>2.2244821235215483E-3</v>
      </c>
      <c r="TQ480">
        <v>0.15554499687605083</v>
      </c>
      <c r="TR480">
        <v>0</v>
      </c>
      <c r="TS480">
        <v>0.14308229527539315</v>
      </c>
      <c r="TT480">
        <v>-7.565652095559974E-4</v>
      </c>
      <c r="TU480">
        <v>0.21468065047588053</v>
      </c>
      <c r="TV480">
        <v>1.4227788909543542</v>
      </c>
      <c r="TW480">
        <v>7.0156233903486383E-3</v>
      </c>
      <c r="TX480">
        <v>-2.1871664835998496E-4</v>
      </c>
      <c r="TY480">
        <v>2.6677111667327252E-2</v>
      </c>
      <c r="TZ480">
        <v>1.6171803572027641</v>
      </c>
      <c r="UA480">
        <v>0.44311002502381885</v>
      </c>
      <c r="UB480">
        <v>2.5754532172352052E-3</v>
      </c>
      <c r="UC480">
        <v>0.32506685549094622</v>
      </c>
      <c r="UD480">
        <v>1.055575810058023</v>
      </c>
      <c r="UE480">
        <v>-1.7022599025912077E-4</v>
      </c>
      <c r="UF480">
        <v>-1.9758849895069652E-4</v>
      </c>
      <c r="UG480">
        <v>1.3428909955110225E-2</v>
      </c>
      <c r="UH480">
        <v>0</v>
      </c>
      <c r="UI480">
        <v>0.11922378813458845</v>
      </c>
      <c r="UJ480">
        <v>-6.8054531657656668E-4</v>
      </c>
      <c r="UK480">
        <v>0.20794872692198454</v>
      </c>
      <c r="UL480">
        <v>0.56512784483237366</v>
      </c>
      <c r="UM480">
        <v>0.20262844426156421</v>
      </c>
      <c r="UN480">
        <v>-2.4467245611951094E-3</v>
      </c>
      <c r="UO480">
        <v>0.28377481513425529</v>
      </c>
      <c r="UP480">
        <v>1.0765795993303315</v>
      </c>
      <c r="UQ480">
        <v>0.27113601090813544</v>
      </c>
      <c r="UR480">
        <v>-1.0469428540349611E-4</v>
      </c>
      <c r="US480">
        <v>0.41094797565136021</v>
      </c>
      <c r="UT480">
        <v>1.3138831475053363</v>
      </c>
      <c r="UU480">
        <v>0.11007320899280097</v>
      </c>
      <c r="UV480">
        <v>-3.071768759690036E-3</v>
      </c>
      <c r="UW480">
        <v>0.22797330874866617</v>
      </c>
      <c r="UX480">
        <v>1.5007813993972137</v>
      </c>
      <c r="UY480">
        <v>8.2554308757361479E-3</v>
      </c>
      <c r="UZ480">
        <v>-1.7747615358045215E-4</v>
      </c>
      <c r="VA480">
        <v>5.5533054500953978E-2</v>
      </c>
      <c r="VB480">
        <v>0.97804915562361661</v>
      </c>
      <c r="VC480">
        <v>3.1613605117261016E-2</v>
      </c>
      <c r="VD480">
        <v>-1.1545063253729972E-3</v>
      </c>
      <c r="VE480">
        <v>0.1491423749129126</v>
      </c>
      <c r="VF480">
        <v>1.7239440334600404</v>
      </c>
      <c r="VG480">
        <v>0.48478586411806018</v>
      </c>
      <c r="VH480">
        <v>-1.8903832447112311E-3</v>
      </c>
      <c r="VI480">
        <v>0.42752497791917082</v>
      </c>
      <c r="VJ480">
        <v>0.50908913031386183</v>
      </c>
      <c r="VK480">
        <v>4.7052778297293442E-4</v>
      </c>
      <c r="VL480">
        <v>-2.0418108714425389E-4</v>
      </c>
      <c r="VM480">
        <v>1.6172323166070306E-2</v>
      </c>
      <c r="VN480">
        <v>0</v>
      </c>
      <c r="VO480">
        <v>0.25659427338395679</v>
      </c>
      <c r="VP480">
        <v>-2.5651062300397548E-3</v>
      </c>
      <c r="VQ480">
        <v>0.40540912211229879</v>
      </c>
      <c r="VR480">
        <v>1.7075829166662093</v>
      </c>
      <c r="VS480">
        <v>0.32416090022992838</v>
      </c>
      <c r="VT480">
        <v>1.0113811946304164E-3</v>
      </c>
      <c r="VU480">
        <v>0.25671948314703819</v>
      </c>
      <c r="VV480">
        <v>0.89367898279630575</v>
      </c>
      <c r="VW480">
        <v>0.3012251726152384</v>
      </c>
      <c r="VX480">
        <v>-9.3607993189935394E-4</v>
      </c>
      <c r="VY480">
        <v>0.36489325331076133</v>
      </c>
      <c r="VZ480">
        <v>0.56161658234669498</v>
      </c>
      <c r="WA480">
        <v>3.6009932670700198E-2</v>
      </c>
      <c r="WB480">
        <v>-7.5805755872854154E-4</v>
      </c>
      <c r="WC480">
        <v>9.0862752757619999E-2</v>
      </c>
      <c r="WD480">
        <v>2.3662490772586322</v>
      </c>
      <c r="WE480">
        <v>-3.2804244396849578E-3</v>
      </c>
      <c r="WF480">
        <v>-1.9919194896030466E-4</v>
      </c>
      <c r="WG480">
        <v>2.3299272104052573E-3</v>
      </c>
      <c r="WH480">
        <v>0</v>
      </c>
      <c r="WI480">
        <v>0.18048697853220455</v>
      </c>
      <c r="WJ480">
        <v>-1.1466887201135793E-3</v>
      </c>
      <c r="WK480">
        <v>0.37646037676569583</v>
      </c>
      <c r="WL480">
        <v>0</v>
      </c>
      <c r="WM480">
        <v>0.28889794608176828</v>
      </c>
      <c r="WN480">
        <v>-7.5385468255715639E-4</v>
      </c>
      <c r="WO480">
        <v>0.37600114174490928</v>
      </c>
      <c r="WP480">
        <v>0.75935896902400835</v>
      </c>
      <c r="WQ480">
        <v>0.36252674942927537</v>
      </c>
      <c r="WR480">
        <v>-4.1758079735074441E-3</v>
      </c>
      <c r="WS480">
        <v>0.50089458252276786</v>
      </c>
      <c r="WT480">
        <v>0.96435943815594194</v>
      </c>
      <c r="WU480">
        <v>3.8269271967449732E-2</v>
      </c>
      <c r="WV480">
        <v>4.4592356289533273E-5</v>
      </c>
      <c r="WW480">
        <v>2.3930434903652695E-2</v>
      </c>
      <c r="WX480">
        <v>1.5086177977450534</v>
      </c>
      <c r="WY480">
        <v>0.18638486636383117</v>
      </c>
      <c r="WZ480">
        <v>-2.6588740761650793E-3</v>
      </c>
      <c r="XA480">
        <v>0.34671493281431082</v>
      </c>
      <c r="XB480">
        <v>1.0023533994169376</v>
      </c>
      <c r="XC480">
        <v>4.7268390557509414E-2</v>
      </c>
      <c r="XD480">
        <v>-1.504500176534329E-3</v>
      </c>
      <c r="XE480">
        <v>0.11097104921281142</v>
      </c>
      <c r="XF480">
        <v>1.6024474158984479</v>
      </c>
      <c r="XG480">
        <v>4.3310016605792121E-3</v>
      </c>
      <c r="XH480">
        <v>-6.8020712084666455E-4</v>
      </c>
      <c r="XI480">
        <v>6.6809661115896313E-2</v>
      </c>
      <c r="XJ480">
        <v>1.2818028085040658</v>
      </c>
      <c r="XK480">
        <v>-6.4730768455506758E-3</v>
      </c>
      <c r="XL480">
        <v>-3.7734175370749757E-4</v>
      </c>
      <c r="XM480">
        <v>5.1088369824019389E-2</v>
      </c>
      <c r="XN480">
        <v>0.51675070357422292</v>
      </c>
      <c r="XO480">
        <v>5.3589813440533124E-2</v>
      </c>
      <c r="XP480">
        <v>-1.3174770594648966E-3</v>
      </c>
      <c r="XQ480">
        <v>0.11733322487249781</v>
      </c>
      <c r="XR480">
        <v>0.97739474860434128</v>
      </c>
      <c r="XS480">
        <v>1.3637504122180146E-2</v>
      </c>
      <c r="XT480">
        <v>-1.1731125362983001E-3</v>
      </c>
      <c r="XU480">
        <v>8.8804053016199633E-2</v>
      </c>
      <c r="XV480">
        <v>1.5235351582634509</v>
      </c>
      <c r="XW480">
        <v>0.61484618880790365</v>
      </c>
      <c r="XX480">
        <v>-3.4211401545752355E-3</v>
      </c>
      <c r="XY480">
        <v>0.6190574039257275</v>
      </c>
      <c r="XZ480">
        <v>0.25588662405861878</v>
      </c>
      <c r="YA480">
        <v>2.2803284529743624E-2</v>
      </c>
      <c r="YB480">
        <v>-6.6871276844184349E-4</v>
      </c>
      <c r="YC480">
        <v>1.8145655540754375E-2</v>
      </c>
      <c r="YD480">
        <v>0.95613939727487995</v>
      </c>
      <c r="YE480">
        <v>1.9087873287412266E-2</v>
      </c>
      <c r="YF480">
        <v>-4.1056402197305069E-4</v>
      </c>
      <c r="YG480">
        <v>1.9819412951972832E-2</v>
      </c>
      <c r="YH480">
        <v>0.90764182990329911</v>
      </c>
      <c r="YI480">
        <v>0.28293842919691259</v>
      </c>
      <c r="YJ480">
        <v>8.2857979261202329E-4</v>
      </c>
      <c r="YK480">
        <v>0.20280580939052448</v>
      </c>
      <c r="YL480">
        <v>0.59026818691440008</v>
      </c>
      <c r="YM480">
        <v>2.2718004388556569E-2</v>
      </c>
      <c r="YN480">
        <v>-3.3846049975913941E-4</v>
      </c>
      <c r="YO480">
        <v>3.7423512321475623E-2</v>
      </c>
      <c r="YP480">
        <v>1.0610476696295397</v>
      </c>
      <c r="YQ480">
        <v>0.20556110580009382</v>
      </c>
      <c r="YR480">
        <v>-9.1747318442851665E-4</v>
      </c>
      <c r="YS480">
        <v>0.44614084617286964</v>
      </c>
      <c r="YT480">
        <v>0.74150881266960811</v>
      </c>
      <c r="YU480">
        <v>0.18090661425362653</v>
      </c>
      <c r="YV480">
        <v>-7.2721297941236726E-4</v>
      </c>
      <c r="YW480">
        <v>0.15739483890023637</v>
      </c>
      <c r="YX480">
        <v>0.64114132577704619</v>
      </c>
      <c r="YY480">
        <v>0.16159974492355017</v>
      </c>
      <c r="YZ480">
        <v>-2.3968903064948521E-3</v>
      </c>
      <c r="ZA480">
        <v>0.29771180870062636</v>
      </c>
      <c r="ZB480">
        <v>0.79122975695880393</v>
      </c>
      <c r="ZC480">
        <v>0.25739949941209028</v>
      </c>
      <c r="ZD480">
        <v>1.1491366862787645E-3</v>
      </c>
      <c r="ZE480">
        <v>0.14586968523175473</v>
      </c>
      <c r="ZF480">
        <v>1.4276459789250611</v>
      </c>
      <c r="ZG480">
        <v>0.47886279790236397</v>
      </c>
      <c r="ZH480">
        <v>1.0574036800615981E-3</v>
      </c>
      <c r="ZI480">
        <v>0.39749661971484085</v>
      </c>
      <c r="ZJ480">
        <v>0.75961825671320471</v>
      </c>
      <c r="ZK480">
        <v>-1.3588697646650183E-3</v>
      </c>
      <c r="ZL480">
        <v>-5.1340215862264143E-4</v>
      </c>
      <c r="ZM480">
        <v>3.2111297667516768E-2</v>
      </c>
      <c r="ZN480">
        <v>1.083495325050907</v>
      </c>
      <c r="ZO480">
        <v>3.6826391161248868E-2</v>
      </c>
      <c r="ZP480">
        <v>-6.66240002784521E-4</v>
      </c>
      <c r="ZQ480">
        <v>9.5146108606368254E-2</v>
      </c>
      <c r="ZR480">
        <v>1.124412611745867</v>
      </c>
      <c r="ZS480">
        <v>0.15734653271074811</v>
      </c>
      <c r="ZT480">
        <v>-8.4336530853977847E-4</v>
      </c>
      <c r="ZU480">
        <v>0.17464425227448507</v>
      </c>
      <c r="ZV480">
        <v>0.95661305587284839</v>
      </c>
      <c r="ZW480">
        <v>0.22325816048592498</v>
      </c>
      <c r="ZX480">
        <v>-3.6403535140983661E-3</v>
      </c>
      <c r="ZY480">
        <v>0.32802659288560199</v>
      </c>
      <c r="ZZ480">
        <v>0.6248581500556708</v>
      </c>
      <c r="AAA480">
        <v>0.24440478071954638</v>
      </c>
      <c r="AAB480">
        <v>-1.7560295205752425E-3</v>
      </c>
      <c r="AAC480">
        <v>0.39620190209810136</v>
      </c>
      <c r="AAD480">
        <v>0.76523242143863546</v>
      </c>
      <c r="AAE480">
        <v>0.22397788279939987</v>
      </c>
      <c r="AAF480">
        <v>2.148480754592162E-4</v>
      </c>
      <c r="AAG480">
        <v>0.17091781618199892</v>
      </c>
      <c r="AAH480">
        <v>0</v>
      </c>
      <c r="AAI480">
        <v>6.3209606818365155E-2</v>
      </c>
      <c r="AAJ480">
        <v>7.8572673165060744E-4</v>
      </c>
      <c r="AAK480">
        <v>2.886714688525097E-2</v>
      </c>
      <c r="AAL480">
        <v>0.75816159166211883</v>
      </c>
      <c r="AAM480">
        <v>1.6632825653178303E-2</v>
      </c>
      <c r="AAN480">
        <v>-2.3351630005614006E-5</v>
      </c>
      <c r="AAO480">
        <v>1.0051300663881889E-3</v>
      </c>
      <c r="AAP480">
        <v>1.5499224517084389</v>
      </c>
      <c r="AAQ480">
        <v>1.382311969586017E-2</v>
      </c>
      <c r="AAR480">
        <v>-3.3710487670716608E-5</v>
      </c>
      <c r="AAS480">
        <v>2.8825005529803917E-2</v>
      </c>
      <c r="AAT480">
        <v>2.7391761101401011</v>
      </c>
      <c r="AAU480">
        <v>3.6594474363541313E-3</v>
      </c>
      <c r="AAV480">
        <v>-1.5570043633714092E-4</v>
      </c>
      <c r="AAW480">
        <v>1.6820587876108458E-2</v>
      </c>
      <c r="AAX480">
        <v>0.78319869715148704</v>
      </c>
      <c r="AAY480">
        <v>2.2133209315938627E-2</v>
      </c>
      <c r="AAZ480">
        <v>-6.256368293202126E-4</v>
      </c>
      <c r="ABA480">
        <v>4.8489498881106749E-2</v>
      </c>
      <c r="ABB480">
        <v>0.20962998846828859</v>
      </c>
      <c r="ABC480">
        <v>4.5059102728203793E-2</v>
      </c>
      <c r="ABD480">
        <v>-6.7081005051569035E-4</v>
      </c>
      <c r="ABE480">
        <v>0.12069987927739373</v>
      </c>
      <c r="ABF480">
        <v>0.70043400459470107</v>
      </c>
      <c r="ABG480">
        <v>0.19590722204257544</v>
      </c>
      <c r="ABH480">
        <v>3.1192470236741509E-4</v>
      </c>
      <c r="ABI480">
        <v>0.11710460967078247</v>
      </c>
      <c r="ABJ480">
        <v>1.0716225918137079</v>
      </c>
      <c r="ABK480">
        <v>0.29998080637904606</v>
      </c>
      <c r="ABL480">
        <v>-1.6785371238504682E-3</v>
      </c>
      <c r="ABM480">
        <v>0.29744801428932482</v>
      </c>
      <c r="ABN480">
        <v>1.2173583273761295</v>
      </c>
      <c r="ABO480">
        <v>8.068550923420087E-2</v>
      </c>
      <c r="ABP480">
        <v>7.5237241381332731E-4</v>
      </c>
      <c r="ABQ480">
        <v>4.2570442583371171E-2</v>
      </c>
      <c r="ABR480">
        <v>0.78717235063818869</v>
      </c>
      <c r="ABS480">
        <v>1.0492022954882638E-2</v>
      </c>
      <c r="ABT480">
        <v>-2.6160683205120257E-4</v>
      </c>
      <c r="ABU480">
        <v>1.9142501434917161E-2</v>
      </c>
      <c r="ABV480">
        <v>0.86067797374379618</v>
      </c>
      <c r="ABW480">
        <v>0.13610293521814584</v>
      </c>
      <c r="ABX480">
        <v>4.693479597921294E-4</v>
      </c>
      <c r="ABY480">
        <v>0.1115409636352217</v>
      </c>
      <c r="ABZ480">
        <v>0.46518064088535382</v>
      </c>
      <c r="ACA480">
        <v>0.24809952731981907</v>
      </c>
      <c r="ACB480">
        <v>-3.4511999661280468E-3</v>
      </c>
      <c r="ACC480">
        <v>0.49812731453664816</v>
      </c>
      <c r="ACD480">
        <v>1.3811438205953115</v>
      </c>
      <c r="ACE480">
        <v>6.8839495636236953E-2</v>
      </c>
      <c r="ACF480">
        <v>-6.437164775804214E-4</v>
      </c>
      <c r="ACG480">
        <v>4.7322740259344735E-2</v>
      </c>
      <c r="ACH480">
        <v>1.3106325467345175</v>
      </c>
      <c r="ACI480">
        <v>0.41554672248404839</v>
      </c>
      <c r="ACJ480">
        <v>6.1891105912324448E-4</v>
      </c>
      <c r="ACK480">
        <v>0.38384205834069668</v>
      </c>
      <c r="ACL480">
        <v>0</v>
      </c>
      <c r="ACM480">
        <v>0.13586134675976541</v>
      </c>
      <c r="ACN480">
        <v>3.6820540933021434E-4</v>
      </c>
      <c r="ACO480">
        <v>9.9666530994186847E-2</v>
      </c>
      <c r="ACP480">
        <v>0.92544553462153645</v>
      </c>
      <c r="ACQ480">
        <v>4.050736015315607E-2</v>
      </c>
      <c r="ACR480">
        <v>-6.6723283670553312E-4</v>
      </c>
      <c r="ACS480">
        <v>3.5540678196590209E-2</v>
      </c>
      <c r="ACT480">
        <v>0.33261535664688369</v>
      </c>
      <c r="ACU480">
        <v>0.38114118601166219</v>
      </c>
      <c r="ACV480">
        <v>-1.32296467873571E-3</v>
      </c>
      <c r="ACW480">
        <v>0.37825170728625607</v>
      </c>
      <c r="ACX480">
        <v>0.98298767975266899</v>
      </c>
      <c r="ACY480">
        <v>4.5910771483505343E-2</v>
      </c>
      <c r="ACZ480">
        <v>-1.2133281955388109E-3</v>
      </c>
      <c r="ADA480">
        <v>8.3360621034180349E-2</v>
      </c>
      <c r="ADB480">
        <v>0.46673180461417257</v>
      </c>
      <c r="ADC480">
        <v>0.1701728318446053</v>
      </c>
      <c r="ADD480">
        <v>4.446204457106161E-4</v>
      </c>
      <c r="ADE480">
        <v>0.26970601741995281</v>
      </c>
      <c r="ADF480">
        <v>1.1227557600689626</v>
      </c>
      <c r="ADG480">
        <v>0.21334825159715642</v>
      </c>
      <c r="ADH480">
        <v>-1.7431075171150529E-3</v>
      </c>
      <c r="ADI480">
        <v>0.17540477678911823</v>
      </c>
      <c r="ADJ480">
        <v>0.69215431307222053</v>
      </c>
      <c r="ADK480">
        <v>0.25756147243686861</v>
      </c>
      <c r="ADL480">
        <v>-1.5223827129109962E-3</v>
      </c>
      <c r="ADM480">
        <v>0.34778370471295145</v>
      </c>
      <c r="ADN480">
        <v>1.1236689919877973</v>
      </c>
      <c r="ADO480">
        <v>0.14403141618685494</v>
      </c>
      <c r="ADP480">
        <v>-1.931861279507103E-3</v>
      </c>
      <c r="ADQ480">
        <v>0.25688920976887913</v>
      </c>
      <c r="ADR480">
        <v>0.84643654853963013</v>
      </c>
      <c r="ADS480">
        <v>0.33574208609067313</v>
      </c>
      <c r="ADT480">
        <v>-1.9340623718294605E-3</v>
      </c>
      <c r="ADU480">
        <v>0.3962853427151195</v>
      </c>
      <c r="ADV480">
        <v>2.4932410007446215</v>
      </c>
      <c r="ADW480">
        <v>6.0420687535559334E-2</v>
      </c>
      <c r="ADX480">
        <v>-2.2990209198884221E-3</v>
      </c>
      <c r="ADY480">
        <v>0.15164800249188309</v>
      </c>
      <c r="ADZ480">
        <v>2.0044410423447787</v>
      </c>
      <c r="AEA480">
        <v>0.16464135896344209</v>
      </c>
      <c r="AEB480">
        <v>1.5515689036196664E-3</v>
      </c>
      <c r="AEC480">
        <v>7.6770141439018946E-2</v>
      </c>
      <c r="AED480">
        <v>0.94960491197121766</v>
      </c>
      <c r="AEE480">
        <v>8.7811530985965697E-2</v>
      </c>
      <c r="AEF480">
        <v>-1.2902374010855151E-3</v>
      </c>
      <c r="AEG480">
        <v>9.157230507228456E-2</v>
      </c>
      <c r="AEH480">
        <v>0</v>
      </c>
      <c r="AEI480">
        <v>3.336227501514083E-2</v>
      </c>
      <c r="AEJ480">
        <v>-1.0203755215517549E-3</v>
      </c>
      <c r="AEK480">
        <v>0.11689803436938634</v>
      </c>
      <c r="AEL480">
        <v>0.76660100422998934</v>
      </c>
      <c r="AEM480">
        <v>8.3808625261032887E-2</v>
      </c>
      <c r="AEN480">
        <v>-2.3378900566267265E-4</v>
      </c>
      <c r="AEO480">
        <v>7.8287588201462047E-2</v>
      </c>
      <c r="AEP480">
        <v>0.63901637479308193</v>
      </c>
      <c r="AEQ480">
        <v>9.0961399061707401E-2</v>
      </c>
      <c r="AER480">
        <v>4.9802549262031591E-5</v>
      </c>
      <c r="AES480">
        <v>0.18625187944007154</v>
      </c>
      <c r="AET480">
        <v>1.1816059505399459</v>
      </c>
      <c r="AEU480">
        <v>1.655565578410995E-2</v>
      </c>
      <c r="AEV480">
        <v>-9.9600288210573309E-5</v>
      </c>
      <c r="AEW480">
        <v>7.7323996297921013E-2</v>
      </c>
      <c r="AEX480">
        <v>1.6649356647206681</v>
      </c>
      <c r="AEY480">
        <v>3.1590271335916534E-2</v>
      </c>
      <c r="AEZ480">
        <v>-8.5314182026817085E-5</v>
      </c>
      <c r="AFA480">
        <v>4.0241860351325168E-2</v>
      </c>
      <c r="AFB480">
        <v>3.4730526420063668</v>
      </c>
      <c r="AFC480">
        <v>0.10236209800641513</v>
      </c>
      <c r="AFD480">
        <v>-9.3290907153965299E-4</v>
      </c>
      <c r="AFE480">
        <v>0.1469071676463497</v>
      </c>
      <c r="AFF480">
        <v>1.199075451022213</v>
      </c>
      <c r="AFG480">
        <v>6.7588882212736593E-3</v>
      </c>
      <c r="AFH480">
        <v>-4.245034176950313E-4</v>
      </c>
      <c r="AFI480">
        <v>8.1219119074080331E-2</v>
      </c>
      <c r="AFJ480">
        <v>0.39936490569505828</v>
      </c>
      <c r="AFK480">
        <v>4.1995661976451659E-3</v>
      </c>
      <c r="AFL480">
        <v>-3.0388596925673129E-4</v>
      </c>
      <c r="AFM480">
        <v>6.0726761522051005E-4</v>
      </c>
      <c r="AFN480">
        <v>1.1095470069733739</v>
      </c>
      <c r="AFO480">
        <v>6.4669848061918764E-2</v>
      </c>
      <c r="AFP480">
        <v>-8.6722071021897806E-4</v>
      </c>
      <c r="AFQ480">
        <v>0.15739848378741986</v>
      </c>
      <c r="AFR480">
        <v>1.2656425211309046</v>
      </c>
      <c r="AFS480">
        <v>0.19603221907419208</v>
      </c>
      <c r="AFT480">
        <v>-6.0856127715805286E-5</v>
      </c>
      <c r="AFU480">
        <v>0.15752280041401698</v>
      </c>
      <c r="AFV480">
        <v>0.91250133963413893</v>
      </c>
      <c r="AFW480">
        <v>2.4558818555781823E-2</v>
      </c>
      <c r="AFX480">
        <v>-1.6424668815449519E-5</v>
      </c>
      <c r="AFY480">
        <v>8.7804212260962633E-2</v>
      </c>
      <c r="AFZ480">
        <v>1.107440942731799</v>
      </c>
      <c r="AGA480">
        <v>2.771160604467867E-2</v>
      </c>
      <c r="AGB480">
        <v>-6.2145201443593279E-4</v>
      </c>
      <c r="AGC480">
        <v>6.0026644588115671E-2</v>
      </c>
      <c r="AGD480">
        <v>0.92659834086551618</v>
      </c>
      <c r="AGE480">
        <v>6.4842137666991317E-2</v>
      </c>
      <c r="AGF480">
        <v>-2.107051465779003E-3</v>
      </c>
      <c r="AGG480">
        <v>0.17506622409215905</v>
      </c>
      <c r="AGH480">
        <v>0.58881552989132147</v>
      </c>
      <c r="AGI480">
        <v>0.31335936985990148</v>
      </c>
      <c r="AGJ480">
        <v>-9.6648112927989315E-4</v>
      </c>
      <c r="AGK480">
        <v>0.3733225856410457</v>
      </c>
      <c r="AGL480">
        <v>0.37663315281411514</v>
      </c>
      <c r="AGM480">
        <v>0.32530687920072393</v>
      </c>
      <c r="AGN480">
        <v>1.9207841350390593E-4</v>
      </c>
      <c r="AGO480">
        <v>0.25482173205364789</v>
      </c>
      <c r="AGP480">
        <v>0.67382870525695282</v>
      </c>
      <c r="AGQ480">
        <v>0.11845157584103297</v>
      </c>
      <c r="AGR480">
        <v>-1.1121442610539352E-3</v>
      </c>
      <c r="AGS480">
        <v>0.21978646033333765</v>
      </c>
      <c r="AGT480">
        <v>0.55013575842406914</v>
      </c>
      <c r="AGU480">
        <v>0.80985360433218245</v>
      </c>
      <c r="AGV480">
        <v>9.4752461910116187E-4</v>
      </c>
      <c r="AGW480">
        <v>0.5800551209006185</v>
      </c>
      <c r="AGX480">
        <v>1.2100297438870193</v>
      </c>
      <c r="AGY480">
        <v>0.23327447427798187</v>
      </c>
      <c r="AGZ480">
        <v>-1.5550719114558634E-3</v>
      </c>
      <c r="AHA480">
        <v>0.25500927831027109</v>
      </c>
      <c r="AHB480">
        <v>1.0249115420045671</v>
      </c>
      <c r="AHC480">
        <v>4.5642501928367891E-2</v>
      </c>
      <c r="AHD480">
        <v>-3.926415278291633E-4</v>
      </c>
      <c r="AHE480">
        <v>7.4178471283598349E-2</v>
      </c>
    </row>
    <row r="481" spans="1:889" x14ac:dyDescent="0.2">
      <c r="A481" s="23">
        <v>117.436334</v>
      </c>
      <c r="B481" s="23">
        <v>476</v>
      </c>
      <c r="C481" s="23">
        <v>476</v>
      </c>
      <c r="E481" s="23">
        <f t="shared" si="35"/>
        <v>481</v>
      </c>
      <c r="F481" s="23">
        <f t="shared" ca="1" si="36"/>
        <v>0.15609474846199867</v>
      </c>
      <c r="G481" s="23">
        <f t="shared" ca="1" si="37"/>
        <v>3.7932756160189485E-2</v>
      </c>
      <c r="H481" s="23">
        <f t="shared" ca="1" si="38"/>
        <v>3.1957183645183769E-4</v>
      </c>
      <c r="I481" s="23">
        <f t="shared" ca="1" si="39"/>
        <v>4.9507183540548533E-2</v>
      </c>
      <c r="J481">
        <v>1.4650366215939616</v>
      </c>
      <c r="K481">
        <v>0.3802139903604701</v>
      </c>
      <c r="L481">
        <v>-7.4165364453069357E-4</v>
      </c>
      <c r="M481">
        <v>0.53338560239283717</v>
      </c>
      <c r="N481">
        <v>1.378899610102315</v>
      </c>
      <c r="O481">
        <v>0.34180705702541947</v>
      </c>
      <c r="P481">
        <v>-9.6393851773212736E-4</v>
      </c>
      <c r="Q481">
        <v>0.46706539102524064</v>
      </c>
      <c r="R481">
        <v>0.9321785020931741</v>
      </c>
      <c r="S481">
        <v>1.479689058952516E-2</v>
      </c>
      <c r="T481">
        <v>-2.1377438224233328E-5</v>
      </c>
      <c r="U481">
        <v>2.1454471010470589E-2</v>
      </c>
      <c r="V481">
        <v>0.19345549633913001</v>
      </c>
      <c r="W481">
        <v>5.8845262068438556E-2</v>
      </c>
      <c r="X481">
        <v>-8.8244476145550631E-5</v>
      </c>
      <c r="Y481">
        <v>4.0236471284174048E-2</v>
      </c>
      <c r="Z481">
        <v>0</v>
      </c>
      <c r="AA481">
        <v>0.35995964492279436</v>
      </c>
      <c r="AB481">
        <v>-1.9706071535666462E-4</v>
      </c>
      <c r="AC481">
        <v>0.21964521394831532</v>
      </c>
      <c r="AD481">
        <v>1.1277906245466307</v>
      </c>
      <c r="AE481">
        <v>0.11207650125712246</v>
      </c>
      <c r="AF481">
        <v>-2.0895703136022077E-4</v>
      </c>
      <c r="AG481">
        <v>6.7701581371039266E-2</v>
      </c>
      <c r="AH481">
        <v>0.38070890907051913</v>
      </c>
      <c r="AI481">
        <v>3.3486198344712149E-2</v>
      </c>
      <c r="AJ481">
        <v>-6.36483692794599E-4</v>
      </c>
      <c r="AK481">
        <v>8.2247380299344447E-2</v>
      </c>
      <c r="AL481">
        <v>0.47953017566112949</v>
      </c>
      <c r="AM481">
        <v>2.2046330333406538E-2</v>
      </c>
      <c r="AN481">
        <v>1.3989643465318657E-4</v>
      </c>
      <c r="AO481">
        <v>1.6647991219712312E-2</v>
      </c>
      <c r="AP481">
        <v>0.11187320905406115</v>
      </c>
      <c r="AQ481">
        <v>1.3344308047396161E-2</v>
      </c>
      <c r="AR481">
        <v>-6.3565389496977306E-5</v>
      </c>
      <c r="AS481">
        <v>2.4058741604061208E-3</v>
      </c>
      <c r="AT481">
        <v>8.7312758202623617E-2</v>
      </c>
      <c r="AU481">
        <v>9.3589513754338983E-3</v>
      </c>
      <c r="AV481">
        <v>-3.3399944797587333E-4</v>
      </c>
      <c r="AW481">
        <v>7.8736518961788522E-3</v>
      </c>
      <c r="AX481">
        <v>0</v>
      </c>
      <c r="AY481">
        <v>5.0324810443193188E-2</v>
      </c>
      <c r="AZ481">
        <v>-5.6786101527937977E-4</v>
      </c>
      <c r="BA481">
        <v>0.12852346535989012</v>
      </c>
      <c r="BB481">
        <v>0.68461426687098259</v>
      </c>
      <c r="BC481">
        <v>0.39649489454764159</v>
      </c>
      <c r="BD481">
        <v>1.7266927887433913E-3</v>
      </c>
      <c r="BE481">
        <v>0.26622700533647287</v>
      </c>
      <c r="BF481">
        <v>2.0093995636014901</v>
      </c>
      <c r="BG481">
        <v>0.2113541277613557</v>
      </c>
      <c r="BH481">
        <v>-1.6151584120639058E-3</v>
      </c>
      <c r="BI481">
        <v>0.28846449274415809</v>
      </c>
      <c r="BJ481">
        <v>0.49216561558968963</v>
      </c>
      <c r="BK481">
        <v>1.2237255183717351E-2</v>
      </c>
      <c r="BL481">
        <v>-5.6275763516533438E-4</v>
      </c>
      <c r="BM481">
        <v>4.8276341434768388E-2</v>
      </c>
      <c r="BN481">
        <v>0</v>
      </c>
      <c r="BO481">
        <v>-6.7747925801863755E-3</v>
      </c>
      <c r="BP481">
        <v>-1.1966534071327538E-4</v>
      </c>
      <c r="BQ481">
        <v>3.369629908324337E-2</v>
      </c>
      <c r="BR481">
        <v>0.62527513343828744</v>
      </c>
      <c r="BS481">
        <v>0.11784430805346288</v>
      </c>
      <c r="BT481">
        <v>-6.3151773472254025E-4</v>
      </c>
      <c r="BU481">
        <v>0.12853622211563301</v>
      </c>
      <c r="BV481">
        <v>0</v>
      </c>
      <c r="BW481">
        <v>0.3291906332183735</v>
      </c>
      <c r="BX481">
        <v>1.3187733125827133E-4</v>
      </c>
      <c r="BY481">
        <v>0.43769214505484583</v>
      </c>
      <c r="BZ481">
        <v>0.50398103127547611</v>
      </c>
      <c r="CA481">
        <v>3.5879968565411112E-2</v>
      </c>
      <c r="CB481">
        <v>-2.0372175448759149E-4</v>
      </c>
      <c r="CC481">
        <v>4.5081351257769756E-2</v>
      </c>
      <c r="CD481">
        <v>1.1313168663493363</v>
      </c>
      <c r="CE481">
        <v>0.11952177140296615</v>
      </c>
      <c r="CF481">
        <v>-9.1678532210098167E-4</v>
      </c>
      <c r="CG481">
        <v>0.24798663298799073</v>
      </c>
      <c r="CH481">
        <v>0.38150266760029922</v>
      </c>
      <c r="CI481">
        <v>0.25925102298743197</v>
      </c>
      <c r="CJ481">
        <v>-5.4614755095025891E-4</v>
      </c>
      <c r="CK481">
        <v>0.2281056177115294</v>
      </c>
      <c r="CL481">
        <v>0.42410966200414102</v>
      </c>
      <c r="CM481">
        <v>0.32417624124677202</v>
      </c>
      <c r="CN481">
        <v>-6.2865082514471191E-4</v>
      </c>
      <c r="CO481">
        <v>0.33240498112446981</v>
      </c>
      <c r="CP481">
        <v>0.67983018241293092</v>
      </c>
      <c r="CQ481">
        <v>0.70932907398392753</v>
      </c>
      <c r="CR481">
        <v>4.2084563394866256E-3</v>
      </c>
      <c r="CS481">
        <v>0.40454429399332364</v>
      </c>
      <c r="CT481">
        <v>0.47659454156307784</v>
      </c>
      <c r="CU481">
        <v>0.63706255043504034</v>
      </c>
      <c r="CV481">
        <v>1.2461920934092893E-3</v>
      </c>
      <c r="CW481">
        <v>0.53040813050767843</v>
      </c>
      <c r="CX481">
        <v>0.39224717430699246</v>
      </c>
      <c r="CY481">
        <v>5.5436900619825159E-3</v>
      </c>
      <c r="CZ481">
        <v>-2.3251095802462459E-4</v>
      </c>
      <c r="DA481">
        <v>9.359920285943412E-3</v>
      </c>
      <c r="DB481">
        <v>1.2928890830255575</v>
      </c>
      <c r="DC481">
        <v>3.417571358000681E-2</v>
      </c>
      <c r="DD481">
        <v>-1.3753126762148162E-4</v>
      </c>
      <c r="DE481">
        <v>3.7364201181606861E-2</v>
      </c>
      <c r="DF481">
        <v>1.2045951475344068</v>
      </c>
      <c r="DG481">
        <v>-2.1228490336024329E-3</v>
      </c>
      <c r="DH481">
        <v>-4.5707274454007254E-4</v>
      </c>
      <c r="DI481">
        <v>4.5249885954375728E-2</v>
      </c>
      <c r="DJ481">
        <v>0</v>
      </c>
      <c r="DK481">
        <v>-3.7719853341148407E-3</v>
      </c>
      <c r="DL481">
        <v>-2.902687027934184E-4</v>
      </c>
      <c r="DM481">
        <v>2.9829846090067037E-2</v>
      </c>
      <c r="DN481">
        <v>0.43152167195049751</v>
      </c>
      <c r="DO481">
        <v>3.7372847276210354E-2</v>
      </c>
      <c r="DP481">
        <v>-5.8491837440306034E-4</v>
      </c>
      <c r="DQ481">
        <v>4.4715745275985701E-2</v>
      </c>
      <c r="DR481">
        <v>0.49399980390976722</v>
      </c>
      <c r="DS481">
        <v>5.2801531241309985E-2</v>
      </c>
      <c r="DT481">
        <v>-1.9586891409678609E-4</v>
      </c>
      <c r="DU481">
        <v>3.710993749014832E-2</v>
      </c>
      <c r="DV481">
        <v>0.45357643379428397</v>
      </c>
      <c r="DW481">
        <v>0.28940067504693645</v>
      </c>
      <c r="DX481">
        <v>-1.2476860463281308E-3</v>
      </c>
      <c r="DY481">
        <v>0.39123192047422567</v>
      </c>
      <c r="DZ481">
        <v>0</v>
      </c>
      <c r="EA481">
        <v>-3.7631115894123587E-3</v>
      </c>
      <c r="EB481">
        <v>-8.524997441042371E-5</v>
      </c>
      <c r="EC481">
        <v>3.0942725576881135E-3</v>
      </c>
      <c r="ED481">
        <v>0.62253496440143163</v>
      </c>
      <c r="EE481">
        <v>6.4199181448188238E-3</v>
      </c>
      <c r="EF481">
        <v>-3.4129026453117854E-4</v>
      </c>
      <c r="EG481">
        <v>4.8111235406784601E-2</v>
      </c>
      <c r="EH481">
        <v>0.75049632261264698</v>
      </c>
      <c r="EI481">
        <v>0.14088832612181526</v>
      </c>
      <c r="EJ481">
        <v>-7.4512249961489408E-5</v>
      </c>
      <c r="EK481">
        <v>0.21242610676459334</v>
      </c>
      <c r="EL481">
        <v>0</v>
      </c>
      <c r="EM481">
        <v>1.7245973338584152E-2</v>
      </c>
      <c r="EN481">
        <v>-6.3653829585382741E-4</v>
      </c>
      <c r="EO481">
        <v>4.8776999598554568E-2</v>
      </c>
      <c r="EP481">
        <v>0</v>
      </c>
      <c r="EQ481">
        <v>5.5585674573873966E-3</v>
      </c>
      <c r="ER481">
        <v>-2.1030323271736619E-4</v>
      </c>
      <c r="ES481">
        <v>5.8192253903073705E-3</v>
      </c>
      <c r="ET481">
        <v>0.15609474846199867</v>
      </c>
      <c r="EU481">
        <v>3.7932756160189485E-2</v>
      </c>
      <c r="EV481">
        <v>3.1957183645183769E-4</v>
      </c>
      <c r="EW481">
        <v>4.9507183540548533E-2</v>
      </c>
      <c r="EX481">
        <v>2.4539043730688004</v>
      </c>
      <c r="EY481">
        <v>0.14968241279562974</v>
      </c>
      <c r="EZ481">
        <v>-6.3211834201980981E-4</v>
      </c>
      <c r="FA481">
        <v>0.15037680256089123</v>
      </c>
      <c r="FB481">
        <v>0</v>
      </c>
      <c r="FC481">
        <v>0.97518136542669021</v>
      </c>
      <c r="FD481">
        <v>3.4587330609972241E-3</v>
      </c>
      <c r="FE481">
        <v>0.4869349735736892</v>
      </c>
      <c r="FF481">
        <v>0.76140845425148262</v>
      </c>
      <c r="FG481">
        <v>0.26471066787428515</v>
      </c>
      <c r="FH481">
        <v>1.4811908048367015E-4</v>
      </c>
      <c r="FI481">
        <v>0.14379290066364378</v>
      </c>
      <c r="FJ481">
        <v>0.43975000675831544</v>
      </c>
      <c r="FK481">
        <v>6.0988022093993975E-2</v>
      </c>
      <c r="FL481">
        <v>-8.1854077894996495E-4</v>
      </c>
      <c r="FM481">
        <v>5.3123443533722045E-2</v>
      </c>
      <c r="FN481">
        <v>0.41075093356264103</v>
      </c>
      <c r="FO481">
        <v>0.47660602981969469</v>
      </c>
      <c r="FP481">
        <v>-1.5280264743762933E-3</v>
      </c>
      <c r="FQ481">
        <v>0.43377791415524702</v>
      </c>
      <c r="FR481">
        <v>0.56681554653555899</v>
      </c>
      <c r="FS481">
        <v>-5.862984697260311E-3</v>
      </c>
      <c r="FT481">
        <v>-1.6067391221122429E-4</v>
      </c>
      <c r="FU481">
        <v>2.8681084692601922E-3</v>
      </c>
      <c r="FV481">
        <v>0.56235590209881814</v>
      </c>
      <c r="FW481">
        <v>2.5577387267138495E-2</v>
      </c>
      <c r="FX481">
        <v>7.0752909301740718E-5</v>
      </c>
      <c r="FY481">
        <v>2.5033818047396777E-2</v>
      </c>
      <c r="FZ481">
        <v>0.75428228182816293</v>
      </c>
      <c r="GA481">
        <v>4.4661554201381294E-3</v>
      </c>
      <c r="GB481">
        <v>-2.5011746703984566E-4</v>
      </c>
      <c r="GC481">
        <v>3.1839582825583405E-2</v>
      </c>
      <c r="GD481">
        <v>0.69576754968503729</v>
      </c>
      <c r="GE481">
        <v>1.9303758559062221E-2</v>
      </c>
      <c r="GF481">
        <v>-6.1830725862512675E-4</v>
      </c>
      <c r="GG481">
        <v>8.8819180271066084E-2</v>
      </c>
      <c r="GH481">
        <v>0.46966420804025932</v>
      </c>
      <c r="GI481">
        <v>0.54792040721808133</v>
      </c>
      <c r="GJ481">
        <v>5.6914933460401108E-4</v>
      </c>
      <c r="GK481">
        <v>0.52230007271357626</v>
      </c>
      <c r="GL481">
        <v>1.010924449207204</v>
      </c>
      <c r="GM481">
        <v>1.8822921734947231E-2</v>
      </c>
      <c r="GN481">
        <v>-1.1353699938273854E-4</v>
      </c>
      <c r="GO481">
        <v>3.2254869644761611E-2</v>
      </c>
      <c r="GP481">
        <v>2.3008474980445692</v>
      </c>
      <c r="GQ481">
        <v>9.1773390317412707E-3</v>
      </c>
      <c r="GR481">
        <v>-4.1772752231632919E-4</v>
      </c>
      <c r="GS481">
        <v>6.3976326529291999E-2</v>
      </c>
      <c r="GT481">
        <v>0.83391343303133381</v>
      </c>
      <c r="GU481">
        <v>4.5994363923737097E-2</v>
      </c>
      <c r="GV481">
        <v>2.0838611728673519E-4</v>
      </c>
      <c r="GW481">
        <v>6.4817707092718951E-3</v>
      </c>
      <c r="GX481">
        <v>0.81572488259943576</v>
      </c>
      <c r="GY481">
        <v>0.10024711538314354</v>
      </c>
      <c r="GZ481">
        <v>4.0774312674006318E-4</v>
      </c>
      <c r="HA481">
        <v>6.8844757304314011E-2</v>
      </c>
      <c r="HB481">
        <v>1.134857710868945</v>
      </c>
      <c r="HC481">
        <v>0.19545610145323963</v>
      </c>
      <c r="HD481">
        <v>-9.6056759722066502E-4</v>
      </c>
      <c r="HE481">
        <v>0.21342708256950646</v>
      </c>
      <c r="HF481">
        <v>0.45674309894730869</v>
      </c>
      <c r="HG481">
        <v>7.6114128875319043E-2</v>
      </c>
      <c r="HH481">
        <v>-6.2073121879597452E-4</v>
      </c>
      <c r="HI481">
        <v>0.10630399193402532</v>
      </c>
      <c r="HJ481">
        <v>0.35394513714690712</v>
      </c>
      <c r="HK481">
        <v>5.7033998871633976E-2</v>
      </c>
      <c r="HL481">
        <v>-3.9857556273559383E-4</v>
      </c>
      <c r="HM481">
        <v>2.1849298491370545E-2</v>
      </c>
      <c r="HN481">
        <v>0.1628361884289857</v>
      </c>
      <c r="HO481">
        <v>0.18655021142561884</v>
      </c>
      <c r="HP481">
        <v>-8.0045595127656234E-4</v>
      </c>
      <c r="HQ481">
        <v>0.15678617636326597</v>
      </c>
      <c r="HR481">
        <v>0</v>
      </c>
      <c r="HS481">
        <v>0.41419049732714064</v>
      </c>
      <c r="HT481">
        <v>-7.8880391716933281E-4</v>
      </c>
      <c r="HU481">
        <v>0.49673649730626124</v>
      </c>
      <c r="HV481">
        <v>0</v>
      </c>
      <c r="HW481">
        <v>1.7683066985709612E-2</v>
      </c>
      <c r="HX481">
        <v>-9.1256987888240534E-4</v>
      </c>
      <c r="HY481">
        <v>8.3486153357410608E-2</v>
      </c>
      <c r="HZ481">
        <v>1.1127701144726865</v>
      </c>
      <c r="IA481">
        <v>0.32410624070087041</v>
      </c>
      <c r="IB481">
        <v>-1.8722463575884924E-3</v>
      </c>
      <c r="IC481">
        <v>0.45337475606638583</v>
      </c>
      <c r="ID481">
        <v>1.2968554733817677</v>
      </c>
      <c r="IE481">
        <v>6.4020507077139754E-3</v>
      </c>
      <c r="IF481">
        <v>6.509932938678851E-5</v>
      </c>
      <c r="IG481">
        <v>1.8211415438831723E-2</v>
      </c>
      <c r="IH481">
        <v>0.72317719966563809</v>
      </c>
      <c r="II481">
        <v>2.3812799248976356E-2</v>
      </c>
      <c r="IJ481">
        <v>-8.4255254343849765E-4</v>
      </c>
      <c r="IK481">
        <v>0.11783088513686708</v>
      </c>
      <c r="IL481">
        <v>0</v>
      </c>
      <c r="IM481">
        <v>0.36333174662193063</v>
      </c>
      <c r="IN481">
        <v>2.1048649877842517E-3</v>
      </c>
      <c r="IO481">
        <v>0.28756546127226529</v>
      </c>
      <c r="IP481">
        <v>0.90392918234699426</v>
      </c>
      <c r="IQ481">
        <v>-5.8799685217612533E-3</v>
      </c>
      <c r="IR481">
        <v>-2.9898505365543387E-4</v>
      </c>
      <c r="IS481">
        <v>3.0049207115731644E-2</v>
      </c>
      <c r="IT481">
        <v>0</v>
      </c>
      <c r="IU481">
        <v>-1.1057986255596642E-2</v>
      </c>
      <c r="IV481">
        <v>-1.1286812761877993E-3</v>
      </c>
      <c r="IW481">
        <v>0.29576923897662222</v>
      </c>
      <c r="IX481">
        <v>0.25891849038312564</v>
      </c>
      <c r="IY481">
        <v>1.6681708123219251E-2</v>
      </c>
      <c r="IZ481">
        <v>-5.1692301249002548E-4</v>
      </c>
      <c r="JA481">
        <v>2.2451493602710863E-2</v>
      </c>
      <c r="JB481">
        <v>0</v>
      </c>
      <c r="JC481">
        <v>1.0511714017655232E-2</v>
      </c>
      <c r="JD481">
        <v>-4.6004389189165909E-4</v>
      </c>
      <c r="JE481">
        <v>2.9437410790952221E-2</v>
      </c>
      <c r="JF481">
        <v>0</v>
      </c>
      <c r="JG481">
        <v>1.0063332663761519E-2</v>
      </c>
      <c r="JH481">
        <v>-5.9508882195029821E-4</v>
      </c>
      <c r="JI481">
        <v>5.8404569082798979E-2</v>
      </c>
      <c r="JJ481">
        <v>0.37892335132819055</v>
      </c>
      <c r="JK481">
        <v>2.4943258454317939E-3</v>
      </c>
      <c r="JL481">
        <v>-3.8287000966857686E-4</v>
      </c>
      <c r="JM481">
        <v>6.2039261076396353E-3</v>
      </c>
      <c r="JN481">
        <v>1.8823192689225243</v>
      </c>
      <c r="JO481">
        <v>0.15785466427903147</v>
      </c>
      <c r="JP481">
        <v>-2.2455879724178791E-3</v>
      </c>
      <c r="JQ481">
        <v>0.24401734007721534</v>
      </c>
      <c r="JR481">
        <v>0.63202362231476095</v>
      </c>
      <c r="JS481">
        <v>8.0169469136953095E-2</v>
      </c>
      <c r="JT481">
        <v>-1.7610711920224423E-3</v>
      </c>
      <c r="JU481">
        <v>0.22606480387516573</v>
      </c>
      <c r="JV481">
        <v>0.7508996374615311</v>
      </c>
      <c r="JW481">
        <v>0.15655217555631543</v>
      </c>
      <c r="JX481">
        <v>1.650655388786227E-5</v>
      </c>
      <c r="JY481">
        <v>0.13388795201798681</v>
      </c>
      <c r="JZ481">
        <v>0.34932291819711525</v>
      </c>
      <c r="KA481">
        <v>0.12112460522008414</v>
      </c>
      <c r="KB481">
        <v>1.9882909675463939E-3</v>
      </c>
      <c r="KC481">
        <v>2.9416829315156705E-2</v>
      </c>
      <c r="KD481">
        <v>0</v>
      </c>
      <c r="KE481">
        <v>8.1206375437423723E-3</v>
      </c>
      <c r="KF481">
        <v>-1.0579949218972368E-4</v>
      </c>
      <c r="KG481">
        <v>1.4354769837017062E-3</v>
      </c>
      <c r="KH481">
        <v>0.35194370503672912</v>
      </c>
      <c r="KI481">
        <v>9.4608575592872085E-2</v>
      </c>
      <c r="KJ481">
        <v>-1.7095902093184527E-3</v>
      </c>
      <c r="KK481">
        <v>0.14487787519809406</v>
      </c>
      <c r="KL481">
        <v>0</v>
      </c>
      <c r="KM481">
        <v>8.0862374809743759E-2</v>
      </c>
      <c r="KN481">
        <v>1.5841649009335604E-4</v>
      </c>
      <c r="KO481">
        <v>7.9789777140737095E-2</v>
      </c>
      <c r="KP481">
        <v>0</v>
      </c>
      <c r="KQ481">
        <v>0.3572196000243944</v>
      </c>
      <c r="KR481">
        <v>6.2579546162348711E-4</v>
      </c>
      <c r="KS481">
        <v>0.26877565082058974</v>
      </c>
      <c r="KT481">
        <v>0</v>
      </c>
      <c r="KU481">
        <v>6.7199189504445589E-2</v>
      </c>
      <c r="KV481">
        <v>-2.3507855054865518E-5</v>
      </c>
      <c r="KW481">
        <v>0.1410970910891928</v>
      </c>
      <c r="KX481">
        <v>1.1562366835948408</v>
      </c>
      <c r="KY481">
        <v>0.52556611241174434</v>
      </c>
      <c r="KZ481">
        <v>2.6714893480089502E-3</v>
      </c>
      <c r="LA481">
        <v>0.40796755920407823</v>
      </c>
      <c r="LB481">
        <v>0.48976396531909744</v>
      </c>
      <c r="LC481">
        <v>6.6387185475651075E-2</v>
      </c>
      <c r="LD481">
        <v>-1.4440844405301783E-3</v>
      </c>
      <c r="LE481">
        <v>0.36282191557287458</v>
      </c>
      <c r="LF481">
        <v>0.66352350819645622</v>
      </c>
      <c r="LG481">
        <v>5.2108373585631564E-2</v>
      </c>
      <c r="LH481">
        <v>-7.1545966771410546E-4</v>
      </c>
      <c r="LI481">
        <v>0.13830270105597106</v>
      </c>
      <c r="LJ481">
        <v>0</v>
      </c>
      <c r="LK481">
        <v>0.2323976502665889</v>
      </c>
      <c r="LL481">
        <v>-2.9102336399337825E-4</v>
      </c>
      <c r="LM481">
        <v>0.2687276939721</v>
      </c>
      <c r="LN481">
        <v>0.36623837676791399</v>
      </c>
      <c r="LO481">
        <v>0.27928393021662101</v>
      </c>
      <c r="LP481">
        <v>3.284832375034232E-4</v>
      </c>
      <c r="LQ481">
        <v>0.17655976717461888</v>
      </c>
      <c r="LR481">
        <v>0</v>
      </c>
      <c r="LS481">
        <v>0.14457272907991536</v>
      </c>
      <c r="LT481">
        <v>-1.5473674479655748E-3</v>
      </c>
      <c r="LU481">
        <v>0.19063746204855928</v>
      </c>
      <c r="LV481">
        <v>0</v>
      </c>
      <c r="LW481">
        <v>3.6020880759136342E-2</v>
      </c>
      <c r="LX481">
        <v>-1.0647548620665416E-3</v>
      </c>
      <c r="LY481">
        <v>9.6040830742288044E-2</v>
      </c>
      <c r="LZ481">
        <v>0.61325217982815938</v>
      </c>
      <c r="MA481">
        <v>1.3713536274945051E-2</v>
      </c>
      <c r="MB481">
        <v>-3.8619717224521919E-4</v>
      </c>
      <c r="MC481">
        <v>1.1541734532127082E-2</v>
      </c>
      <c r="MD481">
        <v>0.12853967873552657</v>
      </c>
      <c r="ME481">
        <v>0.32347146568919499</v>
      </c>
      <c r="MF481">
        <v>-9.6465849508421458E-4</v>
      </c>
      <c r="MG481">
        <v>0.34907563283873411</v>
      </c>
      <c r="MH481">
        <v>0.68496864255696899</v>
      </c>
      <c r="MI481">
        <v>0.1125736242499791</v>
      </c>
      <c r="MJ481">
        <v>7.2712378462986825E-5</v>
      </c>
      <c r="MK481">
        <v>6.2160033802580963E-2</v>
      </c>
      <c r="ML481">
        <v>9.1311786785102406E-2</v>
      </c>
      <c r="MM481">
        <v>2.7132629466305118E-2</v>
      </c>
      <c r="MN481">
        <v>-8.0650777557743022E-4</v>
      </c>
      <c r="MO481">
        <v>0.17385150458831933</v>
      </c>
      <c r="MP481">
        <v>0.12816999018299111</v>
      </c>
      <c r="MQ481">
        <v>7.7070056455705877E-3</v>
      </c>
      <c r="MR481">
        <v>-1.8647902794312308E-4</v>
      </c>
      <c r="MS481">
        <v>2.9059242705216582E-2</v>
      </c>
      <c r="MT481">
        <v>0.18001735200157915</v>
      </c>
      <c r="MU481">
        <v>3.4022097755564515E-2</v>
      </c>
      <c r="MV481">
        <v>-5.0197873735937639E-4</v>
      </c>
      <c r="MW481">
        <v>3.3399732689681695E-2</v>
      </c>
      <c r="MX481">
        <v>0.68074424147351187</v>
      </c>
      <c r="MY481">
        <v>3.1660770913709411E-2</v>
      </c>
      <c r="MZ481">
        <v>2.2817036893526789E-4</v>
      </c>
      <c r="NA481">
        <v>4.1534407763853226E-2</v>
      </c>
      <c r="NB481">
        <v>0</v>
      </c>
      <c r="NC481">
        <v>0.48516190725572828</v>
      </c>
      <c r="ND481">
        <v>-3.0627727330576259E-3</v>
      </c>
      <c r="NE481">
        <v>0.33868178042528174</v>
      </c>
      <c r="NF481">
        <v>0.4206284915142689</v>
      </c>
      <c r="NG481">
        <v>0.3387516050338964</v>
      </c>
      <c r="NH481">
        <v>-1.976873641573269E-3</v>
      </c>
      <c r="NI481">
        <v>0.37683184998689268</v>
      </c>
      <c r="NJ481">
        <v>0.57324338534118779</v>
      </c>
      <c r="NK481">
        <v>0.42080026690410571</v>
      </c>
      <c r="NL481">
        <v>-1.6154162663513732E-4</v>
      </c>
      <c r="NM481">
        <v>0.41461560053320423</v>
      </c>
      <c r="NN481">
        <v>1.0498407338286047</v>
      </c>
      <c r="NO481">
        <v>0.44458680924141775</v>
      </c>
      <c r="NP481">
        <v>1.6761171405816063E-4</v>
      </c>
      <c r="NQ481">
        <v>0.29411487387231972</v>
      </c>
      <c r="NR481">
        <v>0</v>
      </c>
      <c r="NS481">
        <v>7.444070546888891E-2</v>
      </c>
      <c r="NT481">
        <v>-2.9996114540732264E-4</v>
      </c>
      <c r="NU481">
        <v>5.7212736840298282E-2</v>
      </c>
      <c r="NV481">
        <v>0.13898966366805457</v>
      </c>
      <c r="NW481">
        <v>9.1477546504865875E-3</v>
      </c>
      <c r="NX481">
        <v>-2.9983101282933863E-4</v>
      </c>
      <c r="NY481">
        <v>1.0337285539847016E-2</v>
      </c>
      <c r="NZ481">
        <v>0.20003266145905541</v>
      </c>
      <c r="OA481">
        <v>4.3861342911943553E-2</v>
      </c>
      <c r="OB481">
        <v>4.2482151669657152E-4</v>
      </c>
      <c r="OC481">
        <v>2.8694374472459493E-3</v>
      </c>
      <c r="OD481">
        <v>0</v>
      </c>
      <c r="OE481">
        <v>0.10510084153080802</v>
      </c>
      <c r="OF481">
        <v>-5.169363300153483E-5</v>
      </c>
      <c r="OG481">
        <v>0.10070880289166491</v>
      </c>
      <c r="OH481">
        <v>0</v>
      </c>
      <c r="OI481">
        <v>5.7582592052786236E-2</v>
      </c>
      <c r="OJ481">
        <v>5.6523135325129738E-4</v>
      </c>
      <c r="OK481">
        <v>3.5719015843556155E-2</v>
      </c>
      <c r="OL481">
        <v>0.69426116917313219</v>
      </c>
      <c r="OM481">
        <v>3.0990655634463043E-2</v>
      </c>
      <c r="ON481">
        <v>-3.8200804745154419E-4</v>
      </c>
      <c r="OO481">
        <v>3.4893128145711008E-2</v>
      </c>
      <c r="OP481">
        <v>1.7714180013345173</v>
      </c>
      <c r="OQ481">
        <v>7.3499799098467114E-2</v>
      </c>
      <c r="OR481">
        <v>-7.3589566613498287E-4</v>
      </c>
      <c r="OS481">
        <v>6.4340063614009374E-2</v>
      </c>
      <c r="OT481">
        <v>0.28963910589632708</v>
      </c>
      <c r="OU481">
        <v>3.2508818122241046E-2</v>
      </c>
      <c r="OV481">
        <v>-1.1785067653599243E-4</v>
      </c>
      <c r="OW481">
        <v>7.7564063730594596E-3</v>
      </c>
      <c r="OX481">
        <v>0</v>
      </c>
      <c r="OY481">
        <v>3.8998542172277065E-2</v>
      </c>
      <c r="OZ481">
        <v>7.5771638567149303E-5</v>
      </c>
      <c r="PA481">
        <v>6.877175037227787E-3</v>
      </c>
      <c r="PB481">
        <v>1.6275766624565113</v>
      </c>
      <c r="PC481">
        <v>2.5220072022775607E-2</v>
      </c>
      <c r="PD481">
        <v>-2.1636627026045386E-4</v>
      </c>
      <c r="PE481">
        <v>2.4936540040783845E-2</v>
      </c>
      <c r="PF481">
        <v>0</v>
      </c>
      <c r="PG481">
        <v>1.1980777579013648E-2</v>
      </c>
      <c r="PH481">
        <v>-3.133751264504106E-4</v>
      </c>
      <c r="PI481">
        <v>5.8724743344214696E-3</v>
      </c>
      <c r="PJ481">
        <v>0.32610623723986071</v>
      </c>
      <c r="PK481">
        <v>0.20504471039362826</v>
      </c>
      <c r="PL481">
        <v>-3.4608270200171278E-3</v>
      </c>
      <c r="PM481">
        <v>0.28829944668782809</v>
      </c>
      <c r="PN481">
        <v>0</v>
      </c>
      <c r="PO481">
        <v>0.12020871672689189</v>
      </c>
      <c r="PP481">
        <v>-3.8937738699421499E-4</v>
      </c>
      <c r="PQ481">
        <v>0.30469837824306473</v>
      </c>
      <c r="PR481">
        <v>0</v>
      </c>
      <c r="PS481">
        <v>5.5878434502914374E-2</v>
      </c>
      <c r="PT481">
        <v>1.3034431579495311E-4</v>
      </c>
      <c r="PU481">
        <v>2.4057069025523917E-2</v>
      </c>
      <c r="PV481">
        <v>0.68195101329897845</v>
      </c>
      <c r="PW481">
        <v>5.1069796654385859E-2</v>
      </c>
      <c r="PX481">
        <v>6.5697328406539299E-4</v>
      </c>
      <c r="PY481">
        <v>4.5711177893097754E-2</v>
      </c>
      <c r="PZ481">
        <v>1.48681886587262</v>
      </c>
      <c r="QA481">
        <v>0.10926145308867866</v>
      </c>
      <c r="QB481">
        <v>-6.4935312878324999E-4</v>
      </c>
      <c r="QC481">
        <v>0.4447245267136431</v>
      </c>
      <c r="QD481">
        <v>1.040074200374252</v>
      </c>
      <c r="QE481">
        <v>0.16881624808123891</v>
      </c>
      <c r="QF481">
        <v>-5.4456159095154209E-4</v>
      </c>
      <c r="QG481">
        <v>0.16874249436877897</v>
      </c>
      <c r="QH481">
        <v>0.66763569191665395</v>
      </c>
      <c r="QI481">
        <v>4.2639587322977533E-2</v>
      </c>
      <c r="QJ481">
        <v>-8.353895986928727E-4</v>
      </c>
      <c r="QK481">
        <v>0.12038719050899474</v>
      </c>
      <c r="QL481">
        <v>0</v>
      </c>
      <c r="QM481">
        <v>0.43770039166464336</v>
      </c>
      <c r="QN481">
        <v>-1.0072648711278722E-3</v>
      </c>
      <c r="QO481">
        <v>0.50763318643703537</v>
      </c>
      <c r="QP481">
        <v>1.4402441841542108</v>
      </c>
      <c r="QQ481">
        <v>5.4098290870012097E-2</v>
      </c>
      <c r="QR481">
        <v>-1.909875667321631E-3</v>
      </c>
      <c r="QS481">
        <v>0.17693375408714387</v>
      </c>
      <c r="QT481">
        <v>0.25908673325944787</v>
      </c>
      <c r="QU481">
        <v>3.7910343592437563E-2</v>
      </c>
      <c r="QV481">
        <v>-5.3838588013506883E-4</v>
      </c>
      <c r="QW481">
        <v>3.8158812307581474E-2</v>
      </c>
      <c r="QX481">
        <v>1.1773233633843145</v>
      </c>
      <c r="QY481">
        <v>1.3904568804598281E-2</v>
      </c>
      <c r="QZ481">
        <v>-1.570171266106967E-3</v>
      </c>
      <c r="RA481">
        <v>0.19032341927968979</v>
      </c>
      <c r="RB481">
        <v>0.34874721327799624</v>
      </c>
      <c r="RC481">
        <v>3.3631852016798566E-2</v>
      </c>
      <c r="RD481">
        <v>-5.3068486333650669E-4</v>
      </c>
      <c r="RE481">
        <v>3.8950078691658924E-2</v>
      </c>
      <c r="RF481">
        <v>1.1075633621559238</v>
      </c>
      <c r="RG481">
        <v>0.25824038471084171</v>
      </c>
      <c r="RH481">
        <v>1.046054994155165E-4</v>
      </c>
      <c r="RI481">
        <v>0.21326565318729682</v>
      </c>
      <c r="RJ481">
        <v>0.65624649233175802</v>
      </c>
      <c r="RK481">
        <v>0.12621187184156785</v>
      </c>
      <c r="RL481">
        <v>-2.1199674650092233E-3</v>
      </c>
      <c r="RM481">
        <v>0.22698404981098019</v>
      </c>
      <c r="RN481">
        <v>0</v>
      </c>
      <c r="RO481">
        <v>0.2557015343964294</v>
      </c>
      <c r="RP481">
        <v>-1.9629376533984309E-3</v>
      </c>
      <c r="RQ481">
        <v>0.38773100165684637</v>
      </c>
      <c r="RR481">
        <v>0.29986197142665888</v>
      </c>
      <c r="RS481">
        <v>0.11399192543987854</v>
      </c>
      <c r="RT481">
        <v>-7.442596477863359E-4</v>
      </c>
      <c r="RU481">
        <v>0.21011454901713003</v>
      </c>
      <c r="RV481">
        <v>0.63448714017849084</v>
      </c>
      <c r="RW481">
        <v>1.6983358403989519E-2</v>
      </c>
      <c r="RX481">
        <v>-2.6474074051200091E-4</v>
      </c>
      <c r="RY481">
        <v>4.1387930284619318E-2</v>
      </c>
      <c r="RZ481">
        <v>1.419409790438984</v>
      </c>
      <c r="SA481">
        <v>7.1823990353901107E-2</v>
      </c>
      <c r="SB481">
        <v>-1.1571141355343425E-3</v>
      </c>
      <c r="SC481">
        <v>0.16446348294889437</v>
      </c>
      <c r="SD481">
        <v>0.66593721486111312</v>
      </c>
      <c r="SE481">
        <v>-5.6943055536619108E-3</v>
      </c>
      <c r="SF481">
        <v>-7.6073366902035559E-4</v>
      </c>
      <c r="SG481">
        <v>7.5826360778873766E-2</v>
      </c>
      <c r="SH481">
        <v>0</v>
      </c>
      <c r="SI481">
        <v>5.6577806443600845E-2</v>
      </c>
      <c r="SJ481">
        <v>1.589685052857004E-5</v>
      </c>
      <c r="SK481">
        <v>1.2151081687976755E-2</v>
      </c>
      <c r="SL481">
        <v>2.0260593206430824</v>
      </c>
      <c r="SM481">
        <v>0.28937684625899646</v>
      </c>
      <c r="SN481">
        <v>-2.9016711936405595E-3</v>
      </c>
      <c r="SO481">
        <v>0.2689513926865269</v>
      </c>
      <c r="SP481">
        <v>0</v>
      </c>
      <c r="SQ481">
        <v>0.17287600691904567</v>
      </c>
      <c r="SR481">
        <v>-1.3554084479617601E-3</v>
      </c>
      <c r="SS481">
        <v>0.2514073488243791</v>
      </c>
      <c r="ST481">
        <v>0.39966479334232113</v>
      </c>
      <c r="SU481">
        <v>0.6017967450726619</v>
      </c>
      <c r="SV481">
        <v>1.8570881854520569E-3</v>
      </c>
      <c r="SW481">
        <v>0.51359467220250243</v>
      </c>
      <c r="SX481">
        <v>0</v>
      </c>
      <c r="SY481">
        <v>0.20725323770932649</v>
      </c>
      <c r="SZ481">
        <v>6.5360752858082424E-4</v>
      </c>
      <c r="TA481">
        <v>0.12981188259261875</v>
      </c>
      <c r="TB481">
        <v>0</v>
      </c>
      <c r="TC481">
        <v>-6.9275034551980917E-3</v>
      </c>
      <c r="TD481">
        <v>-4.8770319262333891E-4</v>
      </c>
      <c r="TE481">
        <v>2.5160927529894975E-2</v>
      </c>
      <c r="TF481">
        <v>0.39061943460531068</v>
      </c>
      <c r="TG481">
        <v>1.50948761812263E-2</v>
      </c>
      <c r="TH481">
        <v>-4.0090874055667165E-4</v>
      </c>
      <c r="TI481">
        <v>1.1105201629292868E-2</v>
      </c>
      <c r="TJ481">
        <v>0.74088941278188081</v>
      </c>
      <c r="TK481">
        <v>1.8760210050804523E-2</v>
      </c>
      <c r="TL481">
        <v>-1.4584185535986089E-4</v>
      </c>
      <c r="TM481">
        <v>8.217049775180299E-3</v>
      </c>
      <c r="TN481">
        <v>0.59735371621879063</v>
      </c>
      <c r="TO481">
        <v>0.25048834938783027</v>
      </c>
      <c r="TP481">
        <v>2.2477743904115812E-3</v>
      </c>
      <c r="TQ481">
        <v>0.15553997850543455</v>
      </c>
      <c r="TR481">
        <v>0.62697673726225389</v>
      </c>
      <c r="TS481">
        <v>0.14232985570515963</v>
      </c>
      <c r="TT481">
        <v>-7.4834270510411782E-4</v>
      </c>
      <c r="TU481">
        <v>0.21400543179715781</v>
      </c>
      <c r="TV481">
        <v>1.4241809987700733</v>
      </c>
      <c r="TW481">
        <v>6.7968723054125414E-3</v>
      </c>
      <c r="TX481">
        <v>-2.1878396904065971E-4</v>
      </c>
      <c r="TY481">
        <v>2.6431313216009011E-2</v>
      </c>
      <c r="TZ481">
        <v>0.80938702104565696</v>
      </c>
      <c r="UA481">
        <v>0.44568072711614076</v>
      </c>
      <c r="UB481">
        <v>2.5659320354131797E-3</v>
      </c>
      <c r="UC481">
        <v>0.32506065393867994</v>
      </c>
      <c r="UD481">
        <v>0.21132320995254272</v>
      </c>
      <c r="UE481">
        <v>-3.6767679463201703E-4</v>
      </c>
      <c r="UF481">
        <v>-1.9731493520042885E-4</v>
      </c>
      <c r="UG481">
        <v>1.3296300379434765E-2</v>
      </c>
      <c r="UH481">
        <v>0</v>
      </c>
      <c r="UI481">
        <v>0.11854854444461756</v>
      </c>
      <c r="UJ481">
        <v>-6.6999684682319312E-4</v>
      </c>
      <c r="UK481">
        <v>0.20723226549369153</v>
      </c>
      <c r="UL481">
        <v>0</v>
      </c>
      <c r="UM481">
        <v>0.20017823693712489</v>
      </c>
      <c r="UN481">
        <v>-2.4536732723949954E-3</v>
      </c>
      <c r="UO481">
        <v>0.28338749428591326</v>
      </c>
      <c r="UP481">
        <v>1.3850986083284609</v>
      </c>
      <c r="UQ481">
        <v>0.27103768992666688</v>
      </c>
      <c r="UR481">
        <v>-9.1990597606135481E-5</v>
      </c>
      <c r="US481">
        <v>0.41071889731211503</v>
      </c>
      <c r="UT481">
        <v>0.87678529445812048</v>
      </c>
      <c r="UU481">
        <v>0.10700065721284585</v>
      </c>
      <c r="UV481">
        <v>-3.0733072718116946E-3</v>
      </c>
      <c r="UW481">
        <v>0.22752835910657049</v>
      </c>
      <c r="UX481">
        <v>0.60015489353407181</v>
      </c>
      <c r="UY481">
        <v>8.0778858666313343E-3</v>
      </c>
      <c r="UZ481">
        <v>-1.7762429313571016E-4</v>
      </c>
      <c r="VA481">
        <v>5.5181952674834799E-2</v>
      </c>
      <c r="VB481">
        <v>0</v>
      </c>
      <c r="VC481">
        <v>3.0459057564104854E-2</v>
      </c>
      <c r="VD481">
        <v>-1.1545832737119416E-3</v>
      </c>
      <c r="VE481">
        <v>0.14910671264715958</v>
      </c>
      <c r="VF481">
        <v>0.49233749811451044</v>
      </c>
      <c r="VG481">
        <v>0.48288755161162877</v>
      </c>
      <c r="VH481">
        <v>-1.9061218626159329E-3</v>
      </c>
      <c r="VI481">
        <v>0.42752458371007623</v>
      </c>
      <c r="VJ481">
        <v>0.76438623458953658</v>
      </c>
      <c r="VK481">
        <v>2.6647221777518636E-4</v>
      </c>
      <c r="VL481">
        <v>-2.0393160894344102E-4</v>
      </c>
      <c r="VM481">
        <v>1.5989529509892308E-2</v>
      </c>
      <c r="VN481">
        <v>0.78258339731168125</v>
      </c>
      <c r="VO481">
        <v>0.25403274337054754</v>
      </c>
      <c r="VP481">
        <v>-2.5579647561852349E-3</v>
      </c>
      <c r="VQ481">
        <v>0.40540585537552332</v>
      </c>
      <c r="VR481">
        <v>0</v>
      </c>
      <c r="VS481">
        <v>0.3251757197273954</v>
      </c>
      <c r="VT481">
        <v>1.0182570954249963E-3</v>
      </c>
      <c r="VU481">
        <v>0.25645653869169455</v>
      </c>
      <c r="VV481">
        <v>0.29818655927273402</v>
      </c>
      <c r="VW481">
        <v>0.30029155799170615</v>
      </c>
      <c r="VX481">
        <v>-9.3113071316916431E-4</v>
      </c>
      <c r="VY481">
        <v>0.36489325326413174</v>
      </c>
      <c r="VZ481">
        <v>1.5009940051737047</v>
      </c>
      <c r="WA481">
        <v>3.525286179425647E-2</v>
      </c>
      <c r="WB481">
        <v>-7.5609218133064059E-4</v>
      </c>
      <c r="WC481">
        <v>9.0260893503240583E-2</v>
      </c>
      <c r="WD481">
        <v>0</v>
      </c>
      <c r="WE481">
        <v>-3.4793969418268184E-3</v>
      </c>
      <c r="WF481">
        <v>-1.9875643745405515E-4</v>
      </c>
      <c r="WG481">
        <v>2.3263886145445281E-3</v>
      </c>
      <c r="WH481">
        <v>1.3731178530485098</v>
      </c>
      <c r="WI481">
        <v>0.17933655940009541</v>
      </c>
      <c r="WJ481">
        <v>-1.1541601305658841E-3</v>
      </c>
      <c r="WK481">
        <v>0.37646037571502683</v>
      </c>
      <c r="WL481">
        <v>0</v>
      </c>
      <c r="WM481">
        <v>0.28813731795545899</v>
      </c>
      <c r="WN481">
        <v>-7.6737209146922076E-4</v>
      </c>
      <c r="WO481">
        <v>0.37600102404567293</v>
      </c>
      <c r="WP481">
        <v>0.76010729552236589</v>
      </c>
      <c r="WQ481">
        <v>0.35834435513789059</v>
      </c>
      <c r="WR481">
        <v>-4.1888375967006966E-3</v>
      </c>
      <c r="WS481">
        <v>0.50089448851344764</v>
      </c>
      <c r="WT481">
        <v>0.70712313719326592</v>
      </c>
      <c r="WU481">
        <v>3.8314642295755104E-2</v>
      </c>
      <c r="WV481">
        <v>4.6144798938006082E-5</v>
      </c>
      <c r="WW481">
        <v>2.3711034767248104E-2</v>
      </c>
      <c r="WX481">
        <v>0.906062698405801</v>
      </c>
      <c r="WY481">
        <v>0.18372554365884491</v>
      </c>
      <c r="WZ481">
        <v>-2.6597375740955585E-3</v>
      </c>
      <c r="XA481">
        <v>0.34667471472470457</v>
      </c>
      <c r="XB481">
        <v>1.003341189961463</v>
      </c>
      <c r="XC481">
        <v>4.5763679189042394E-2</v>
      </c>
      <c r="XD481">
        <v>-1.5049123725463288E-3</v>
      </c>
      <c r="XE481">
        <v>0.11085857732529983</v>
      </c>
      <c r="XF481">
        <v>0</v>
      </c>
      <c r="XG481">
        <v>3.6511410245548045E-3</v>
      </c>
      <c r="XH481">
        <v>-6.7951799649944061E-4</v>
      </c>
      <c r="XI481">
        <v>6.6746401482744314E-2</v>
      </c>
      <c r="XJ481">
        <v>0.83319297602873577</v>
      </c>
      <c r="XK481">
        <v>-6.849980074032795E-3</v>
      </c>
      <c r="XL481">
        <v>-3.7647940350853305E-4</v>
      </c>
      <c r="XM481">
        <v>5.06727940573235E-2</v>
      </c>
      <c r="XN481">
        <v>2.0690397863235819</v>
      </c>
      <c r="XO481">
        <v>5.2271835074764926E-2</v>
      </c>
      <c r="XP481">
        <v>-1.3184647010332751E-3</v>
      </c>
      <c r="XQ481">
        <v>0.11711758033021658</v>
      </c>
      <c r="XR481">
        <v>1.4683508563872274</v>
      </c>
      <c r="XS481">
        <v>1.2464829163047477E-2</v>
      </c>
      <c r="XT481">
        <v>-1.1722409544729184E-3</v>
      </c>
      <c r="XU481">
        <v>8.8180027410242848E-2</v>
      </c>
      <c r="XV481">
        <v>0.3050073116985223</v>
      </c>
      <c r="XW481">
        <v>0.61141822096642728</v>
      </c>
      <c r="XX481">
        <v>-3.4346925298636513E-3</v>
      </c>
      <c r="XY481">
        <v>0.61905740391250996</v>
      </c>
      <c r="XZ481">
        <v>0</v>
      </c>
      <c r="YA481">
        <v>2.2134431368635975E-2</v>
      </c>
      <c r="YB481">
        <v>-6.6898813590450306E-4</v>
      </c>
      <c r="YC481">
        <v>1.8073913332632786E-2</v>
      </c>
      <c r="YD481">
        <v>1.5557057454543106</v>
      </c>
      <c r="YE481">
        <v>1.8677091112081518E-2</v>
      </c>
      <c r="YF481">
        <v>-4.1099447900980825E-4</v>
      </c>
      <c r="YG481">
        <v>1.9616277353759478E-2</v>
      </c>
      <c r="YH481">
        <v>0.81777341928534575</v>
      </c>
      <c r="YI481">
        <v>0.2837698184604987</v>
      </c>
      <c r="YJ481">
        <v>8.3413946600122114E-4</v>
      </c>
      <c r="YK481">
        <v>0.20255328195437761</v>
      </c>
      <c r="YL481">
        <v>0.59084987929366217</v>
      </c>
      <c r="YM481">
        <v>2.237918294305832E-2</v>
      </c>
      <c r="YN481">
        <v>-3.3917410577224527E-4</v>
      </c>
      <c r="YO481">
        <v>3.7154260758140878E-2</v>
      </c>
      <c r="YP481">
        <v>1.0620933016949974</v>
      </c>
      <c r="YQ481">
        <v>0.20464374018907108</v>
      </c>
      <c r="YR481">
        <v>-9.1722972813029324E-4</v>
      </c>
      <c r="YS481">
        <v>0.44614083719707492</v>
      </c>
      <c r="YT481">
        <v>0.74223954835052008</v>
      </c>
      <c r="YU481">
        <v>0.18017519954199218</v>
      </c>
      <c r="YV481">
        <v>-7.3553312530564153E-4</v>
      </c>
      <c r="YW481">
        <v>0.15698265619054624</v>
      </c>
      <c r="YX481">
        <v>0.85569753623529776</v>
      </c>
      <c r="YY481">
        <v>0.15920027990334648</v>
      </c>
      <c r="YZ481">
        <v>-2.4019807029210128E-3</v>
      </c>
      <c r="ZA481">
        <v>0.29770145903831857</v>
      </c>
      <c r="ZB481">
        <v>1.1880142368077315</v>
      </c>
      <c r="ZC481">
        <v>0.25855218993088919</v>
      </c>
      <c r="ZD481">
        <v>1.1561880083188079E-3</v>
      </c>
      <c r="ZE481">
        <v>0.14554412719901436</v>
      </c>
      <c r="ZF481">
        <v>1.071789662337352</v>
      </c>
      <c r="ZG481">
        <v>0.47991351969203966</v>
      </c>
      <c r="ZH481">
        <v>1.0442080324168299E-3</v>
      </c>
      <c r="ZI481">
        <v>0.39701049166183622</v>
      </c>
      <c r="ZJ481">
        <v>0.48865229792986115</v>
      </c>
      <c r="ZK481">
        <v>-1.8718903725518953E-3</v>
      </c>
      <c r="ZL481">
        <v>-5.1264425477337084E-4</v>
      </c>
      <c r="ZM481">
        <v>3.1824042763797682E-2</v>
      </c>
      <c r="ZN481">
        <v>0</v>
      </c>
      <c r="ZO481">
        <v>3.6159645373996518E-2</v>
      </c>
      <c r="ZP481">
        <v>-6.6723917687897569E-4</v>
      </c>
      <c r="ZQ481">
        <v>9.5126180323813869E-2</v>
      </c>
      <c r="ZR481">
        <v>0.84414051610915652</v>
      </c>
      <c r="ZS481">
        <v>0.15650471854009251</v>
      </c>
      <c r="ZT481">
        <v>-8.4026128857280695E-4</v>
      </c>
      <c r="ZU481">
        <v>0.17431131597070854</v>
      </c>
      <c r="ZV481">
        <v>1.4363336559298099</v>
      </c>
      <c r="ZW481">
        <v>0.21961447174816864</v>
      </c>
      <c r="ZX481">
        <v>-3.6469453053718623E-3</v>
      </c>
      <c r="ZY481">
        <v>0.32785311627339014</v>
      </c>
      <c r="ZZ481">
        <v>0.62547392985215156</v>
      </c>
      <c r="AAA481">
        <v>0.24264359645273331</v>
      </c>
      <c r="AAB481">
        <v>-1.7662332656909812E-3</v>
      </c>
      <c r="AAC481">
        <v>0.39619524297473202</v>
      </c>
      <c r="AAD481">
        <v>0.25532884535199873</v>
      </c>
      <c r="AAE481">
        <v>0.22419085080363774</v>
      </c>
      <c r="AAF481">
        <v>2.1110978418944419E-4</v>
      </c>
      <c r="AAG481">
        <v>0.1706855053720252</v>
      </c>
      <c r="AAH481">
        <v>0</v>
      </c>
      <c r="AAI481">
        <v>6.3998974221441574E-2</v>
      </c>
      <c r="AAJ481">
        <v>7.929673267969119E-4</v>
      </c>
      <c r="AAK481">
        <v>2.8842748690141737E-2</v>
      </c>
      <c r="AAL481">
        <v>0.37945436908970348</v>
      </c>
      <c r="AAM481">
        <v>1.6609058361199556E-2</v>
      </c>
      <c r="AAN481">
        <v>-2.4174910152388368E-5</v>
      </c>
      <c r="AAO481">
        <v>9.8692698201013527E-4</v>
      </c>
      <c r="AAP481">
        <v>0.31028997117178936</v>
      </c>
      <c r="AAQ481">
        <v>1.3789073410227346E-2</v>
      </c>
      <c r="AAR481">
        <v>-3.4375524627369564E-5</v>
      </c>
      <c r="AAS481">
        <v>2.8543545064781281E-2</v>
      </c>
      <c r="AAT481">
        <v>0</v>
      </c>
      <c r="AAU481">
        <v>3.5037571078215691E-3</v>
      </c>
      <c r="AAV481">
        <v>-1.5567977760992836E-4</v>
      </c>
      <c r="AAW481">
        <v>1.6670176365675797E-2</v>
      </c>
      <c r="AAX481">
        <v>0.39198525850929639</v>
      </c>
      <c r="AAY481">
        <v>2.1507420417997344E-2</v>
      </c>
      <c r="AAZ481">
        <v>-6.2593550149009412E-4</v>
      </c>
      <c r="ABA481">
        <v>4.8314143371434581E-2</v>
      </c>
      <c r="ABB481">
        <v>1.4709543754210193</v>
      </c>
      <c r="ABC481">
        <v>4.438968383607781E-2</v>
      </c>
      <c r="ABD481">
        <v>-6.6803995768828246E-4</v>
      </c>
      <c r="ABE481">
        <v>0.120050249128241</v>
      </c>
      <c r="ABF481">
        <v>1.1031955224525476</v>
      </c>
      <c r="ABG481">
        <v>0.19622161803059851</v>
      </c>
      <c r="ABH481">
        <v>3.1684633977162546E-4</v>
      </c>
      <c r="ABI481">
        <v>0.11651873749917817</v>
      </c>
      <c r="ABJ481">
        <v>1.0726786451618677</v>
      </c>
      <c r="ABK481">
        <v>0.29829570843953246</v>
      </c>
      <c r="ABL481">
        <v>-1.6915692330824973E-3</v>
      </c>
      <c r="ABM481">
        <v>0.29744687113803375</v>
      </c>
      <c r="ABN481">
        <v>1.6247439988192556</v>
      </c>
      <c r="ABO481">
        <v>8.1439593920134293E-2</v>
      </c>
      <c r="ABP481">
        <v>7.5578495261160561E-4</v>
      </c>
      <c r="ABQ481">
        <v>4.2217956035198401E-2</v>
      </c>
      <c r="ABR481">
        <v>0.26264936214230272</v>
      </c>
      <c r="ABS481">
        <v>1.0230320447971324E-2</v>
      </c>
      <c r="ABT481">
        <v>-2.6179528298492553E-4</v>
      </c>
      <c r="ABU481">
        <v>1.8953290672587438E-2</v>
      </c>
      <c r="ABV481">
        <v>0.28717538240572799</v>
      </c>
      <c r="ABW481">
        <v>0.13657704626359271</v>
      </c>
      <c r="ABX481">
        <v>4.7882867221076361E-4</v>
      </c>
      <c r="ABY481">
        <v>0.1114677669067495</v>
      </c>
      <c r="ABZ481">
        <v>0</v>
      </c>
      <c r="ACA481">
        <v>0.244653200443324</v>
      </c>
      <c r="ACB481">
        <v>-3.4414752257551449E-3</v>
      </c>
      <c r="ACC481">
        <v>0.49812731439694374</v>
      </c>
      <c r="ACD481">
        <v>0</v>
      </c>
      <c r="ACE481">
        <v>6.8194427842597646E-2</v>
      </c>
      <c r="ACF481">
        <v>-6.4639063853080478E-4</v>
      </c>
      <c r="ACG481">
        <v>4.7262364045170299E-2</v>
      </c>
      <c r="ACH481">
        <v>0</v>
      </c>
      <c r="ACI481">
        <v>0.41617363139086655</v>
      </c>
      <c r="ACJ481">
        <v>6.3486430793878673E-4</v>
      </c>
      <c r="ACK481">
        <v>0.38383848957514644</v>
      </c>
      <c r="ACL481">
        <v>0.4978909666084686</v>
      </c>
      <c r="ACM481">
        <v>0.13623292929096878</v>
      </c>
      <c r="ACN481">
        <v>3.7493304618733345E-4</v>
      </c>
      <c r="ACO481">
        <v>9.9413326994282569E-2</v>
      </c>
      <c r="ACP481">
        <v>0.25241349718521178</v>
      </c>
      <c r="ACQ481">
        <v>3.9839526726671778E-2</v>
      </c>
      <c r="ACR481">
        <v>-6.6841980448178388E-4</v>
      </c>
      <c r="ACS481">
        <v>3.5252974449097904E-2</v>
      </c>
      <c r="ACT481">
        <v>0.33294313954705729</v>
      </c>
      <c r="ACU481">
        <v>0.37981623799493802</v>
      </c>
      <c r="ACV481">
        <v>-1.3268877292561224E-3</v>
      </c>
      <c r="ACW481">
        <v>0.37824737984666246</v>
      </c>
      <c r="ACX481">
        <v>0.24598909648388695</v>
      </c>
      <c r="ACY481">
        <v>4.4697070905029876E-2</v>
      </c>
      <c r="ACZ481">
        <v>-1.2140608813588543E-3</v>
      </c>
      <c r="ADA481">
        <v>8.312342921744989E-2</v>
      </c>
      <c r="ADB481">
        <v>0.46719175542961888</v>
      </c>
      <c r="ADC481">
        <v>0.17062528993913242</v>
      </c>
      <c r="ADD481">
        <v>4.6021335696141849E-4</v>
      </c>
      <c r="ADE481">
        <v>0.26965754203383469</v>
      </c>
      <c r="ADF481">
        <v>1.498482938251734</v>
      </c>
      <c r="ADG481">
        <v>0.21160078614518588</v>
      </c>
      <c r="ADH481">
        <v>-1.7517329290348096E-3</v>
      </c>
      <c r="ADI481">
        <v>0.17476655478891198</v>
      </c>
      <c r="ADJ481">
        <v>0.34641820565421722</v>
      </c>
      <c r="ADK481">
        <v>0.25603605473531937</v>
      </c>
      <c r="ADL481">
        <v>-1.5284190852848727E-3</v>
      </c>
      <c r="ADM481">
        <v>0.34778273337196802</v>
      </c>
      <c r="ADN481">
        <v>1.6871645033572726</v>
      </c>
      <c r="ADO481">
        <v>0.14209712219558857</v>
      </c>
      <c r="ADP481">
        <v>-1.9366722881507734E-3</v>
      </c>
      <c r="ADQ481">
        <v>0.2562034456881444</v>
      </c>
      <c r="ADR481">
        <v>1.9232688610087521</v>
      </c>
      <c r="ADS481">
        <v>0.33380998009604007</v>
      </c>
      <c r="ADT481">
        <v>-1.9301401962993313E-3</v>
      </c>
      <c r="ADU481">
        <v>0.39580455549792326</v>
      </c>
      <c r="ADV481">
        <v>0.71203937754257618</v>
      </c>
      <c r="ADW481">
        <v>5.8121650214469855E-2</v>
      </c>
      <c r="ADX481">
        <v>-2.2990440117772876E-3</v>
      </c>
      <c r="ADY481">
        <v>0.15104893143244411</v>
      </c>
      <c r="ADZ481">
        <v>0.66880545384614243</v>
      </c>
      <c r="AEA481">
        <v>0.16620041949876696</v>
      </c>
      <c r="AEB481">
        <v>1.5664912763164941E-3</v>
      </c>
      <c r="AEC481">
        <v>7.6615765817467651E-2</v>
      </c>
      <c r="AED481">
        <v>0.31684690679776767</v>
      </c>
      <c r="AEE481">
        <v>8.6519886279987232E-2</v>
      </c>
      <c r="AEF481">
        <v>-1.2930198265240663E-3</v>
      </c>
      <c r="AEG481">
        <v>9.1040263135540062E-2</v>
      </c>
      <c r="AEH481">
        <v>0.81795126741472024</v>
      </c>
      <c r="AEI481">
        <v>3.2341722434504991E-2</v>
      </c>
      <c r="AEJ481">
        <v>-1.0207220833436952E-3</v>
      </c>
      <c r="AEK481">
        <v>0.11675828175907865</v>
      </c>
      <c r="AEL481">
        <v>1.0871947289780586</v>
      </c>
      <c r="AEM481">
        <v>8.3574609508745221E-2</v>
      </c>
      <c r="AEN481">
        <v>-2.3423524110405619E-4</v>
      </c>
      <c r="AEO481">
        <v>7.7801594214201894E-2</v>
      </c>
      <c r="AEP481">
        <v>0.6396461071142221</v>
      </c>
      <c r="AEQ481">
        <v>9.1014868901559548E-2</v>
      </c>
      <c r="AER481">
        <v>5.7100262243535751E-5</v>
      </c>
      <c r="AES481">
        <v>0.18625174833097902</v>
      </c>
      <c r="AET481">
        <v>0.16842582973807921</v>
      </c>
      <c r="AEU481">
        <v>1.6456089340461003E-2</v>
      </c>
      <c r="AEV481">
        <v>-9.9537475547820245E-5</v>
      </c>
      <c r="AEW481">
        <v>7.7323833901468852E-2</v>
      </c>
      <c r="AEX481">
        <v>0.96370831334908147</v>
      </c>
      <c r="AEY481">
        <v>3.1506166985114326E-2</v>
      </c>
      <c r="AEZ481">
        <v>-8.2906418785848917E-5</v>
      </c>
      <c r="AFA481">
        <v>3.9889514236322574E-2</v>
      </c>
      <c r="AFB481">
        <v>1.3905900943345821</v>
      </c>
      <c r="AFC481">
        <v>0.10142716319651288</v>
      </c>
      <c r="AFD481">
        <v>-9.3691799865919148E-4</v>
      </c>
      <c r="AFE481">
        <v>0.1469053295543348</v>
      </c>
      <c r="AFF481">
        <v>7.4875677199620891E-2</v>
      </c>
      <c r="AFG481">
        <v>6.3344958353875377E-3</v>
      </c>
      <c r="AFH481">
        <v>-4.2428174215381734E-4</v>
      </c>
      <c r="AFI481">
        <v>8.1218798788464261E-2</v>
      </c>
      <c r="AFJ481">
        <v>0</v>
      </c>
      <c r="AFK481">
        <v>3.8957762824512838E-3</v>
      </c>
      <c r="AFL481">
        <v>-3.0369445580570456E-4</v>
      </c>
      <c r="AFM481">
        <v>5.9684945222767988E-4</v>
      </c>
      <c r="AFN481">
        <v>0.66461995406826491</v>
      </c>
      <c r="AFO481">
        <v>6.3803313177668533E-2</v>
      </c>
      <c r="AFP481">
        <v>-8.658674222737485E-4</v>
      </c>
      <c r="AFQ481">
        <v>0.15678587335280719</v>
      </c>
      <c r="AFR481">
        <v>1.2668897755581849</v>
      </c>
      <c r="AFS481">
        <v>0.19597201818529672</v>
      </c>
      <c r="AFT481">
        <v>-5.9593107180892739E-5</v>
      </c>
      <c r="AFU481">
        <v>0.15746391828417255</v>
      </c>
      <c r="AFV481">
        <v>5.6980697663704991E-2</v>
      </c>
      <c r="AFW481">
        <v>2.4541793748761587E-2</v>
      </c>
      <c r="AFX481">
        <v>-1.7625980045114973E-5</v>
      </c>
      <c r="AFY481">
        <v>8.7804212134605347E-2</v>
      </c>
      <c r="AFZ481">
        <v>0.88682583523049741</v>
      </c>
      <c r="AGA481">
        <v>2.708985444936499E-2</v>
      </c>
      <c r="AGB481">
        <v>-6.2204290747144993E-4</v>
      </c>
      <c r="AGC481">
        <v>5.9647559624254547E-2</v>
      </c>
      <c r="AGD481">
        <v>0.61834098464747833</v>
      </c>
      <c r="AGE481">
        <v>6.2734825629666646E-2</v>
      </c>
      <c r="AGF481">
        <v>-2.1075590139385176E-3</v>
      </c>
      <c r="AGG481">
        <v>0.17443436674278512</v>
      </c>
      <c r="AGH481">
        <v>1.1787915814374501</v>
      </c>
      <c r="AGI481">
        <v>0.31239474519482147</v>
      </c>
      <c r="AGJ481">
        <v>-9.6274822109611692E-4</v>
      </c>
      <c r="AGK481">
        <v>0.37314099394165096</v>
      </c>
      <c r="AGL481">
        <v>0</v>
      </c>
      <c r="AGM481">
        <v>0.32549045447461084</v>
      </c>
      <c r="AGN481">
        <v>1.7520268917778137E-4</v>
      </c>
      <c r="AGO481">
        <v>0.25482080779623872</v>
      </c>
      <c r="AGP481">
        <v>1.3503344737521323</v>
      </c>
      <c r="AGQ481">
        <v>0.11733901909292616</v>
      </c>
      <c r="AGR481">
        <v>-1.1129625216495722E-3</v>
      </c>
      <c r="AGS481">
        <v>0.21907150054979427</v>
      </c>
      <c r="AGT481">
        <v>0.27533895072268777</v>
      </c>
      <c r="AGU481">
        <v>0.810804781082205</v>
      </c>
      <c r="AGV481">
        <v>9.5469368415587784E-4</v>
      </c>
      <c r="AGW481">
        <v>0.5800551209006185</v>
      </c>
      <c r="AGX481">
        <v>0.5500554920601104</v>
      </c>
      <c r="AGY481">
        <v>0.23171573867474357</v>
      </c>
      <c r="AGZ481">
        <v>-1.5623600365612541E-3</v>
      </c>
      <c r="AHA481">
        <v>0.25424503535351206</v>
      </c>
      <c r="AHB481">
        <v>1.4383420312587394</v>
      </c>
      <c r="AHC481">
        <v>4.5248995034031222E-2</v>
      </c>
      <c r="AHD481">
        <v>-3.943802805722854E-4</v>
      </c>
      <c r="AHE481">
        <v>7.3764664068452571E-2</v>
      </c>
    </row>
    <row r="482" spans="1:889" x14ac:dyDescent="0.2">
      <c r="A482" s="23">
        <v>47.866118360000002</v>
      </c>
      <c r="B482" s="23">
        <v>477</v>
      </c>
      <c r="C482" s="23">
        <v>477</v>
      </c>
      <c r="E482" s="23">
        <f t="shared" si="35"/>
        <v>482</v>
      </c>
      <c r="F482" s="23">
        <f t="shared" ca="1" si="36"/>
        <v>7.8236820298847862E-2</v>
      </c>
      <c r="G482" s="23">
        <f t="shared" ca="1" si="37"/>
        <v>3.8253720020300572E-2</v>
      </c>
      <c r="H482" s="23">
        <f t="shared" ca="1" si="38"/>
        <v>3.2233665602481563E-4</v>
      </c>
      <c r="I482" s="23">
        <f t="shared" ca="1" si="39"/>
        <v>4.9507183540532185E-2</v>
      </c>
      <c r="J482">
        <v>0.88115564187182516</v>
      </c>
      <c r="K482">
        <v>0.37948053032174883</v>
      </c>
      <c r="L482">
        <v>-7.2538972013135744E-4</v>
      </c>
      <c r="M482">
        <v>0.53338560234458321</v>
      </c>
      <c r="N482">
        <v>0.3451302478759718</v>
      </c>
      <c r="O482">
        <v>0.3408401913009968</v>
      </c>
      <c r="P482">
        <v>-9.6975291610041812E-4</v>
      </c>
      <c r="Q482">
        <v>0.46706539102524064</v>
      </c>
      <c r="R482">
        <v>0.85592326130773022</v>
      </c>
      <c r="S482">
        <v>1.4776068428647361E-2</v>
      </c>
      <c r="T482">
        <v>-2.0273661456742071E-5</v>
      </c>
      <c r="U482">
        <v>2.1246274871277795E-2</v>
      </c>
      <c r="V482">
        <v>0.19392507502061979</v>
      </c>
      <c r="W482">
        <v>5.8755621973422607E-2</v>
      </c>
      <c r="X482">
        <v>-9.1017042009526296E-5</v>
      </c>
      <c r="Y482">
        <v>4.0219133625767088E-2</v>
      </c>
      <c r="Z482">
        <v>0.74075948041712425</v>
      </c>
      <c r="AA482">
        <v>0.35975383310471654</v>
      </c>
      <c r="AB482">
        <v>-2.1444584973305371E-4</v>
      </c>
      <c r="AC482">
        <v>0.21954034693443575</v>
      </c>
      <c r="AD482">
        <v>1.2520729896190685</v>
      </c>
      <c r="AE482">
        <v>0.11186775329012044</v>
      </c>
      <c r="AF482">
        <v>-2.0854236638948346E-4</v>
      </c>
      <c r="AG482">
        <v>6.7191776923063454E-2</v>
      </c>
      <c r="AH482">
        <v>0.57244951797411481</v>
      </c>
      <c r="AI482">
        <v>3.2849286572222525E-2</v>
      </c>
      <c r="AJ482">
        <v>-6.3733410909992433E-4</v>
      </c>
      <c r="AK482">
        <v>8.181599189529809E-2</v>
      </c>
      <c r="AL482">
        <v>1.0306466573226274</v>
      </c>
      <c r="AM482">
        <v>2.2186556984519764E-2</v>
      </c>
      <c r="AN482">
        <v>1.4055167681489101E-4</v>
      </c>
      <c r="AO482">
        <v>1.6482818340795815E-2</v>
      </c>
      <c r="AP482">
        <v>2.3606472253085848</v>
      </c>
      <c r="AQ482">
        <v>1.3280453372317598E-2</v>
      </c>
      <c r="AR482">
        <v>-6.4140089154008604E-5</v>
      </c>
      <c r="AS482">
        <v>2.369680182728325E-3</v>
      </c>
      <c r="AT482">
        <v>0.87612219030333405</v>
      </c>
      <c r="AU482">
        <v>9.0249297706417649E-3</v>
      </c>
      <c r="AV482">
        <v>-3.3404345652933426E-4</v>
      </c>
      <c r="AW482">
        <v>7.7938481062300091E-3</v>
      </c>
      <c r="AX482">
        <v>0.26957233927201601</v>
      </c>
      <c r="AY482">
        <v>4.9756063369845997E-2</v>
      </c>
      <c r="AZ482">
        <v>-5.6962126360932E-4</v>
      </c>
      <c r="BA482">
        <v>0.12794753942099976</v>
      </c>
      <c r="BB482">
        <v>0.45751736385718089</v>
      </c>
      <c r="BC482">
        <v>0.39822254258070716</v>
      </c>
      <c r="BD482">
        <v>1.7285924597342827E-3</v>
      </c>
      <c r="BE482">
        <v>0.26622094209449904</v>
      </c>
      <c r="BF482">
        <v>1.3413609471623065</v>
      </c>
      <c r="BG482">
        <v>0.20973476740359598</v>
      </c>
      <c r="BH482">
        <v>-1.6235060508746463E-3</v>
      </c>
      <c r="BI482">
        <v>0.28843568400854303</v>
      </c>
      <c r="BJ482">
        <v>1.3172718935581949</v>
      </c>
      <c r="BK482">
        <v>1.1674547284068811E-2</v>
      </c>
      <c r="BL482">
        <v>-5.6265881483073463E-4</v>
      </c>
      <c r="BM482">
        <v>4.8220882076399983E-2</v>
      </c>
      <c r="BN482">
        <v>1.2087285809451376</v>
      </c>
      <c r="BO482">
        <v>-6.8942161735575129E-3</v>
      </c>
      <c r="BP482">
        <v>-1.1918507684040138E-4</v>
      </c>
      <c r="BQ482">
        <v>3.3392775132765486E-2</v>
      </c>
      <c r="BR482">
        <v>1.071031868850181</v>
      </c>
      <c r="BS482">
        <v>0.11721375589469828</v>
      </c>
      <c r="BT482">
        <v>-6.2959954616871084E-4</v>
      </c>
      <c r="BU482">
        <v>0.12819157577285736</v>
      </c>
      <c r="BV482">
        <v>0</v>
      </c>
      <c r="BW482">
        <v>0.32933346939577768</v>
      </c>
      <c r="BX482">
        <v>1.5365167459344123E-4</v>
      </c>
      <c r="BY482">
        <v>0.43767259360789834</v>
      </c>
      <c r="BZ482">
        <v>0</v>
      </c>
      <c r="CA482">
        <v>3.5675489471900371E-2</v>
      </c>
      <c r="CB482">
        <v>-2.0522629610333603E-4</v>
      </c>
      <c r="CC482">
        <v>4.4769747943515133E-2</v>
      </c>
      <c r="CD482">
        <v>0.7560419573857019</v>
      </c>
      <c r="CE482">
        <v>0.1186060137153201</v>
      </c>
      <c r="CF482">
        <v>-9.1474650071582864E-4</v>
      </c>
      <c r="CG482">
        <v>0.24797102593155768</v>
      </c>
      <c r="CH482">
        <v>0</v>
      </c>
      <c r="CI482">
        <v>0.2587018207937003</v>
      </c>
      <c r="CJ482">
        <v>-5.5221835870716417E-4</v>
      </c>
      <c r="CK482">
        <v>0.22800725730823329</v>
      </c>
      <c r="CL482">
        <v>0.85027822499232908</v>
      </c>
      <c r="CM482">
        <v>0.32354296545492167</v>
      </c>
      <c r="CN482">
        <v>-6.3784125494196348E-4</v>
      </c>
      <c r="CO482">
        <v>0.33226465305300318</v>
      </c>
      <c r="CP482">
        <v>0.68148034881675745</v>
      </c>
      <c r="CQ482">
        <v>0.71353410748898571</v>
      </c>
      <c r="CR482">
        <v>4.2016591848708469E-3</v>
      </c>
      <c r="CS482">
        <v>0.40454429382622492</v>
      </c>
      <c r="CT482">
        <v>0.47775138973057624</v>
      </c>
      <c r="CU482">
        <v>0.63830072671953064</v>
      </c>
      <c r="CV482">
        <v>1.2302737398203858E-3</v>
      </c>
      <c r="CW482">
        <v>0.53040813050767843</v>
      </c>
      <c r="CX482">
        <v>1.2798636703908204</v>
      </c>
      <c r="CY482">
        <v>5.3111876294442591E-3</v>
      </c>
      <c r="CZ482">
        <v>-2.3249401505639485E-4</v>
      </c>
      <c r="DA482">
        <v>9.2534093441448105E-3</v>
      </c>
      <c r="DB482">
        <v>1.9448500165305809</v>
      </c>
      <c r="DC482">
        <v>3.4038952584496025E-2</v>
      </c>
      <c r="DD482">
        <v>-1.3600224686868289E-4</v>
      </c>
      <c r="DE482">
        <v>3.7025765171343893E-2</v>
      </c>
      <c r="DF482">
        <v>1.7108194721445551</v>
      </c>
      <c r="DG482">
        <v>-2.5795840166139648E-3</v>
      </c>
      <c r="DH482">
        <v>-4.5640172793324769E-4</v>
      </c>
      <c r="DI482">
        <v>4.4829701276861145E-2</v>
      </c>
      <c r="DJ482">
        <v>1.9229086755961813</v>
      </c>
      <c r="DK482">
        <v>-4.0619797823659241E-3</v>
      </c>
      <c r="DL482">
        <v>-2.8972385494380735E-4</v>
      </c>
      <c r="DM482">
        <v>2.9816914496117231E-2</v>
      </c>
      <c r="DN482">
        <v>2.021539658367999</v>
      </c>
      <c r="DO482">
        <v>3.6787372802943308E-2</v>
      </c>
      <c r="DP482">
        <v>-5.8602311783840112E-4</v>
      </c>
      <c r="DQ482">
        <v>4.4322638760982157E-2</v>
      </c>
      <c r="DR482">
        <v>0.79330863819153996</v>
      </c>
      <c r="DS482">
        <v>5.2604482913529524E-2</v>
      </c>
      <c r="DT482">
        <v>-1.9821195902713698E-4</v>
      </c>
      <c r="DU482">
        <v>3.6963288518433016E-2</v>
      </c>
      <c r="DV482">
        <v>1.5936443206984361</v>
      </c>
      <c r="DW482">
        <v>0.28815405779413117</v>
      </c>
      <c r="DX482">
        <v>-1.2455614632933564E-3</v>
      </c>
      <c r="DY482">
        <v>0.39107350738762509</v>
      </c>
      <c r="DZ482">
        <v>1.4779856889044602</v>
      </c>
      <c r="EA482">
        <v>-3.8482155553161207E-3</v>
      </c>
      <c r="EB482">
        <v>-8.4959908377879532E-5</v>
      </c>
      <c r="EC482">
        <v>3.0548080406471037E-3</v>
      </c>
      <c r="ED482">
        <v>2.1255008697739353</v>
      </c>
      <c r="EE482">
        <v>6.0786827329414985E-3</v>
      </c>
      <c r="EF482">
        <v>-3.4118128413209396E-4</v>
      </c>
      <c r="EG482">
        <v>4.7740938537864042E-2</v>
      </c>
      <c r="EH482">
        <v>0</v>
      </c>
      <c r="EI482">
        <v>0.14081200289342291</v>
      </c>
      <c r="EJ482">
        <v>-7.8111273028476196E-5</v>
      </c>
      <c r="EK482">
        <v>0.21239956156346973</v>
      </c>
      <c r="EL482">
        <v>0.65463182742102721</v>
      </c>
      <c r="EM482">
        <v>1.6609407370799866E-2</v>
      </c>
      <c r="EN482">
        <v>-6.3659325299503223E-4</v>
      </c>
      <c r="EO482">
        <v>4.8727798393365523E-2</v>
      </c>
      <c r="EP482">
        <v>0.91547494703628374</v>
      </c>
      <c r="EQ482">
        <v>5.3482585154066807E-3</v>
      </c>
      <c r="ER482">
        <v>-2.1031456940356208E-4</v>
      </c>
      <c r="ES482">
        <v>5.8117134540780395E-3</v>
      </c>
      <c r="ET482">
        <v>7.8236820298847862E-2</v>
      </c>
      <c r="EU482">
        <v>3.8253720020300572E-2</v>
      </c>
      <c r="EV482">
        <v>3.2233665602481563E-4</v>
      </c>
      <c r="EW482">
        <v>4.9507183540532185E-2</v>
      </c>
      <c r="EX482">
        <v>1.4759164727165408</v>
      </c>
      <c r="EY482">
        <v>0.14904699903830143</v>
      </c>
      <c r="EZ482">
        <v>-6.3866507251658558E-4</v>
      </c>
      <c r="FA482">
        <v>0.1501307104745486</v>
      </c>
      <c r="FB482">
        <v>0.35226902638897217</v>
      </c>
      <c r="FC482">
        <v>0.97863878845803864</v>
      </c>
      <c r="FD482">
        <v>3.4561147478651142E-3</v>
      </c>
      <c r="FE482">
        <v>0.48693489057306394</v>
      </c>
      <c r="FF482">
        <v>0.89173817130013178</v>
      </c>
      <c r="FG482">
        <v>0.26485886248784235</v>
      </c>
      <c r="FH482">
        <v>1.4826377121878031E-4</v>
      </c>
      <c r="FI482">
        <v>0.14357028130077787</v>
      </c>
      <c r="FJ482">
        <v>1.1020435534877486</v>
      </c>
      <c r="FK482">
        <v>6.0168488915630425E-2</v>
      </c>
      <c r="FL482">
        <v>-8.2051228089806438E-4</v>
      </c>
      <c r="FM482">
        <v>5.3101721345328465E-2</v>
      </c>
      <c r="FN482">
        <v>0.82349591625237351</v>
      </c>
      <c r="FO482">
        <v>0.47507016536528907</v>
      </c>
      <c r="FP482">
        <v>-1.5435999126460699E-3</v>
      </c>
      <c r="FQ482">
        <v>0.43377396832632398</v>
      </c>
      <c r="FR482">
        <v>1.7045741702588455</v>
      </c>
      <c r="FS482">
        <v>-6.0234137326525741E-3</v>
      </c>
      <c r="FT482">
        <v>-1.6018743018271359E-4</v>
      </c>
      <c r="FU482">
        <v>2.8297607164563874E-3</v>
      </c>
      <c r="FV482">
        <v>1.2086626872328006</v>
      </c>
      <c r="FW482">
        <v>2.5648447253037516E-2</v>
      </c>
      <c r="FX482">
        <v>7.1362166477697037E-5</v>
      </c>
      <c r="FY482">
        <v>2.50013804778766E-2</v>
      </c>
      <c r="FZ482">
        <v>0.79802631416438619</v>
      </c>
      <c r="GA482">
        <v>4.2160840379417983E-3</v>
      </c>
      <c r="GB482">
        <v>-2.5002590734170873E-4</v>
      </c>
      <c r="GC482">
        <v>3.1570779635863806E-2</v>
      </c>
      <c r="GD482">
        <v>1.3949128024055233</v>
      </c>
      <c r="GE482">
        <v>1.8685361512829998E-2</v>
      </c>
      <c r="GF482">
        <v>-6.1848561665471167E-4</v>
      </c>
      <c r="GG482">
        <v>8.8358907488711877E-2</v>
      </c>
      <c r="GH482">
        <v>0.94160846812068266</v>
      </c>
      <c r="GI482">
        <v>0.54849832055415804</v>
      </c>
      <c r="GJ482">
        <v>5.8654196225873612E-4</v>
      </c>
      <c r="GK482">
        <v>0.52228308675198376</v>
      </c>
      <c r="GL482">
        <v>0.86737085977436745</v>
      </c>
      <c r="GM482">
        <v>1.8710004801544798E-2</v>
      </c>
      <c r="GN482">
        <v>-1.1230597073480855E-4</v>
      </c>
      <c r="GO482">
        <v>3.1949514344757075E-2</v>
      </c>
      <c r="GP482">
        <v>0.57588823835116576</v>
      </c>
      <c r="GQ482">
        <v>8.75964611528951E-3</v>
      </c>
      <c r="GR482">
        <v>-4.1765876266214259E-4</v>
      </c>
      <c r="GS482">
        <v>6.3530569288389044E-2</v>
      </c>
      <c r="GT482">
        <v>0</v>
      </c>
      <c r="GU482">
        <v>4.6201486002251567E-2</v>
      </c>
      <c r="GV482">
        <v>2.0587494372545592E-4</v>
      </c>
      <c r="GW482">
        <v>6.4104196640236257E-3</v>
      </c>
      <c r="GX482">
        <v>1.3094714978341957</v>
      </c>
      <c r="GY482">
        <v>0.1006546047643755</v>
      </c>
      <c r="GZ482">
        <v>4.0723703952573486E-4</v>
      </c>
      <c r="HA482">
        <v>6.882210626748704E-2</v>
      </c>
      <c r="HB482">
        <v>0.75756650967776995</v>
      </c>
      <c r="HC482">
        <v>0.19449498271462826</v>
      </c>
      <c r="HD482">
        <v>-9.6166185927078153E-4</v>
      </c>
      <c r="HE482">
        <v>0.21332490812066618</v>
      </c>
      <c r="HF482">
        <v>1.1122989293335701</v>
      </c>
      <c r="HG482">
        <v>7.5493551342327214E-2</v>
      </c>
      <c r="HH482">
        <v>-6.2042720242313815E-4</v>
      </c>
      <c r="HI482">
        <v>0.10575728911469152</v>
      </c>
      <c r="HJ482">
        <v>1.01481108835987</v>
      </c>
      <c r="HK482">
        <v>5.6634266134757881E-2</v>
      </c>
      <c r="HL482">
        <v>-4.0087442081550734E-4</v>
      </c>
      <c r="HM482">
        <v>2.1641459490802904E-2</v>
      </c>
      <c r="HN482">
        <v>0.48969433262014145</v>
      </c>
      <c r="HO482">
        <v>0.18575077782512703</v>
      </c>
      <c r="HP482">
        <v>-7.9842535188033494E-4</v>
      </c>
      <c r="HQ482">
        <v>0.15615217328420777</v>
      </c>
      <c r="HR482">
        <v>0.50878729686976765</v>
      </c>
      <c r="HS482">
        <v>0.41340458135226599</v>
      </c>
      <c r="HT482">
        <v>-7.8307674126033302E-4</v>
      </c>
      <c r="HU482">
        <v>0.49673626512608654</v>
      </c>
      <c r="HV482">
        <v>1.2809020835283034</v>
      </c>
      <c r="HW482">
        <v>1.677063103153353E-2</v>
      </c>
      <c r="HX482">
        <v>-9.1230379729889211E-4</v>
      </c>
      <c r="HY482">
        <v>8.3473886977182707E-2</v>
      </c>
      <c r="HZ482">
        <v>0.31825140236025901</v>
      </c>
      <c r="IA482">
        <v>0.32223021220863163</v>
      </c>
      <c r="IB482">
        <v>-1.8797624174273018E-3</v>
      </c>
      <c r="IC482">
        <v>0.45337474672489642</v>
      </c>
      <c r="ID482">
        <v>1.300003358527434</v>
      </c>
      <c r="IE482">
        <v>6.4686195253074001E-3</v>
      </c>
      <c r="IF482">
        <v>6.8017310497067954E-5</v>
      </c>
      <c r="IG482">
        <v>1.811585692789058E-2</v>
      </c>
      <c r="IH482">
        <v>0.48328838881032771</v>
      </c>
      <c r="II482">
        <v>2.2970185789211027E-2</v>
      </c>
      <c r="IJ482">
        <v>-8.42673539298263E-4</v>
      </c>
      <c r="IK482">
        <v>0.11727488520931079</v>
      </c>
      <c r="IL482">
        <v>0</v>
      </c>
      <c r="IM482">
        <v>0.36544621556844453</v>
      </c>
      <c r="IN482">
        <v>2.1239363620643966E-3</v>
      </c>
      <c r="IO482">
        <v>0.2875525546649722</v>
      </c>
      <c r="IP482">
        <v>0.45306165453338881</v>
      </c>
      <c r="IQ482">
        <v>-6.1786219092569081E-3</v>
      </c>
      <c r="IR482">
        <v>-2.9832615035561567E-4</v>
      </c>
      <c r="IS482">
        <v>2.9744701687105277E-2</v>
      </c>
      <c r="IT482">
        <v>0.54817417599702623</v>
      </c>
      <c r="IU482">
        <v>-1.2185690093609536E-2</v>
      </c>
      <c r="IV482">
        <v>-1.1267394459652117E-3</v>
      </c>
      <c r="IW482">
        <v>0.29576912259047844</v>
      </c>
      <c r="IX482">
        <v>2.5980651576493252</v>
      </c>
      <c r="IY482">
        <v>1.6164696654043947E-2</v>
      </c>
      <c r="IZ482">
        <v>-5.1709872911521787E-4</v>
      </c>
      <c r="JA482">
        <v>2.2301621731561673E-2</v>
      </c>
      <c r="JB482">
        <v>0</v>
      </c>
      <c r="JC482">
        <v>1.0051698260145433E-2</v>
      </c>
      <c r="JD482">
        <v>-4.599879875321971E-4</v>
      </c>
      <c r="JE482">
        <v>2.9415385153163977E-2</v>
      </c>
      <c r="JF482">
        <v>0</v>
      </c>
      <c r="JG482">
        <v>9.4683673612288369E-3</v>
      </c>
      <c r="JH482">
        <v>-5.9484342000155617E-4</v>
      </c>
      <c r="JI482">
        <v>5.8352039828364351E-2</v>
      </c>
      <c r="JJ482">
        <v>0.75968624023550946</v>
      </c>
      <c r="JK482">
        <v>2.1116334320118919E-3</v>
      </c>
      <c r="JL482">
        <v>-3.8251718297446275E-4</v>
      </c>
      <c r="JM482">
        <v>6.1352169454152545E-3</v>
      </c>
      <c r="JN482">
        <v>0</v>
      </c>
      <c r="JO482">
        <v>0.15560658697635216</v>
      </c>
      <c r="JP482">
        <v>-2.2505332741087629E-3</v>
      </c>
      <c r="JQ482">
        <v>0.24331080722088805</v>
      </c>
      <c r="JR482">
        <v>1.2671154936568505</v>
      </c>
      <c r="JS482">
        <v>7.8407521239687555E-2</v>
      </c>
      <c r="JT482">
        <v>-1.7628128288049972E-3</v>
      </c>
      <c r="JU482">
        <v>0.22599344972338645</v>
      </c>
      <c r="JV482">
        <v>0.25090743742669874</v>
      </c>
      <c r="JW482">
        <v>0.15656481228886143</v>
      </c>
      <c r="JX482">
        <v>8.8186784554632349E-6</v>
      </c>
      <c r="JY482">
        <v>0.13384981469103469</v>
      </c>
      <c r="JZ482">
        <v>0.35017083721955339</v>
      </c>
      <c r="KA482">
        <v>0.12311935465493148</v>
      </c>
      <c r="KB482">
        <v>2.0011291098816055E-3</v>
      </c>
      <c r="KC482">
        <v>2.9297368559186666E-2</v>
      </c>
      <c r="KD482">
        <v>0.68151123115093104</v>
      </c>
      <c r="KE482">
        <v>8.0147039199837799E-3</v>
      </c>
      <c r="KF482">
        <v>-1.0606595826213413E-4</v>
      </c>
      <c r="KG482">
        <v>1.415452718998806E-3</v>
      </c>
      <c r="KH482">
        <v>0.70559597110270977</v>
      </c>
      <c r="KI482">
        <v>9.2897720559861979E-2</v>
      </c>
      <c r="KJ482">
        <v>-1.7121028923673884E-3</v>
      </c>
      <c r="KK482">
        <v>0.14427850819657506</v>
      </c>
      <c r="KL482">
        <v>0</v>
      </c>
      <c r="KM482">
        <v>8.1018698857037177E-2</v>
      </c>
      <c r="KN482">
        <v>1.5425959156745362E-4</v>
      </c>
      <c r="KO482">
        <v>7.9417074862259796E-2</v>
      </c>
      <c r="KP482">
        <v>1.1335353220709692</v>
      </c>
      <c r="KQ482">
        <v>0.35783943397716955</v>
      </c>
      <c r="KR482">
        <v>6.139495848478053E-4</v>
      </c>
      <c r="KS482">
        <v>0.26863924103301362</v>
      </c>
      <c r="KT482">
        <v>0.44901793282071922</v>
      </c>
      <c r="KU482">
        <v>6.7175916352829809E-2</v>
      </c>
      <c r="KV482">
        <v>-2.3043090283402952E-5</v>
      </c>
      <c r="KW482">
        <v>0.1410970910891928</v>
      </c>
      <c r="KX482">
        <v>0.86928243129878213</v>
      </c>
      <c r="KY482">
        <v>0.52823626377774768</v>
      </c>
      <c r="KZ482">
        <v>2.6688363036779703E-3</v>
      </c>
      <c r="LA482">
        <v>0.40789633681917331</v>
      </c>
      <c r="LB482">
        <v>0.35717818048075151</v>
      </c>
      <c r="LC482">
        <v>6.4942717692152999E-2</v>
      </c>
      <c r="LD482">
        <v>-1.4448462423838466E-3</v>
      </c>
      <c r="LE482">
        <v>0.36282088158499026</v>
      </c>
      <c r="LF482">
        <v>0.66513409305970639</v>
      </c>
      <c r="LG482">
        <v>5.139207605966601E-2</v>
      </c>
      <c r="LH482">
        <v>-7.1712415735742969E-4</v>
      </c>
      <c r="LI482">
        <v>0.13764127957081984</v>
      </c>
      <c r="LJ482">
        <v>0.58418064054206609</v>
      </c>
      <c r="LK482">
        <v>0.2321091336396795</v>
      </c>
      <c r="LL482">
        <v>-2.8603764503944547E-4</v>
      </c>
      <c r="LM482">
        <v>0.26872766932679748</v>
      </c>
      <c r="LN482">
        <v>1.468509420185071</v>
      </c>
      <c r="LO482">
        <v>0.27961083563795519</v>
      </c>
      <c r="LP482">
        <v>3.2534428857967435E-4</v>
      </c>
      <c r="LQ482">
        <v>0.17654598678111413</v>
      </c>
      <c r="LR482">
        <v>3.2334526314911689</v>
      </c>
      <c r="LS482">
        <v>0.14302276372888889</v>
      </c>
      <c r="LT482">
        <v>-1.5525284609945425E-3</v>
      </c>
      <c r="LU482">
        <v>0.19058549159266158</v>
      </c>
      <c r="LV482">
        <v>2.70104432742162</v>
      </c>
      <c r="LW482">
        <v>3.4955902770194808E-2</v>
      </c>
      <c r="LX482">
        <v>-1.0651981033114695E-3</v>
      </c>
      <c r="LY482">
        <v>9.5695901969487351E-2</v>
      </c>
      <c r="LZ482">
        <v>0.81965432002171279</v>
      </c>
      <c r="MA482">
        <v>1.332724218710578E-2</v>
      </c>
      <c r="MB482">
        <v>-3.8638969692853003E-4</v>
      </c>
      <c r="MC482">
        <v>1.141846275171449E-2</v>
      </c>
      <c r="MD482">
        <v>1.1609536895861832</v>
      </c>
      <c r="ME482">
        <v>0.32250299893176404</v>
      </c>
      <c r="MF482">
        <v>-9.7222690483863715E-4</v>
      </c>
      <c r="MG482">
        <v>0.34906868324267304</v>
      </c>
      <c r="MH482">
        <v>0.91665276101005511</v>
      </c>
      <c r="MI482">
        <v>0.1126479603402161</v>
      </c>
      <c r="MJ482">
        <v>7.5934519797217999E-5</v>
      </c>
      <c r="MK482">
        <v>6.1739669906365355E-2</v>
      </c>
      <c r="ML482">
        <v>9.1533429846449493E-2</v>
      </c>
      <c r="MM482">
        <v>2.6325956421191767E-2</v>
      </c>
      <c r="MN482">
        <v>-8.0683608283022457E-4</v>
      </c>
      <c r="MO482">
        <v>0.17385150458831933</v>
      </c>
      <c r="MP482">
        <v>0.90065251067138752</v>
      </c>
      <c r="MQ482">
        <v>7.5204530650567194E-3</v>
      </c>
      <c r="MR482">
        <v>-1.8662514430447624E-4</v>
      </c>
      <c r="MS482">
        <v>2.905903622958422E-2</v>
      </c>
      <c r="MT482">
        <v>1.4478450965064689</v>
      </c>
      <c r="MU482">
        <v>3.3519593733069286E-2</v>
      </c>
      <c r="MV482">
        <v>-5.0302226769801967E-4</v>
      </c>
      <c r="MW482">
        <v>3.3354931159075688E-2</v>
      </c>
      <c r="MX482">
        <v>1.3647932531850584</v>
      </c>
      <c r="MY482">
        <v>3.1890326650301871E-2</v>
      </c>
      <c r="MZ482">
        <v>2.3092071710788451E-4</v>
      </c>
      <c r="NA482">
        <v>4.1192255867675262E-2</v>
      </c>
      <c r="NB482">
        <v>0.46144118067228745</v>
      </c>
      <c r="NC482">
        <v>0.4820964809983434</v>
      </c>
      <c r="ND482">
        <v>-3.0680389072514132E-3</v>
      </c>
      <c r="NE482">
        <v>0.33868178042528174</v>
      </c>
      <c r="NF482">
        <v>2.1082474604319521</v>
      </c>
      <c r="NG482">
        <v>0.33677066029192576</v>
      </c>
      <c r="NH482">
        <v>-1.9849637700200618E-3</v>
      </c>
      <c r="NI482">
        <v>0.37668139547006252</v>
      </c>
      <c r="NJ482">
        <v>1.7239044939693207</v>
      </c>
      <c r="NK482">
        <v>0.42064243027107662</v>
      </c>
      <c r="NL482">
        <v>-1.5419239291321901E-4</v>
      </c>
      <c r="NM482">
        <v>0.41461560043751433</v>
      </c>
      <c r="NN482">
        <v>0</v>
      </c>
      <c r="NO482">
        <v>0.4447536656917388</v>
      </c>
      <c r="NP482">
        <v>1.6610302853855012E-4</v>
      </c>
      <c r="NQ482">
        <v>0.29407566555952203</v>
      </c>
      <c r="NR482">
        <v>1.3327927591068345</v>
      </c>
      <c r="NS482">
        <v>7.4139096436787469E-2</v>
      </c>
      <c r="NT482">
        <v>-3.0323486675881716E-4</v>
      </c>
      <c r="NU482">
        <v>5.6994018681036498E-2</v>
      </c>
      <c r="NV482">
        <v>0.83596221758418943</v>
      </c>
      <c r="NW482">
        <v>8.847885350484681E-3</v>
      </c>
      <c r="NX482">
        <v>-2.9990706720322467E-4</v>
      </c>
      <c r="NY482">
        <v>1.024069597349892E-2</v>
      </c>
      <c r="NZ482">
        <v>1.2031092302082693</v>
      </c>
      <c r="OA482">
        <v>4.4288133664884141E-2</v>
      </c>
      <c r="OB482">
        <v>4.2873601075927719E-4</v>
      </c>
      <c r="OC482">
        <v>2.8262724601845184E-3</v>
      </c>
      <c r="OD482">
        <v>2.9036653897030065</v>
      </c>
      <c r="OE482">
        <v>0.10504658910568578</v>
      </c>
      <c r="OF482">
        <v>-5.6776986222882372E-5</v>
      </c>
      <c r="OG482">
        <v>0.10070807514036111</v>
      </c>
      <c r="OH482">
        <v>0.81073921873424881</v>
      </c>
      <c r="OI482">
        <v>5.8151902045594374E-2</v>
      </c>
      <c r="OJ482">
        <v>5.7333824867124847E-4</v>
      </c>
      <c r="OK482">
        <v>3.5716438659388339E-2</v>
      </c>
      <c r="OL482">
        <v>1.3058768856732712</v>
      </c>
      <c r="OM482">
        <v>3.0608957739378103E-2</v>
      </c>
      <c r="ON482">
        <v>-3.8139255102176146E-4</v>
      </c>
      <c r="OO482">
        <v>3.4790558791975228E-2</v>
      </c>
      <c r="OP482">
        <v>0.44337523153493136</v>
      </c>
      <c r="OQ482">
        <v>7.276255096838001E-2</v>
      </c>
      <c r="OR482">
        <v>-7.3858248262435291E-4</v>
      </c>
      <c r="OS482">
        <v>6.3906327657694065E-2</v>
      </c>
      <c r="OT482">
        <v>0.58068430623844081</v>
      </c>
      <c r="OU482">
        <v>3.2390239592772437E-2</v>
      </c>
      <c r="OV482">
        <v>-1.1929664264624434E-4</v>
      </c>
      <c r="OW482">
        <v>7.7148277711025998E-3</v>
      </c>
      <c r="OX482">
        <v>1.1821851091679045</v>
      </c>
      <c r="OY482">
        <v>3.9075232013064419E-2</v>
      </c>
      <c r="OZ482">
        <v>7.7594214714638419E-5</v>
      </c>
      <c r="PA482">
        <v>6.7947554709474169E-3</v>
      </c>
      <c r="PB482">
        <v>0.32630546284959416</v>
      </c>
      <c r="PC482">
        <v>2.5003219110225922E-2</v>
      </c>
      <c r="PD482">
        <v>-2.1733303926548727E-4</v>
      </c>
      <c r="PE482">
        <v>2.4682773539340442E-2</v>
      </c>
      <c r="PF482">
        <v>2.0950258352282622</v>
      </c>
      <c r="PG482">
        <v>1.1667302780124721E-2</v>
      </c>
      <c r="PH482">
        <v>-3.1357312983632468E-4</v>
      </c>
      <c r="PI482">
        <v>5.7984458875239243E-3</v>
      </c>
      <c r="PJ482">
        <v>0</v>
      </c>
      <c r="PK482">
        <v>0.20158585114701436</v>
      </c>
      <c r="PL482">
        <v>-3.4569216003169038E-3</v>
      </c>
      <c r="PM482">
        <v>0.28829944668782809</v>
      </c>
      <c r="PN482">
        <v>0.73792366490394667</v>
      </c>
      <c r="PO482">
        <v>0.11982214330891756</v>
      </c>
      <c r="PP482">
        <v>-3.8381137268836234E-4</v>
      </c>
      <c r="PQ482">
        <v>0.30469837824306473</v>
      </c>
      <c r="PR482">
        <v>0.82588233934516253</v>
      </c>
      <c r="PS482">
        <v>5.6008811647216362E-2</v>
      </c>
      <c r="PT482">
        <v>1.304083354961516E-4</v>
      </c>
      <c r="PU482">
        <v>2.39612100912646E-2</v>
      </c>
      <c r="PV482">
        <v>0.45573755176077857</v>
      </c>
      <c r="PW482">
        <v>5.1727905100049987E-2</v>
      </c>
      <c r="PX482">
        <v>6.5922615876277295E-4</v>
      </c>
      <c r="PY482">
        <v>4.5419316181676647E-2</v>
      </c>
      <c r="PZ482">
        <v>0.89425671194465894</v>
      </c>
      <c r="QA482">
        <v>0.1086167114391383</v>
      </c>
      <c r="QB482">
        <v>-6.4019736828630879E-4</v>
      </c>
      <c r="QC482">
        <v>0.4447243298517507</v>
      </c>
      <c r="QD482">
        <v>1.0425987948205482</v>
      </c>
      <c r="QE482">
        <v>0.16827132558092162</v>
      </c>
      <c r="QF482">
        <v>-5.4527797966926936E-4</v>
      </c>
      <c r="QG482">
        <v>0.16865209379656548</v>
      </c>
      <c r="QH482">
        <v>0</v>
      </c>
      <c r="QI482">
        <v>4.180366819419324E-2</v>
      </c>
      <c r="QJ482">
        <v>-8.3644155349084034E-4</v>
      </c>
      <c r="QK482">
        <v>0.12038715808407145</v>
      </c>
      <c r="QL482">
        <v>0</v>
      </c>
      <c r="QM482">
        <v>0.43669296853817097</v>
      </c>
      <c r="QN482">
        <v>-1.007575406100305E-3</v>
      </c>
      <c r="QO482">
        <v>0.50763186487285428</v>
      </c>
      <c r="QP482">
        <v>0.96249341319825166</v>
      </c>
      <c r="QQ482">
        <v>5.2188274159030448E-2</v>
      </c>
      <c r="QR482">
        <v>-1.9101558182207511E-3</v>
      </c>
      <c r="QS482">
        <v>0.1762394809829633</v>
      </c>
      <c r="QT482">
        <v>0.77914686015601808</v>
      </c>
      <c r="QU482">
        <v>3.7371359304458715E-2</v>
      </c>
      <c r="QV482">
        <v>-5.3957467676040338E-4</v>
      </c>
      <c r="QW482">
        <v>3.781122683953516E-2</v>
      </c>
      <c r="QX482">
        <v>0</v>
      </c>
      <c r="QY482">
        <v>1.2335035265153772E-2</v>
      </c>
      <c r="QZ482">
        <v>-1.5689043030185596E-3</v>
      </c>
      <c r="RA482">
        <v>0.19018276821460409</v>
      </c>
      <c r="RB482">
        <v>0.17479686743975933</v>
      </c>
      <c r="RC482">
        <v>3.3101800511790784E-2</v>
      </c>
      <c r="RD482">
        <v>-5.2942751137768397E-4</v>
      </c>
      <c r="RE482">
        <v>3.8679751850443145E-2</v>
      </c>
      <c r="RF482">
        <v>0.55512588724710543</v>
      </c>
      <c r="RG482">
        <v>0.25834505398123436</v>
      </c>
      <c r="RH482">
        <v>1.0472698336820922E-4</v>
      </c>
      <c r="RI482">
        <v>0.21315863476758651</v>
      </c>
      <c r="RJ482">
        <v>0.65783941353809705</v>
      </c>
      <c r="RK482">
        <v>0.12409011669692044</v>
      </c>
      <c r="RL482">
        <v>-2.1235188548949569E-3</v>
      </c>
      <c r="RM482">
        <v>0.22679120565594962</v>
      </c>
      <c r="RN482">
        <v>1.2829199614088549</v>
      </c>
      <c r="RO482">
        <v>0.25373838571813834</v>
      </c>
      <c r="RP482">
        <v>-1.9633607271830693E-3</v>
      </c>
      <c r="RQ482">
        <v>0.38769666209984577</v>
      </c>
      <c r="RR482">
        <v>0.60117966566126124</v>
      </c>
      <c r="RS482">
        <v>0.11324815257536593</v>
      </c>
      <c r="RT482">
        <v>-7.4329484207085372E-4</v>
      </c>
      <c r="RU482">
        <v>0.21008155388447106</v>
      </c>
      <c r="RV482">
        <v>1.2020622269380821</v>
      </c>
      <c r="RW482">
        <v>1.6718364290835761E-2</v>
      </c>
      <c r="RX482">
        <v>-2.6524408947795221E-4</v>
      </c>
      <c r="RY482">
        <v>4.108328979827771E-2</v>
      </c>
      <c r="RZ482">
        <v>0.28457103086215685</v>
      </c>
      <c r="SA482">
        <v>7.0665828105181863E-2</v>
      </c>
      <c r="SB482">
        <v>-1.1591963109263725E-3</v>
      </c>
      <c r="SC482">
        <v>0.16386460109284531</v>
      </c>
      <c r="SD482">
        <v>0.33377682928319719</v>
      </c>
      <c r="SE482">
        <v>-6.454423787300231E-3</v>
      </c>
      <c r="SF482">
        <v>-7.5951101133459552E-4</v>
      </c>
      <c r="SG482">
        <v>7.5393061769544245E-2</v>
      </c>
      <c r="SH482">
        <v>0.61282598010922074</v>
      </c>
      <c r="SI482">
        <v>5.6592298542577073E-2</v>
      </c>
      <c r="SJ482">
        <v>1.3106138764362212E-5</v>
      </c>
      <c r="SK482">
        <v>1.2098011157825703E-2</v>
      </c>
      <c r="SL482">
        <v>1.0154886089748785</v>
      </c>
      <c r="SM482">
        <v>0.28646985299301536</v>
      </c>
      <c r="SN482">
        <v>-2.9122440680555239E-3</v>
      </c>
      <c r="SO482">
        <v>0.26895131108417264</v>
      </c>
      <c r="SP482">
        <v>0.24189473325756194</v>
      </c>
      <c r="SQ482">
        <v>0.17151953748806661</v>
      </c>
      <c r="SR482">
        <v>-1.3575180714369369E-3</v>
      </c>
      <c r="SS482">
        <v>0.25140313816851073</v>
      </c>
      <c r="ST482">
        <v>0.80126981655918228</v>
      </c>
      <c r="SU482">
        <v>0.60366477411868402</v>
      </c>
      <c r="SV482">
        <v>1.8788019260649795E-3</v>
      </c>
      <c r="SW482">
        <v>0.51359467220250232</v>
      </c>
      <c r="SX482">
        <v>0</v>
      </c>
      <c r="SY482">
        <v>0.20790706020301547</v>
      </c>
      <c r="SZ482">
        <v>6.5403867326927682E-4</v>
      </c>
      <c r="TA482">
        <v>0.12928030177867098</v>
      </c>
      <c r="TB482">
        <v>0</v>
      </c>
      <c r="TC482">
        <v>-7.414731308461639E-3</v>
      </c>
      <c r="TD482">
        <v>-4.8675885997493534E-4</v>
      </c>
      <c r="TE482">
        <v>2.4947587422085575E-2</v>
      </c>
      <c r="TF482">
        <v>0.39156759354903331</v>
      </c>
      <c r="TG482">
        <v>1.4693845657491081E-2</v>
      </c>
      <c r="TH482">
        <v>-4.0115066736597571E-4</v>
      </c>
      <c r="TI482">
        <v>1.0994749481468615E-2</v>
      </c>
      <c r="TJ482">
        <v>0.74268778956707149</v>
      </c>
      <c r="TK482">
        <v>1.8613996769370471E-2</v>
      </c>
      <c r="TL482">
        <v>-1.4657973504731821E-4</v>
      </c>
      <c r="TM482">
        <v>8.1207319720182237E-3</v>
      </c>
      <c r="TN482">
        <v>0.5988036857247141</v>
      </c>
      <c r="TO482">
        <v>0.25274744842754193</v>
      </c>
      <c r="TP482">
        <v>2.2702704888005959E-3</v>
      </c>
      <c r="TQ482">
        <v>0.15553505744203214</v>
      </c>
      <c r="TR482">
        <v>0.62849861136342833</v>
      </c>
      <c r="TS482">
        <v>0.1415855279822513</v>
      </c>
      <c r="TT482">
        <v>-7.4036523215831437E-4</v>
      </c>
      <c r="TU482">
        <v>0.21333233687352748</v>
      </c>
      <c r="TV482">
        <v>1.5860883261290062</v>
      </c>
      <c r="TW482">
        <v>6.5780573948532022E-3</v>
      </c>
      <c r="TX482">
        <v>-2.1884543247816559E-4</v>
      </c>
      <c r="TY482">
        <v>2.6187779510568547E-2</v>
      </c>
      <c r="TZ482">
        <v>2.4340549906399342</v>
      </c>
      <c r="UA482">
        <v>0.44824192905117344</v>
      </c>
      <c r="UB482">
        <v>2.5565287491022687E-3</v>
      </c>
      <c r="UC482">
        <v>0.32505457818820366</v>
      </c>
      <c r="UD482">
        <v>0.63550847795719956</v>
      </c>
      <c r="UE482">
        <v>-5.6485944890864379E-4</v>
      </c>
      <c r="UF482">
        <v>-1.9705213778316126E-4</v>
      </c>
      <c r="UG482">
        <v>1.3165000314332048E-2</v>
      </c>
      <c r="UH482">
        <v>2.3517495559623742</v>
      </c>
      <c r="UI482">
        <v>0.11788366460536807</v>
      </c>
      <c r="UJ482">
        <v>-6.5983736963669552E-4</v>
      </c>
      <c r="UK482">
        <v>0.20651827254397895</v>
      </c>
      <c r="UL482">
        <v>1.4176446522463759</v>
      </c>
      <c r="UM482">
        <v>0.19772116086481145</v>
      </c>
      <c r="UN482">
        <v>-2.4604332882528631E-3</v>
      </c>
      <c r="UO482">
        <v>0.28300266755032527</v>
      </c>
      <c r="UP482">
        <v>1.8523082651420735</v>
      </c>
      <c r="UQ482">
        <v>0.27095189753469173</v>
      </c>
      <c r="UR482">
        <v>-7.9682269044306948E-5</v>
      </c>
      <c r="US482">
        <v>0.41049110987904025</v>
      </c>
      <c r="UT482">
        <v>1.3183703013537125</v>
      </c>
      <c r="UU482">
        <v>0.10392663120799298</v>
      </c>
      <c r="UV482">
        <v>-3.0747350433217306E-3</v>
      </c>
      <c r="UW482">
        <v>0.22708622927530292</v>
      </c>
      <c r="UX482">
        <v>0.67671923573092518</v>
      </c>
      <c r="UY482">
        <v>7.9001733480544151E-3</v>
      </c>
      <c r="UZ482">
        <v>-1.7779955918505267E-4</v>
      </c>
      <c r="VA482">
        <v>5.4833070652639961E-2</v>
      </c>
      <c r="VB482">
        <v>0.9813893743035581</v>
      </c>
      <c r="VC482">
        <v>2.930444437511771E-2</v>
      </c>
      <c r="VD482">
        <v>-1.1546426740680225E-3</v>
      </c>
      <c r="VE482">
        <v>0.14907156343602213</v>
      </c>
      <c r="VF482">
        <v>0.24676627974929435</v>
      </c>
      <c r="VG482">
        <v>0.48097383885021278</v>
      </c>
      <c r="VH482">
        <v>-1.9212045666881113E-3</v>
      </c>
      <c r="VI482">
        <v>0.42752419797081925</v>
      </c>
      <c r="VJ482">
        <v>1.021655527619985</v>
      </c>
      <c r="VK482">
        <v>6.2661387836402142E-5</v>
      </c>
      <c r="VL482">
        <v>-2.0369166132810351E-4</v>
      </c>
      <c r="VM482">
        <v>1.5808801946532388E-2</v>
      </c>
      <c r="VN482">
        <v>0</v>
      </c>
      <c r="VO482">
        <v>0.25147827851821475</v>
      </c>
      <c r="VP482">
        <v>-2.5510182406405357E-3</v>
      </c>
      <c r="VQ482">
        <v>0.40540265751398719</v>
      </c>
      <c r="VR482">
        <v>2.1417682850127076</v>
      </c>
      <c r="VS482">
        <v>0.3261973574189051</v>
      </c>
      <c r="VT482">
        <v>1.0249634008052634E-3</v>
      </c>
      <c r="VU482">
        <v>0.25619547674219723</v>
      </c>
      <c r="VV482">
        <v>0.89673106173839534</v>
      </c>
      <c r="VW482">
        <v>0.29936289705215335</v>
      </c>
      <c r="VX482">
        <v>-9.2622260231838547E-4</v>
      </c>
      <c r="VY482">
        <v>0.36489325321948207</v>
      </c>
      <c r="VZ482">
        <v>1.1270692136047011</v>
      </c>
      <c r="WA482">
        <v>3.4497726305550168E-2</v>
      </c>
      <c r="WB482">
        <v>-7.5419265848296574E-4</v>
      </c>
      <c r="WC482">
        <v>8.9663020861098883E-2</v>
      </c>
      <c r="WD482">
        <v>0</v>
      </c>
      <c r="WE482">
        <v>-3.6779434842994182E-3</v>
      </c>
      <c r="WF482">
        <v>-1.9833945014892981E-4</v>
      </c>
      <c r="WG482">
        <v>2.3229144409760935E-3</v>
      </c>
      <c r="WH482">
        <v>0</v>
      </c>
      <c r="WI482">
        <v>0.17817869878179693</v>
      </c>
      <c r="WJ482">
        <v>-1.1615115735753218E-3</v>
      </c>
      <c r="WK482">
        <v>0.37646037470561816</v>
      </c>
      <c r="WL482">
        <v>0.44483309170186391</v>
      </c>
      <c r="WM482">
        <v>0.28736332155231725</v>
      </c>
      <c r="WN482">
        <v>-7.8053207960268557E-4</v>
      </c>
      <c r="WO482">
        <v>0.37600090941780534</v>
      </c>
      <c r="WP482">
        <v>0.76195232028711313</v>
      </c>
      <c r="WQ482">
        <v>0.35414929899034753</v>
      </c>
      <c r="WR482">
        <v>-4.2011914022207697E-3</v>
      </c>
      <c r="WS482">
        <v>0.50089439734004215</v>
      </c>
      <c r="WT482">
        <v>0.58007669090606939</v>
      </c>
      <c r="WU482">
        <v>3.8361548012167776E-2</v>
      </c>
      <c r="WV482">
        <v>4.7656748276407144E-5</v>
      </c>
      <c r="WW482">
        <v>2.3493646145471427E-2</v>
      </c>
      <c r="WX482">
        <v>0.30275400128497987</v>
      </c>
      <c r="WY482">
        <v>0.18106542732041953</v>
      </c>
      <c r="WZ482">
        <v>-2.6604919607921746E-3</v>
      </c>
      <c r="XA482">
        <v>0.3466349855953732</v>
      </c>
      <c r="XB482">
        <v>0.50288831079129848</v>
      </c>
      <c r="XC482">
        <v>4.425857836186655E-2</v>
      </c>
      <c r="XD482">
        <v>-1.5052867216802726E-3</v>
      </c>
      <c r="XE482">
        <v>0.11074746634978641</v>
      </c>
      <c r="XF482">
        <v>2.4118801051060754</v>
      </c>
      <c r="XG482">
        <v>2.9719573517428843E-3</v>
      </c>
      <c r="XH482">
        <v>-6.7885380380401455E-4</v>
      </c>
      <c r="XI482">
        <v>6.6683910042030628E-2</v>
      </c>
      <c r="XJ482">
        <v>0.83521540323558141</v>
      </c>
      <c r="XK482">
        <v>-7.2260555048803254E-3</v>
      </c>
      <c r="XL482">
        <v>-3.7567685245632647E-4</v>
      </c>
      <c r="XM482">
        <v>5.026059877073441E-2</v>
      </c>
      <c r="XN482">
        <v>0.5185155027594448</v>
      </c>
      <c r="XO482">
        <v>5.0952905041900878E-2</v>
      </c>
      <c r="XP482">
        <v>-1.3193891055521721E-3</v>
      </c>
      <c r="XQ482">
        <v>0.11690345075408143</v>
      </c>
      <c r="XR482">
        <v>1.307915615622645</v>
      </c>
      <c r="XS482">
        <v>1.129301293540412E-2</v>
      </c>
      <c r="XT482">
        <v>-1.1713971520348788E-3</v>
      </c>
      <c r="XU482">
        <v>8.756038682888434E-2</v>
      </c>
      <c r="XV482">
        <v>0.61149532499490522</v>
      </c>
      <c r="XW482">
        <v>0.60797698866890693</v>
      </c>
      <c r="XX482">
        <v>-3.4476896083177259E-3</v>
      </c>
      <c r="XY482">
        <v>0.61905740389991837</v>
      </c>
      <c r="XZ482">
        <v>0.51352104837188373</v>
      </c>
      <c r="YA482">
        <v>2.1465315308450653E-2</v>
      </c>
      <c r="YB482">
        <v>-6.6924225579933225E-4</v>
      </c>
      <c r="YC482">
        <v>1.8003028557149043E-2</v>
      </c>
      <c r="YD482">
        <v>1.0791806689908758</v>
      </c>
      <c r="YE482">
        <v>1.826589283500149E-2</v>
      </c>
      <c r="YF482">
        <v>-4.1139933820420987E-4</v>
      </c>
      <c r="YG482">
        <v>1.9415223758245569E-2</v>
      </c>
      <c r="YH482">
        <v>0.72877524199223143</v>
      </c>
      <c r="YI482">
        <v>0.28460660949254291</v>
      </c>
      <c r="YJ482">
        <v>8.3940272545173509E-4</v>
      </c>
      <c r="YK482">
        <v>0.20230309587424999</v>
      </c>
      <c r="YL482">
        <v>1.184568123793043</v>
      </c>
      <c r="YM482">
        <v>2.2039668921374295E-2</v>
      </c>
      <c r="YN482">
        <v>-3.3984938163013074E-4</v>
      </c>
      <c r="YO482">
        <v>3.6886946383484373E-2</v>
      </c>
      <c r="YP482">
        <v>1.0646713435788773</v>
      </c>
      <c r="YQ482">
        <v>0.20372666797451391</v>
      </c>
      <c r="YR482">
        <v>-9.1692049224182087E-4</v>
      </c>
      <c r="YS482">
        <v>0.44614082848932246</v>
      </c>
      <c r="YT482">
        <v>1.4880824046975523</v>
      </c>
      <c r="YU482">
        <v>0.17943568383536138</v>
      </c>
      <c r="YV482">
        <v>-7.4344499273626624E-4</v>
      </c>
      <c r="YW482">
        <v>0.15657285868373683</v>
      </c>
      <c r="YX482">
        <v>1.2866618838667616</v>
      </c>
      <c r="YY482">
        <v>0.15679587435839687</v>
      </c>
      <c r="YZ482">
        <v>-2.4067978867584176E-3</v>
      </c>
      <c r="ZA482">
        <v>0.29769131007885347</v>
      </c>
      <c r="ZB482">
        <v>1.984829882136772</v>
      </c>
      <c r="ZC482">
        <v>0.25971177298395376</v>
      </c>
      <c r="ZD482">
        <v>1.1629317362474309E-3</v>
      </c>
      <c r="ZE482">
        <v>0.14522070776175233</v>
      </c>
      <c r="ZF482">
        <v>1.4325216538742493</v>
      </c>
      <c r="ZG482">
        <v>0.48095146818663476</v>
      </c>
      <c r="ZH482">
        <v>1.0317771243649662E-3</v>
      </c>
      <c r="ZI482">
        <v>0.39652604071160458</v>
      </c>
      <c r="ZJ482">
        <v>1.6913288639462825</v>
      </c>
      <c r="ZK482">
        <v>-2.3841683502024563E-3</v>
      </c>
      <c r="ZL482">
        <v>-5.1191658699468589E-4</v>
      </c>
      <c r="ZM482">
        <v>3.1539357528255041E-2</v>
      </c>
      <c r="ZN482">
        <v>0</v>
      </c>
      <c r="ZO482">
        <v>3.5491931414133988E-2</v>
      </c>
      <c r="ZP482">
        <v>-6.6818237419904319E-4</v>
      </c>
      <c r="ZQ482">
        <v>9.5106518546392516E-2</v>
      </c>
      <c r="ZR482">
        <v>0.56412634434345432</v>
      </c>
      <c r="ZS482">
        <v>0.1556659868639089</v>
      </c>
      <c r="ZT482">
        <v>-8.3722639891400247E-4</v>
      </c>
      <c r="ZU482">
        <v>0.17398025582185561</v>
      </c>
      <c r="ZV482">
        <v>1.4398200994638231</v>
      </c>
      <c r="ZW482">
        <v>0.21596438963538306</v>
      </c>
      <c r="ZX482">
        <v>-3.6531768634613603E-3</v>
      </c>
      <c r="ZY482">
        <v>0.32768125352973609</v>
      </c>
      <c r="ZZ482">
        <v>0</v>
      </c>
      <c r="AAA482">
        <v>0.24087248419666676</v>
      </c>
      <c r="AAB482">
        <v>-1.7759259329188032E-3</v>
      </c>
      <c r="AAC482">
        <v>0.39618868443472216</v>
      </c>
      <c r="AAD482">
        <v>1.0237944421700942</v>
      </c>
      <c r="AAE482">
        <v>0.22440014540040082</v>
      </c>
      <c r="AAF482">
        <v>2.0750060777475303E-4</v>
      </c>
      <c r="AAG482">
        <v>0.17045505648126374</v>
      </c>
      <c r="AAH482">
        <v>1.2455185848840209</v>
      </c>
      <c r="AAI482">
        <v>6.4795449036163216E-2</v>
      </c>
      <c r="AAJ482">
        <v>7.9993089208084129E-4</v>
      </c>
      <c r="AAK482">
        <v>2.8818713951298015E-2</v>
      </c>
      <c r="AAL482">
        <v>3.8075580225691592</v>
      </c>
      <c r="AAM482">
        <v>1.6584489080869097E-2</v>
      </c>
      <c r="AAN482">
        <v>-2.4958374280226617E-5</v>
      </c>
      <c r="AAO482">
        <v>9.6905355873018592E-4</v>
      </c>
      <c r="AAP482">
        <v>1.5552157234176263</v>
      </c>
      <c r="AAQ482">
        <v>1.3754379407040352E-2</v>
      </c>
      <c r="AAR482">
        <v>-3.5008220476549148E-5</v>
      </c>
      <c r="AAS482">
        <v>2.8264832907761456E-2</v>
      </c>
      <c r="AAT482">
        <v>0.6871327257380071</v>
      </c>
      <c r="AAU482">
        <v>3.3480881681157136E-3</v>
      </c>
      <c r="AAV482">
        <v>-1.5565824273710213E-4</v>
      </c>
      <c r="AAW482">
        <v>1.6521109851187488E-2</v>
      </c>
      <c r="AAX482">
        <v>0.78587346549343529</v>
      </c>
      <c r="AAY482">
        <v>2.088134556514298E-2</v>
      </c>
      <c r="AAZ482">
        <v>-6.2621232380753711E-4</v>
      </c>
      <c r="ABA482">
        <v>4.8140220193079925E-2</v>
      </c>
      <c r="ABB482">
        <v>0.63103774090060116</v>
      </c>
      <c r="ABC482">
        <v>4.372299077483436E-2</v>
      </c>
      <c r="ABD482">
        <v>-6.653657863016089E-4</v>
      </c>
      <c r="ABE482">
        <v>0.11940411541448856</v>
      </c>
      <c r="ABF482">
        <v>0.45167355970461243</v>
      </c>
      <c r="ABG482">
        <v>0.19654085800443216</v>
      </c>
      <c r="ABH482">
        <v>3.2159820081310218E-4</v>
      </c>
      <c r="ABI482">
        <v>0.11593579643508918</v>
      </c>
      <c r="ABJ482">
        <v>0.71685492071820467</v>
      </c>
      <c r="ABK482">
        <v>0.2965978415877415</v>
      </c>
      <c r="ABL482">
        <v>-1.7040801815295084E-3</v>
      </c>
      <c r="ABM482">
        <v>0.29744575341661061</v>
      </c>
      <c r="ABN482">
        <v>1.221515831119069</v>
      </c>
      <c r="ABO482">
        <v>8.2197041206364382E-2</v>
      </c>
      <c r="ABP482">
        <v>7.5908404539470745E-4</v>
      </c>
      <c r="ABQ482">
        <v>4.1868388102833144E-2</v>
      </c>
      <c r="ABR482">
        <v>0.78986068974140955</v>
      </c>
      <c r="ABS482">
        <v>9.9684364370643385E-3</v>
      </c>
      <c r="ABT482">
        <v>-2.6197154508641671E-4</v>
      </c>
      <c r="ABU482">
        <v>1.8765950131488178E-2</v>
      </c>
      <c r="ABV482">
        <v>1.1514897975186973</v>
      </c>
      <c r="ABW482">
        <v>0.13706047829561951</v>
      </c>
      <c r="ABX482">
        <v>4.8796717608434964E-4</v>
      </c>
      <c r="ABY482">
        <v>0.11139545555033639</v>
      </c>
      <c r="ABZ482">
        <v>0.70015397815898184</v>
      </c>
      <c r="ACA482">
        <v>0.24121649215820379</v>
      </c>
      <c r="ACB482">
        <v>-3.432003554536375E-3</v>
      </c>
      <c r="ACC482">
        <v>0.49812731426289242</v>
      </c>
      <c r="ACD482">
        <v>1.8478142427691688</v>
      </c>
      <c r="ACE482">
        <v>6.7546759641677084E-2</v>
      </c>
      <c r="ACF482">
        <v>-6.4892865620094016E-4</v>
      </c>
      <c r="ACG482">
        <v>4.7202672618185573E-2</v>
      </c>
      <c r="ACH482">
        <v>0</v>
      </c>
      <c r="ACI482">
        <v>0.41681629505662765</v>
      </c>
      <c r="ACJ482">
        <v>6.5035123172636799E-4</v>
      </c>
      <c r="ACK482">
        <v>0.38383498018694279</v>
      </c>
      <c r="ACL482">
        <v>0</v>
      </c>
      <c r="ACM482">
        <v>0.13661113634787075</v>
      </c>
      <c r="ACN482">
        <v>3.8143176104650761E-4</v>
      </c>
      <c r="ACO482">
        <v>9.9162023764911442E-2</v>
      </c>
      <c r="ACP482">
        <v>1.6058728597724272</v>
      </c>
      <c r="ACQ482">
        <v>3.9170542155583153E-2</v>
      </c>
      <c r="ACR482">
        <v>-6.6954176528168368E-4</v>
      </c>
      <c r="ACS482">
        <v>3.4967599679287781E-2</v>
      </c>
      <c r="ACT482">
        <v>0.66750259916191457</v>
      </c>
      <c r="ACU482">
        <v>0.37848747991155068</v>
      </c>
      <c r="ACV482">
        <v>-1.3306022506948843E-3</v>
      </c>
      <c r="ACW482">
        <v>0.37824312417539468</v>
      </c>
      <c r="ACX482">
        <v>1.2329309555068799</v>
      </c>
      <c r="ACY482">
        <v>4.3482666237428885E-2</v>
      </c>
      <c r="ACZ482">
        <v>-1.2147438233633522E-3</v>
      </c>
      <c r="ADA482">
        <v>8.2887887267629676E-2</v>
      </c>
      <c r="ADB482">
        <v>0.46832578001237335</v>
      </c>
      <c r="ADC482">
        <v>0.17109306461551252</v>
      </c>
      <c r="ADD482">
        <v>4.7522517912752262E-4</v>
      </c>
      <c r="ADE482">
        <v>0.26960971907830028</v>
      </c>
      <c r="ADF482">
        <v>0.37553005951840757</v>
      </c>
      <c r="ADG482">
        <v>0.20984493047570618</v>
      </c>
      <c r="ADH482">
        <v>-1.759923213344623E-3</v>
      </c>
      <c r="ADI482">
        <v>0.17413065526330446</v>
      </c>
      <c r="ADJ482">
        <v>0.69451814801101941</v>
      </c>
      <c r="ADK482">
        <v>0.25450470526362678</v>
      </c>
      <c r="ADL482">
        <v>-1.5342425617530687E-3</v>
      </c>
      <c r="ADM482">
        <v>0.34778178119843439</v>
      </c>
      <c r="ADN482">
        <v>1.1275065293298907</v>
      </c>
      <c r="ADO482">
        <v>0.14015815614375182</v>
      </c>
      <c r="ADP482">
        <v>-1.9412290808685975E-3</v>
      </c>
      <c r="ADQ482">
        <v>0.25551951225358971</v>
      </c>
      <c r="ADR482">
        <v>0.58078998222537004</v>
      </c>
      <c r="ADS482">
        <v>0.33188178739237634</v>
      </c>
      <c r="ADT482">
        <v>-1.9262719955307379E-3</v>
      </c>
      <c r="ADU482">
        <v>0.39532565601181291</v>
      </c>
      <c r="ADV482">
        <v>0</v>
      </c>
      <c r="ADW482">
        <v>5.5822608992795578E-2</v>
      </c>
      <c r="ADX482">
        <v>-2.2990384091396989E-3</v>
      </c>
      <c r="ADY482">
        <v>0.1504522273727095</v>
      </c>
      <c r="ADZ482">
        <v>2.0112865790685568</v>
      </c>
      <c r="AEA482">
        <v>0.16777419132256452</v>
      </c>
      <c r="AEB482">
        <v>1.5809637892112607E-3</v>
      </c>
      <c r="AEC482">
        <v>7.6463105333113138E-2</v>
      </c>
      <c r="AED482">
        <v>1.2704639844007388</v>
      </c>
      <c r="AEE482">
        <v>8.5225540907792052E-2</v>
      </c>
      <c r="AEF482">
        <v>-1.2956531520643116E-3</v>
      </c>
      <c r="AEG482">
        <v>9.0511312402213981E-2</v>
      </c>
      <c r="AEH482">
        <v>2.4598100942846126</v>
      </c>
      <c r="AEI482">
        <v>3.1320840430363997E-2</v>
      </c>
      <c r="AEJ482">
        <v>-1.0210397591030609E-3</v>
      </c>
      <c r="AEK482">
        <v>0.11661968539273915</v>
      </c>
      <c r="AEL482">
        <v>0.76921908838216901</v>
      </c>
      <c r="AEM482">
        <v>8.3340163349360702E-2</v>
      </c>
      <c r="AEN482">
        <v>-2.3465561412874795E-4</v>
      </c>
      <c r="AEO482">
        <v>7.7318617182261185E-2</v>
      </c>
      <c r="AEP482">
        <v>3.2059936692448172</v>
      </c>
      <c r="AEQ482">
        <v>9.1075510289530093E-2</v>
      </c>
      <c r="AER482">
        <v>6.413047994923427E-5</v>
      </c>
      <c r="AES482">
        <v>0.18625162138259943</v>
      </c>
      <c r="AET482">
        <v>0.1266259900291625</v>
      </c>
      <c r="AEU482">
        <v>1.635657546058264E-2</v>
      </c>
      <c r="AEV482">
        <v>-9.9490891299969375E-5</v>
      </c>
      <c r="AEW482">
        <v>7.7323675501611872E-2</v>
      </c>
      <c r="AEX482">
        <v>0.79056206762672498</v>
      </c>
      <c r="AEY482">
        <v>3.1424429313352625E-2</v>
      </c>
      <c r="AEZ482">
        <v>-8.0586073880155971E-5</v>
      </c>
      <c r="AFA482">
        <v>3.9540253162212373E-2</v>
      </c>
      <c r="AFB482">
        <v>0.6969827517695053</v>
      </c>
      <c r="AFC482">
        <v>0.10048832976640334</v>
      </c>
      <c r="AFD482">
        <v>-9.4072321394678517E-4</v>
      </c>
      <c r="AFE482">
        <v>0.14690353155073163</v>
      </c>
      <c r="AFF482">
        <v>0.60120997055851422</v>
      </c>
      <c r="AFG482">
        <v>5.910322877195587E-3</v>
      </c>
      <c r="AFH482">
        <v>-4.2406561843579731E-4</v>
      </c>
      <c r="AFI482">
        <v>8.1218486833178033E-2</v>
      </c>
      <c r="AFJ482">
        <v>0</v>
      </c>
      <c r="AFK482">
        <v>3.5921754301847823E-3</v>
      </c>
      <c r="AFL482">
        <v>-3.035084929945025E-4</v>
      </c>
      <c r="AFM482">
        <v>5.8661002117722458E-4</v>
      </c>
      <c r="AFN482">
        <v>0.88419718349746612</v>
      </c>
      <c r="AFO482">
        <v>6.293808566970395E-2</v>
      </c>
      <c r="AFP482">
        <v>-8.645970102076142E-4</v>
      </c>
      <c r="AFQ482">
        <v>0.1561756472607462</v>
      </c>
      <c r="AFR482">
        <v>0.95128458750703482</v>
      </c>
      <c r="AFS482">
        <v>0.19591297995578472</v>
      </c>
      <c r="AFT482">
        <v>-5.8489864454792635E-5</v>
      </c>
      <c r="AFU482">
        <v>0.1574057423148984</v>
      </c>
      <c r="AFV482">
        <v>0.11423801627006218</v>
      </c>
      <c r="AFW482">
        <v>2.4523573741566652E-2</v>
      </c>
      <c r="AFX482">
        <v>-1.8806087419618625E-5</v>
      </c>
      <c r="AFY482">
        <v>8.7804212013325666E-2</v>
      </c>
      <c r="AFZ482">
        <v>0.44448922331423124</v>
      </c>
      <c r="AGA482">
        <v>2.6467532134821014E-2</v>
      </c>
      <c r="AGB482">
        <v>-6.2259796774227489E-4</v>
      </c>
      <c r="AGC482">
        <v>5.9270868687426322E-2</v>
      </c>
      <c r="AGD482">
        <v>0.6198418970008438</v>
      </c>
      <c r="AGE482">
        <v>6.0627036100340009E-2</v>
      </c>
      <c r="AGF482">
        <v>-2.1080169062674806E-3</v>
      </c>
      <c r="AGG482">
        <v>0.17380478992303391</v>
      </c>
      <c r="AGH482">
        <v>0.59082644378115412</v>
      </c>
      <c r="AGI482">
        <v>0.31143385996727002</v>
      </c>
      <c r="AGJ482">
        <v>-9.5905430937814039E-4</v>
      </c>
      <c r="AGK482">
        <v>0.37296087650709697</v>
      </c>
      <c r="AGL482">
        <v>0.18895971232986955</v>
      </c>
      <c r="AGM482">
        <v>0.32565752337131604</v>
      </c>
      <c r="AGN482">
        <v>1.5904390769132015E-4</v>
      </c>
      <c r="AGO482">
        <v>0.25481990351728651</v>
      </c>
      <c r="AGP482">
        <v>1.488838160595507</v>
      </c>
      <c r="AGQ482">
        <v>0.11622566408036662</v>
      </c>
      <c r="AGR482">
        <v>-1.1137409306841565E-3</v>
      </c>
      <c r="AGS482">
        <v>0.21835886651230149</v>
      </c>
      <c r="AGT482">
        <v>1.3800364343588774</v>
      </c>
      <c r="AGU482">
        <v>0.81176281063614453</v>
      </c>
      <c r="AGV482">
        <v>9.6131729014711797E-4</v>
      </c>
      <c r="AGW482">
        <v>0.5800551209006185</v>
      </c>
      <c r="AGX482">
        <v>0.88332782702012713</v>
      </c>
      <c r="AGY482">
        <v>0.230149840066985</v>
      </c>
      <c r="AGZ482">
        <v>-1.5693907616156416E-3</v>
      </c>
      <c r="AHA482">
        <v>0.25348308277340453</v>
      </c>
      <c r="AHB482">
        <v>0.41136472175900901</v>
      </c>
      <c r="AHC482">
        <v>4.4853745497673146E-2</v>
      </c>
      <c r="AHD482">
        <v>-3.9610715361603074E-4</v>
      </c>
      <c r="AHE482">
        <v>7.3353165291433861E-2</v>
      </c>
    </row>
    <row r="483" spans="1:889" x14ac:dyDescent="0.2">
      <c r="A483" s="23">
        <v>65.513962840000005</v>
      </c>
      <c r="B483" s="23">
        <v>478</v>
      </c>
      <c r="C483" s="23">
        <v>478</v>
      </c>
      <c r="E483" s="23">
        <f t="shared" si="35"/>
        <v>483</v>
      </c>
      <c r="F483" s="23">
        <f t="shared" ca="1" si="36"/>
        <v>0</v>
      </c>
      <c r="G483" s="23">
        <f t="shared" ca="1" si="37"/>
        <v>3.8577391016748071E-2</v>
      </c>
      <c r="H483" s="23">
        <f t="shared" ca="1" si="38"/>
        <v>3.2498610912466876E-4</v>
      </c>
      <c r="I483" s="23">
        <f t="shared" ca="1" si="39"/>
        <v>4.9507183540516801E-2</v>
      </c>
      <c r="J483">
        <v>2.0604790813142313</v>
      </c>
      <c r="K483">
        <v>0.37876296434576839</v>
      </c>
      <c r="L483">
        <v>-7.0986551904901227E-4</v>
      </c>
      <c r="M483">
        <v>0.53338560229882503</v>
      </c>
      <c r="N483">
        <v>0.69076740945914106</v>
      </c>
      <c r="O483">
        <v>0.33986763122324404</v>
      </c>
      <c r="P483">
        <v>-9.7532722439245721E-4</v>
      </c>
      <c r="Q483">
        <v>0.46706539102524064</v>
      </c>
      <c r="R483">
        <v>0.46678574086416086</v>
      </c>
      <c r="S483">
        <v>1.4756329710760924E-2</v>
      </c>
      <c r="T483">
        <v>-1.9210552241504507E-5</v>
      </c>
      <c r="U483">
        <v>2.1040099086367389E-2</v>
      </c>
      <c r="V483">
        <v>1.3604131033200726</v>
      </c>
      <c r="W483">
        <v>5.8663265328173161E-2</v>
      </c>
      <c r="X483">
        <v>-9.3677576612534837E-5</v>
      </c>
      <c r="Y483">
        <v>4.020207380263599E-2</v>
      </c>
      <c r="Z483">
        <v>0</v>
      </c>
      <c r="AA483">
        <v>0.35953098736546008</v>
      </c>
      <c r="AB483">
        <v>-2.3112855771396541E-4</v>
      </c>
      <c r="AC483">
        <v>0.2194364009490013</v>
      </c>
      <c r="AD483">
        <v>1.4559845200182637</v>
      </c>
      <c r="AE483">
        <v>0.11165940959685214</v>
      </c>
      <c r="AF483">
        <v>-2.0814848389278241E-4</v>
      </c>
      <c r="AG483">
        <v>6.6685811389481098E-2</v>
      </c>
      <c r="AH483">
        <v>0.95478318936763007</v>
      </c>
      <c r="AI483">
        <v>3.2211541612681777E-2</v>
      </c>
      <c r="AJ483">
        <v>-6.3815006689682942E-4</v>
      </c>
      <c r="AK483">
        <v>8.138686612828902E-2</v>
      </c>
      <c r="AL483">
        <v>1.1686495244814512</v>
      </c>
      <c r="AM483">
        <v>2.232742330551957E-2</v>
      </c>
      <c r="AN483">
        <v>1.4117577442634909E-4</v>
      </c>
      <c r="AO483">
        <v>1.6319284222951199E-2</v>
      </c>
      <c r="AP483">
        <v>1.1233934531851826</v>
      </c>
      <c r="AQ483">
        <v>1.3216035612100422E-2</v>
      </c>
      <c r="AR483">
        <v>-6.4691559774205228E-5</v>
      </c>
      <c r="AS483">
        <v>2.3340307073535307E-3</v>
      </c>
      <c r="AT483">
        <v>1.227997369871993</v>
      </c>
      <c r="AU483">
        <v>8.6908650725333447E-3</v>
      </c>
      <c r="AV483">
        <v>-3.3408563460844947E-4</v>
      </c>
      <c r="AW483">
        <v>7.7148531759573752E-3</v>
      </c>
      <c r="AX483">
        <v>1.3488515394316396</v>
      </c>
      <c r="AY483">
        <v>4.918559165158589E-2</v>
      </c>
      <c r="AZ483">
        <v>-5.7131030510523503E-4</v>
      </c>
      <c r="BA483">
        <v>0.12737419426131719</v>
      </c>
      <c r="BB483">
        <v>0.68678003339142324</v>
      </c>
      <c r="BC483">
        <v>0.39995205783180321</v>
      </c>
      <c r="BD483">
        <v>1.7304272248043198E-3</v>
      </c>
      <c r="BE483">
        <v>0.26621499108076019</v>
      </c>
      <c r="BF483">
        <v>1.5683075956073895</v>
      </c>
      <c r="BG483">
        <v>0.20810722816476829</v>
      </c>
      <c r="BH483">
        <v>-1.6315161741998047E-3</v>
      </c>
      <c r="BI483">
        <v>0.28840733881063374</v>
      </c>
      <c r="BJ483">
        <v>1.1536650808102415</v>
      </c>
      <c r="BK483">
        <v>1.1111936252657911E-2</v>
      </c>
      <c r="BL483">
        <v>-5.625638986900503E-4</v>
      </c>
      <c r="BM483">
        <v>4.816622074257669E-2</v>
      </c>
      <c r="BN483">
        <v>1.2096162473982131</v>
      </c>
      <c r="BO483">
        <v>-7.0131691954899798E-3</v>
      </c>
      <c r="BP483">
        <v>-1.1872419783593266E-4</v>
      </c>
      <c r="BQ483">
        <v>3.3091985215134775E-2</v>
      </c>
      <c r="BR483">
        <v>0.51638811539470708</v>
      </c>
      <c r="BS483">
        <v>0.11658508303440136</v>
      </c>
      <c r="BT483">
        <v>-6.2775913778717954E-4</v>
      </c>
      <c r="BU483">
        <v>0.12784891680280602</v>
      </c>
      <c r="BV483">
        <v>0.8148155872070959</v>
      </c>
      <c r="BW483">
        <v>0.32949764986964702</v>
      </c>
      <c r="BX483">
        <v>1.7456592418856799E-4</v>
      </c>
      <c r="BY483">
        <v>0.43765328198183795</v>
      </c>
      <c r="BZ483">
        <v>3.5440833253453601</v>
      </c>
      <c r="CA483">
        <v>3.546953624606556E-2</v>
      </c>
      <c r="CB483">
        <v>-2.0667001913573133E-4</v>
      </c>
      <c r="CC483">
        <v>4.4460298438380091E-2</v>
      </c>
      <c r="CD483">
        <v>0.75659717970216622</v>
      </c>
      <c r="CE483">
        <v>0.11769224550648505</v>
      </c>
      <c r="CF483">
        <v>-9.1280636447899348E-4</v>
      </c>
      <c r="CG483">
        <v>0.24795562998290777</v>
      </c>
      <c r="CH483">
        <v>0.76541909063904079</v>
      </c>
      <c r="CI483">
        <v>0.25814666322562929</v>
      </c>
      <c r="CJ483">
        <v>-5.5805829962906088E-4</v>
      </c>
      <c r="CK483">
        <v>0.22790977577039556</v>
      </c>
      <c r="CL483">
        <v>0</v>
      </c>
      <c r="CM483">
        <v>0.32290067774411629</v>
      </c>
      <c r="CN483">
        <v>-6.4667466305463395E-4</v>
      </c>
      <c r="CO483">
        <v>0.33212536990611291</v>
      </c>
      <c r="CP483">
        <v>0</v>
      </c>
      <c r="CQ483">
        <v>0.71773248938215117</v>
      </c>
      <c r="CR483">
        <v>4.1951531157011137E-3</v>
      </c>
      <c r="CS483">
        <v>0.40454429366683309</v>
      </c>
      <c r="CT483">
        <v>1.4343067228127637</v>
      </c>
      <c r="CU483">
        <v>0.6395233244431795</v>
      </c>
      <c r="CV483">
        <v>1.2150349717265948E-3</v>
      </c>
      <c r="CW483">
        <v>0.53040813050767843</v>
      </c>
      <c r="CX483">
        <v>1.2808035770519404</v>
      </c>
      <c r="CY483">
        <v>5.0787018158607138E-3</v>
      </c>
      <c r="CZ483">
        <v>-2.3247772011520234E-4</v>
      </c>
      <c r="DA483">
        <v>9.1481104405238389E-3</v>
      </c>
      <c r="DB483">
        <v>1.1350591277196824</v>
      </c>
      <c r="DC483">
        <v>3.3903686039332269E-2</v>
      </c>
      <c r="DD483">
        <v>-1.3454236692741418E-4</v>
      </c>
      <c r="DE483">
        <v>3.6690394633630399E-2</v>
      </c>
      <c r="DF483">
        <v>0.90580173440616396</v>
      </c>
      <c r="DG483">
        <v>-3.0356615023694401E-3</v>
      </c>
      <c r="DH483">
        <v>-4.55757750027959E-4</v>
      </c>
      <c r="DI483">
        <v>4.4413418380743572E-2</v>
      </c>
      <c r="DJ483">
        <v>0.54902163247890856</v>
      </c>
      <c r="DK483">
        <v>-4.3514403664725709E-3</v>
      </c>
      <c r="DL483">
        <v>-2.8920097450454356E-4</v>
      </c>
      <c r="DM483">
        <v>2.9804176359985196E-2</v>
      </c>
      <c r="DN483">
        <v>1.444398902637644</v>
      </c>
      <c r="DO483">
        <v>3.6200815949118829E-2</v>
      </c>
      <c r="DP483">
        <v>-5.8708313551791489E-4</v>
      </c>
      <c r="DQ483">
        <v>4.3932988136765959E-2</v>
      </c>
      <c r="DR483">
        <v>0.69477871551221493</v>
      </c>
      <c r="DS483">
        <v>5.2405138888129733E-2</v>
      </c>
      <c r="DT483">
        <v>-2.0046030933543231E-4</v>
      </c>
      <c r="DU483">
        <v>3.6817978065890183E-2</v>
      </c>
      <c r="DV483">
        <v>0.91002263149010709</v>
      </c>
      <c r="DW483">
        <v>0.28690952611232773</v>
      </c>
      <c r="DX483">
        <v>-1.243514904324568E-3</v>
      </c>
      <c r="DY483">
        <v>0.39091649932914968</v>
      </c>
      <c r="DZ483">
        <v>0.59162843698887324</v>
      </c>
      <c r="EA483">
        <v>-3.9330353081296759E-3</v>
      </c>
      <c r="EB483">
        <v>-8.4681548230010676E-5</v>
      </c>
      <c r="EC483">
        <v>3.0158468561591583E-3</v>
      </c>
      <c r="ED483">
        <v>1.6262093118278802</v>
      </c>
      <c r="EE483">
        <v>5.7375541267373912E-3</v>
      </c>
      <c r="EF483">
        <v>-3.410766531847443E-4</v>
      </c>
      <c r="EG483">
        <v>4.737349172610749E-2</v>
      </c>
      <c r="EH483">
        <v>0.75287050598550764</v>
      </c>
      <c r="EI483">
        <v>0.14073214944334786</v>
      </c>
      <c r="EJ483">
        <v>-8.1572693326808398E-5</v>
      </c>
      <c r="EK483">
        <v>0.21237333985529699</v>
      </c>
      <c r="EL483">
        <v>0</v>
      </c>
      <c r="EM483">
        <v>1.5972787606033514E-2</v>
      </c>
      <c r="EN483">
        <v>-6.3664588981795611E-4</v>
      </c>
      <c r="EO483">
        <v>4.867922399236925E-2</v>
      </c>
      <c r="EP483">
        <v>0.26138295400824024</v>
      </c>
      <c r="EQ483">
        <v>5.1379384822612777E-3</v>
      </c>
      <c r="ER483">
        <v>-2.1032541504674161E-4</v>
      </c>
      <c r="ES483">
        <v>5.804340682924479E-3</v>
      </c>
      <c r="ET483">
        <v>0</v>
      </c>
      <c r="EU483">
        <v>3.8577391016748071E-2</v>
      </c>
      <c r="EV483">
        <v>3.2498610912466876E-4</v>
      </c>
      <c r="EW483">
        <v>4.9507183540516801E-2</v>
      </c>
      <c r="EX483">
        <v>1.9693338089235564</v>
      </c>
      <c r="EY483">
        <v>0.14840517085083699</v>
      </c>
      <c r="EZ483">
        <v>-6.449472022921238E-4</v>
      </c>
      <c r="FA483">
        <v>0.14988677260197003</v>
      </c>
      <c r="FB483">
        <v>0.35252772582084846</v>
      </c>
      <c r="FC483">
        <v>0.98209359841475097</v>
      </c>
      <c r="FD483">
        <v>3.4535069117247832E-3</v>
      </c>
      <c r="FE483">
        <v>0.48693480962437374</v>
      </c>
      <c r="FF483">
        <v>0.76381715798203031</v>
      </c>
      <c r="FG483">
        <v>0.26500718266589868</v>
      </c>
      <c r="FH483">
        <v>1.4837020948177694E-4</v>
      </c>
      <c r="FI483">
        <v>0.14334931014916977</v>
      </c>
      <c r="FJ483">
        <v>0.66171172353526786</v>
      </c>
      <c r="FK483">
        <v>5.9347024125956008E-2</v>
      </c>
      <c r="FL483">
        <v>-8.2240400157169459E-4</v>
      </c>
      <c r="FM483">
        <v>5.308028743743623E-2</v>
      </c>
      <c r="FN483">
        <v>0.41205033771355887</v>
      </c>
      <c r="FO483">
        <v>0.47351903503798026</v>
      </c>
      <c r="FP483">
        <v>-1.5585582201826499E-3</v>
      </c>
      <c r="FQ483">
        <v>0.43377008589849086</v>
      </c>
      <c r="FR483">
        <v>0.5686086586475263</v>
      </c>
      <c r="FS483">
        <v>-6.1833661008445636E-3</v>
      </c>
      <c r="FT483">
        <v>-1.5972057781067685E-4</v>
      </c>
      <c r="FU483">
        <v>2.7919256883845904E-3</v>
      </c>
      <c r="FV483">
        <v>0.88603784838962762</v>
      </c>
      <c r="FW483">
        <v>2.5720101808056683E-2</v>
      </c>
      <c r="FX483">
        <v>7.1942047542031533E-5</v>
      </c>
      <c r="FY483">
        <v>2.496945672184395E-2</v>
      </c>
      <c r="FZ483">
        <v>0.84097573517607416</v>
      </c>
      <c r="GA483">
        <v>3.9661023854769273E-3</v>
      </c>
      <c r="GB483">
        <v>-2.4993800757692575E-4</v>
      </c>
      <c r="GC483">
        <v>3.1304245796066478E-2</v>
      </c>
      <c r="GD483">
        <v>0</v>
      </c>
      <c r="GE483">
        <v>1.8066789760122014E-2</v>
      </c>
      <c r="GF483">
        <v>-6.1865667157664822E-4</v>
      </c>
      <c r="GG483">
        <v>8.7901019901014302E-2</v>
      </c>
      <c r="GH483">
        <v>0.94229996682623085</v>
      </c>
      <c r="GI483">
        <v>0.54909322039201758</v>
      </c>
      <c r="GJ483">
        <v>6.0312233816975521E-4</v>
      </c>
      <c r="GK483">
        <v>0.52226630763817472</v>
      </c>
      <c r="GL483">
        <v>0.43400391992156151</v>
      </c>
      <c r="GM483">
        <v>1.8598291586852264E-2</v>
      </c>
      <c r="GN483">
        <v>-1.1112956196293361E-4</v>
      </c>
      <c r="GO483">
        <v>3.1647049828695512E-2</v>
      </c>
      <c r="GP483">
        <v>0</v>
      </c>
      <c r="GQ483">
        <v>8.3420206022670803E-3</v>
      </c>
      <c r="GR483">
        <v>-4.1759271545767086E-4</v>
      </c>
      <c r="GS483">
        <v>6.3087917876292018E-2</v>
      </c>
      <c r="GT483">
        <v>0</v>
      </c>
      <c r="GU483">
        <v>4.6406147619154514E-2</v>
      </c>
      <c r="GV483">
        <v>2.0346519406370391E-4</v>
      </c>
      <c r="GW483">
        <v>6.3398540479257153E-3</v>
      </c>
      <c r="GX483">
        <v>0.81830541550112168</v>
      </c>
      <c r="GY483">
        <v>0.10106159226979877</v>
      </c>
      <c r="GZ483">
        <v>4.0673937512267835E-4</v>
      </c>
      <c r="HA483">
        <v>6.8799841610328982E-2</v>
      </c>
      <c r="HB483">
        <v>1.391155432677555</v>
      </c>
      <c r="HC483">
        <v>0.1935327937761607</v>
      </c>
      <c r="HD483">
        <v>-9.6270799693303659E-4</v>
      </c>
      <c r="HE483">
        <v>0.21322403831986639</v>
      </c>
      <c r="HF483">
        <v>0.32681027003832963</v>
      </c>
      <c r="HG483">
        <v>7.4873267760001874E-2</v>
      </c>
      <c r="HH483">
        <v>-6.2014331746296746E-4</v>
      </c>
      <c r="HI483">
        <v>0.1052133978922437</v>
      </c>
      <c r="HJ483">
        <v>1.2191741266458871</v>
      </c>
      <c r="HK483">
        <v>5.6232281010405116E-2</v>
      </c>
      <c r="HL483">
        <v>-4.0308033768895015E-4</v>
      </c>
      <c r="HM483">
        <v>2.1435597535410484E-2</v>
      </c>
      <c r="HN483">
        <v>0.6534052726521169</v>
      </c>
      <c r="HO483">
        <v>0.18495333251751153</v>
      </c>
      <c r="HP483">
        <v>-7.9647936552397134E-4</v>
      </c>
      <c r="HQ483">
        <v>0.1555207339509696</v>
      </c>
      <c r="HR483">
        <v>0</v>
      </c>
      <c r="HS483">
        <v>0.41262424642725926</v>
      </c>
      <c r="HT483">
        <v>-7.7764181743351576E-4</v>
      </c>
      <c r="HU483">
        <v>0.49673603827196156</v>
      </c>
      <c r="HV483">
        <v>1.2818427527795706</v>
      </c>
      <c r="HW483">
        <v>1.5858455855453552E-2</v>
      </c>
      <c r="HX483">
        <v>-9.1204832269019915E-4</v>
      </c>
      <c r="HY483">
        <v>8.3461823002092525E-2</v>
      </c>
      <c r="HZ483">
        <v>0.47772767987899711</v>
      </c>
      <c r="IA483">
        <v>0.32034681228493928</v>
      </c>
      <c r="IB483">
        <v>-1.886989220495747E-3</v>
      </c>
      <c r="IC483">
        <v>0.45337473766749881</v>
      </c>
      <c r="ID483">
        <v>0.5203832221514757</v>
      </c>
      <c r="IE483">
        <v>6.5380433381021282E-3</v>
      </c>
      <c r="IF483">
        <v>7.0809319789396928E-5</v>
      </c>
      <c r="IG483">
        <v>1.8021521001633914E-2</v>
      </c>
      <c r="IH483">
        <v>0.48364330628036262</v>
      </c>
      <c r="II483">
        <v>2.212745384396763E-2</v>
      </c>
      <c r="IJ483">
        <v>-8.4278951439462741E-4</v>
      </c>
      <c r="IK483">
        <v>0.11672150883770166</v>
      </c>
      <c r="IL483">
        <v>1.9296148555295509</v>
      </c>
      <c r="IM483">
        <v>0.36757934625970107</v>
      </c>
      <c r="IN483">
        <v>2.1421884772694728E-3</v>
      </c>
      <c r="IO483">
        <v>0.28753986226351524</v>
      </c>
      <c r="IP483">
        <v>1.5891472811691791</v>
      </c>
      <c r="IQ483">
        <v>-6.4766296805119656E-3</v>
      </c>
      <c r="IR483">
        <v>-2.9769382117423898E-4</v>
      </c>
      <c r="IS483">
        <v>2.9443281982362148E-2</v>
      </c>
      <c r="IT483">
        <v>0.54857674431066239</v>
      </c>
      <c r="IU483">
        <v>-1.3311491239781505E-2</v>
      </c>
      <c r="IV483">
        <v>-1.1248758925059483E-3</v>
      </c>
      <c r="IW483">
        <v>0.29576900907910014</v>
      </c>
      <c r="IX483">
        <v>0.2597375749759106</v>
      </c>
      <c r="IY483">
        <v>1.5647513058479553E-2</v>
      </c>
      <c r="IZ483">
        <v>-5.1726726526820017E-4</v>
      </c>
      <c r="JA483">
        <v>2.2153395264400123E-2</v>
      </c>
      <c r="JB483">
        <v>1.6817057173322802</v>
      </c>
      <c r="JC483">
        <v>9.591737313782326E-3</v>
      </c>
      <c r="JD483">
        <v>-4.5993426959827389E-4</v>
      </c>
      <c r="JE483">
        <v>2.9393693744195079E-2</v>
      </c>
      <c r="JF483">
        <v>0</v>
      </c>
      <c r="JG483">
        <v>8.8736425499854298E-3</v>
      </c>
      <c r="JH483">
        <v>-5.9460783937174695E-4</v>
      </c>
      <c r="JI483">
        <v>5.8300086468373272E-2</v>
      </c>
      <c r="JJ483">
        <v>0.38012206942074589</v>
      </c>
      <c r="JK483">
        <v>1.7292867478763971E-3</v>
      </c>
      <c r="JL483">
        <v>-3.8217855109976212E-4</v>
      </c>
      <c r="JM483">
        <v>6.0672687447004929E-3</v>
      </c>
      <c r="JN483">
        <v>0.83830142351846137</v>
      </c>
      <c r="JO483">
        <v>0.15335366444847792</v>
      </c>
      <c r="JP483">
        <v>-2.2552784228077691E-3</v>
      </c>
      <c r="JQ483">
        <v>0.24260632012808117</v>
      </c>
      <c r="JR483">
        <v>0.63402301915408343</v>
      </c>
      <c r="JS483">
        <v>7.6643867026750356E-2</v>
      </c>
      <c r="JT483">
        <v>-1.7644838233657892E-3</v>
      </c>
      <c r="JU483">
        <v>0.22592303680036338</v>
      </c>
      <c r="JV483">
        <v>0.25109169890486838</v>
      </c>
      <c r="JW483">
        <v>0.15656991644772905</v>
      </c>
      <c r="JX483">
        <v>1.4414065310995826E-6</v>
      </c>
      <c r="JY483">
        <v>0.13381211963123019</v>
      </c>
      <c r="JZ483">
        <v>1.0512839873479392</v>
      </c>
      <c r="KA483">
        <v>0.12512670585531399</v>
      </c>
      <c r="KB483">
        <v>2.0134944986167193E-3</v>
      </c>
      <c r="KC483">
        <v>2.9179519562132696E-2</v>
      </c>
      <c r="KD483">
        <v>0.34100585978530046</v>
      </c>
      <c r="KE483">
        <v>7.9085092213487564E-3</v>
      </c>
      <c r="KF483">
        <v>-1.0632164194258842E-4</v>
      </c>
      <c r="KG483">
        <v>1.3957077838721752E-3</v>
      </c>
      <c r="KH483">
        <v>0.35305707344041742</v>
      </c>
      <c r="KI483">
        <v>9.1184403736806099E-2</v>
      </c>
      <c r="KJ483">
        <v>-1.7145137894099738E-3</v>
      </c>
      <c r="KK483">
        <v>0.14368162080625982</v>
      </c>
      <c r="KL483">
        <v>1.8543417894947469</v>
      </c>
      <c r="KM483">
        <v>8.1170949967026604E-2</v>
      </c>
      <c r="KN483">
        <v>1.5027061548537324E-4</v>
      </c>
      <c r="KO483">
        <v>7.9047064606370926E-2</v>
      </c>
      <c r="KP483">
        <v>0</v>
      </c>
      <c r="KQ483">
        <v>0.35844765347593194</v>
      </c>
      <c r="KR483">
        <v>6.0256655359794029E-4</v>
      </c>
      <c r="KS483">
        <v>0.26850389798050806</v>
      </c>
      <c r="KT483">
        <v>0</v>
      </c>
      <c r="KU483">
        <v>6.7153094039665392E-2</v>
      </c>
      <c r="KV483">
        <v>-2.2606178152135219E-5</v>
      </c>
      <c r="KW483">
        <v>0.1410970910891928</v>
      </c>
      <c r="KX483">
        <v>0.86992081518799957</v>
      </c>
      <c r="KY483">
        <v>0.53090383085846093</v>
      </c>
      <c r="KZ483">
        <v>2.666320777428878E-3</v>
      </c>
      <c r="LA483">
        <v>0.40782611180710543</v>
      </c>
      <c r="LB483">
        <v>0.44668904567261114</v>
      </c>
      <c r="LC483">
        <v>6.3497502759047628E-2</v>
      </c>
      <c r="LD483">
        <v>-1.4455787397447733E-3</v>
      </c>
      <c r="LE483">
        <v>0.36281986770425956</v>
      </c>
      <c r="LF483">
        <v>0.66562255443185703</v>
      </c>
      <c r="LG483">
        <v>5.0674147724635868E-2</v>
      </c>
      <c r="LH483">
        <v>-7.1872128584327176E-4</v>
      </c>
      <c r="LI483">
        <v>0.13698302128044143</v>
      </c>
      <c r="LJ483">
        <v>0.58460965129379339</v>
      </c>
      <c r="LK483">
        <v>0.23182551946608201</v>
      </c>
      <c r="LL483">
        <v>-2.8121845736952134E-4</v>
      </c>
      <c r="LM483">
        <v>0.26872764537741461</v>
      </c>
      <c r="LN483">
        <v>1.4695878645677667</v>
      </c>
      <c r="LO483">
        <v>0.2799346521606097</v>
      </c>
      <c r="LP483">
        <v>3.22305440144021E-4</v>
      </c>
      <c r="LQ483">
        <v>0.17653243392848325</v>
      </c>
      <c r="LR483">
        <v>1.9414963292350993</v>
      </c>
      <c r="LS483">
        <v>0.14146774174411195</v>
      </c>
      <c r="LT483">
        <v>-1.5574807154664758E-3</v>
      </c>
      <c r="LU483">
        <v>0.19053415044517996</v>
      </c>
      <c r="LV483">
        <v>0</v>
      </c>
      <c r="LW483">
        <v>3.3890490577523504E-2</v>
      </c>
      <c r="LX483">
        <v>-1.0656232695260806E-3</v>
      </c>
      <c r="LY483">
        <v>9.5353266540179643E-2</v>
      </c>
      <c r="LZ483">
        <v>1.4374990921517994</v>
      </c>
      <c r="MA483">
        <v>1.2940759494097578E-2</v>
      </c>
      <c r="MB483">
        <v>-3.8657438258307833E-4</v>
      </c>
      <c r="MC483">
        <v>1.129650757859425E-2</v>
      </c>
      <c r="MD483">
        <v>0.77367787198694826</v>
      </c>
      <c r="ME483">
        <v>0.32152710810939594</v>
      </c>
      <c r="MF483">
        <v>-9.7950662495833118E-4</v>
      </c>
      <c r="MG483">
        <v>0.34906184397055567</v>
      </c>
      <c r="MH483">
        <v>1.0318485210925861</v>
      </c>
      <c r="MI483">
        <v>0.11272544272514595</v>
      </c>
      <c r="MJ483">
        <v>7.9004967848718912E-5</v>
      </c>
      <c r="MK483">
        <v>6.1322148766088679E-2</v>
      </c>
      <c r="ML483">
        <v>0.22900162548438838</v>
      </c>
      <c r="MM483">
        <v>2.5518961764282772E-2</v>
      </c>
      <c r="MN483">
        <v>-8.0715099916870781E-4</v>
      </c>
      <c r="MO483">
        <v>0.17385150458831933</v>
      </c>
      <c r="MP483">
        <v>0.25715090788267636</v>
      </c>
      <c r="MQ483">
        <v>7.3337573345219117E-3</v>
      </c>
      <c r="MR483">
        <v>-1.8676532798500079E-4</v>
      </c>
      <c r="MS483">
        <v>2.9058835212706958E-2</v>
      </c>
      <c r="MT483">
        <v>1.0251312614479406</v>
      </c>
      <c r="MU483">
        <v>3.3016067300034618E-2</v>
      </c>
      <c r="MV483">
        <v>-5.040235584382397E-4</v>
      </c>
      <c r="MW483">
        <v>3.3310769812932038E-2</v>
      </c>
      <c r="MX483">
        <v>1.7072444130729139</v>
      </c>
      <c r="MY483">
        <v>3.2122571573641644E-2</v>
      </c>
      <c r="MZ483">
        <v>2.3354874242988749E-4</v>
      </c>
      <c r="NA483">
        <v>4.0852922548344064E-2</v>
      </c>
      <c r="NB483">
        <v>0.46178005398314287</v>
      </c>
      <c r="NC483">
        <v>0.47902591119014687</v>
      </c>
      <c r="ND483">
        <v>-3.0730598346808374E-3</v>
      </c>
      <c r="NE483">
        <v>0.33868178042528174</v>
      </c>
      <c r="NF483">
        <v>2.1097957158260159</v>
      </c>
      <c r="NG483">
        <v>0.33478178163855227</v>
      </c>
      <c r="NH483">
        <v>-1.9927414643788853E-3</v>
      </c>
      <c r="NI483">
        <v>0.37653202170848848</v>
      </c>
      <c r="NJ483">
        <v>0</v>
      </c>
      <c r="NK483">
        <v>0.42049176061129895</v>
      </c>
      <c r="NL483">
        <v>-1.4720768013224331E-4</v>
      </c>
      <c r="NM483">
        <v>0.41461560034617351</v>
      </c>
      <c r="NN483">
        <v>0</v>
      </c>
      <c r="NO483">
        <v>0.44491901898240394</v>
      </c>
      <c r="NP483">
        <v>1.646053947462854E-4</v>
      </c>
      <c r="NQ483">
        <v>0.29403691456532555</v>
      </c>
      <c r="NR483">
        <v>0</v>
      </c>
      <c r="NS483">
        <v>7.3834279839444794E-2</v>
      </c>
      <c r="NT483">
        <v>-3.0637627588976359E-4</v>
      </c>
      <c r="NU483">
        <v>5.6777500776791778E-2</v>
      </c>
      <c r="NV483">
        <v>0.6971467764708299</v>
      </c>
      <c r="NW483">
        <v>8.5479415560226341E-3</v>
      </c>
      <c r="NX483">
        <v>-2.999800017496198E-4</v>
      </c>
      <c r="NY483">
        <v>1.0145145297147667E-2</v>
      </c>
      <c r="NZ483">
        <v>0.80266184661392503</v>
      </c>
      <c r="OA483">
        <v>4.4718766976611458E-2</v>
      </c>
      <c r="OB483">
        <v>4.3250663427003583E-4</v>
      </c>
      <c r="OC483">
        <v>2.7837568046186452E-3</v>
      </c>
      <c r="OD483">
        <v>0.36277125897021517</v>
      </c>
      <c r="OE483">
        <v>0.10498735602040245</v>
      </c>
      <c r="OF483">
        <v>-6.165495332367791E-5</v>
      </c>
      <c r="OG483">
        <v>0.10070736465857637</v>
      </c>
      <c r="OH483">
        <v>0.40566730482084679</v>
      </c>
      <c r="OI483">
        <v>5.8729167782741294E-2</v>
      </c>
      <c r="OJ483">
        <v>5.8114284192888001E-4</v>
      </c>
      <c r="OK483">
        <v>3.5713913670855954E-2</v>
      </c>
      <c r="OL483">
        <v>1.0451209227574256</v>
      </c>
      <c r="OM483">
        <v>3.0227860915812664E-2</v>
      </c>
      <c r="ON483">
        <v>-3.8080590441254286E-4</v>
      </c>
      <c r="OO483">
        <v>3.4689227388471883E-2</v>
      </c>
      <c r="OP483">
        <v>1.5551714356783337</v>
      </c>
      <c r="OQ483">
        <v>7.2022670356048119E-2</v>
      </c>
      <c r="OR483">
        <v>-7.4116063062459533E-4</v>
      </c>
      <c r="OS483">
        <v>6.3475515647505712E-2</v>
      </c>
      <c r="OT483">
        <v>0.58111074935114726</v>
      </c>
      <c r="OU483">
        <v>3.2270244316458509E-2</v>
      </c>
      <c r="OV483">
        <v>-1.2068417022663334E-4</v>
      </c>
      <c r="OW483">
        <v>7.673822286999323E-3</v>
      </c>
      <c r="OX483">
        <v>1.419663939141983</v>
      </c>
      <c r="OY483">
        <v>3.9153702945120522E-2</v>
      </c>
      <c r="OZ483">
        <v>7.933382110466528E-5</v>
      </c>
      <c r="PA483">
        <v>6.7133236627031695E-3</v>
      </c>
      <c r="PB483">
        <v>1.9592705709119569</v>
      </c>
      <c r="PC483">
        <v>2.4785418975391497E-2</v>
      </c>
      <c r="PD483">
        <v>-2.1826071482992847E-4</v>
      </c>
      <c r="PE483">
        <v>2.4431589490681572E-2</v>
      </c>
      <c r="PF483">
        <v>1.5724232856909717</v>
      </c>
      <c r="PG483">
        <v>1.1353634002323235E-2</v>
      </c>
      <c r="PH483">
        <v>-3.1376308427552666E-4</v>
      </c>
      <c r="PI483">
        <v>5.7253506436749932E-3</v>
      </c>
      <c r="PJ483">
        <v>0.32713786921847687</v>
      </c>
      <c r="PK483">
        <v>0.1981308069387821</v>
      </c>
      <c r="PL483">
        <v>-3.453196943253752E-3</v>
      </c>
      <c r="PM483">
        <v>0.28829944668782809</v>
      </c>
      <c r="PN483">
        <v>0.36877182596924596</v>
      </c>
      <c r="PO483">
        <v>0.11944101013404727</v>
      </c>
      <c r="PP483">
        <v>-3.7849690078614628E-4</v>
      </c>
      <c r="PQ483">
        <v>0.30469837824306473</v>
      </c>
      <c r="PR483">
        <v>0.5509925673746694</v>
      </c>
      <c r="PS483">
        <v>5.6139247899280952E-2</v>
      </c>
      <c r="PT483">
        <v>1.3046253132017053E-4</v>
      </c>
      <c r="PU483">
        <v>2.3866501011627073E-2</v>
      </c>
      <c r="PV483">
        <v>0.91214447287789124</v>
      </c>
      <c r="PW483">
        <v>5.2388214074911219E-2</v>
      </c>
      <c r="PX483">
        <v>6.6137434245960142E-4</v>
      </c>
      <c r="PY483">
        <v>4.5129317980726606E-2</v>
      </c>
      <c r="PZ483">
        <v>2.0911143965129879</v>
      </c>
      <c r="QA483">
        <v>0.10798092395612838</v>
      </c>
      <c r="QB483">
        <v>-6.3144479572238609E-4</v>
      </c>
      <c r="QC483">
        <v>0.44472413750937684</v>
      </c>
      <c r="QD483">
        <v>0</v>
      </c>
      <c r="QE483">
        <v>0.16772570298192796</v>
      </c>
      <c r="QF483">
        <v>-5.4596178830421485E-4</v>
      </c>
      <c r="QG483">
        <v>0.16856258407273417</v>
      </c>
      <c r="QH483">
        <v>0</v>
      </c>
      <c r="QI483">
        <v>4.0966718426765587E-2</v>
      </c>
      <c r="QJ483">
        <v>-8.3745087597959268E-4</v>
      </c>
      <c r="QK483">
        <v>0.12038712667980642</v>
      </c>
      <c r="QL483">
        <v>0</v>
      </c>
      <c r="QM483">
        <v>0.43568525280387588</v>
      </c>
      <c r="QN483">
        <v>-1.0078500867733778E-3</v>
      </c>
      <c r="QO483">
        <v>0.50763056818606789</v>
      </c>
      <c r="QP483">
        <v>0.96320024939594828</v>
      </c>
      <c r="QQ483">
        <v>5.0277983106412433E-2</v>
      </c>
      <c r="QR483">
        <v>-1.910424350594374E-3</v>
      </c>
      <c r="QS483">
        <v>0.17554793214779346</v>
      </c>
      <c r="QT483">
        <v>0.25990635008593943</v>
      </c>
      <c r="QU483">
        <v>3.6831210277041206E-2</v>
      </c>
      <c r="QV483">
        <v>-5.4071535901240204E-4</v>
      </c>
      <c r="QW483">
        <v>3.7466807498794719E-2</v>
      </c>
      <c r="QX483">
        <v>0.5905239037108454</v>
      </c>
      <c r="QY483">
        <v>1.076674321808815E-2</v>
      </c>
      <c r="QZ483">
        <v>-1.5676882813491916E-3</v>
      </c>
      <c r="RA483">
        <v>0.19004370897323544</v>
      </c>
      <c r="RB483">
        <v>0.17492523481501215</v>
      </c>
      <c r="RC483">
        <v>3.2572978264645946E-2</v>
      </c>
      <c r="RD483">
        <v>-5.2822634761061371E-4</v>
      </c>
      <c r="RE483">
        <v>3.8411301169778062E-2</v>
      </c>
      <c r="RF483">
        <v>0.55553356076050719</v>
      </c>
      <c r="RG483">
        <v>0.25844982656157478</v>
      </c>
      <c r="RH483">
        <v>1.0481211931094994E-4</v>
      </c>
      <c r="RI483">
        <v>0.21305257777146064</v>
      </c>
      <c r="RJ483">
        <v>0</v>
      </c>
      <c r="RK483">
        <v>0.12196488207055926</v>
      </c>
      <c r="RL483">
        <v>-2.1269264284367296E-3</v>
      </c>
      <c r="RM483">
        <v>0.22659981520049322</v>
      </c>
      <c r="RN483">
        <v>0</v>
      </c>
      <c r="RO483">
        <v>0.2517748108940645</v>
      </c>
      <c r="RP483">
        <v>-1.9637899449639852E-3</v>
      </c>
      <c r="RQ483">
        <v>0.38766271190977747</v>
      </c>
      <c r="RR483">
        <v>0.90243174024313133</v>
      </c>
      <c r="RS483">
        <v>0.11250531823407288</v>
      </c>
      <c r="RT483">
        <v>-7.423826013472323E-4</v>
      </c>
      <c r="RU483">
        <v>0.21004902788804147</v>
      </c>
      <c r="RV483">
        <v>0.9808553349494431</v>
      </c>
      <c r="RW483">
        <v>1.6452877017668743E-2</v>
      </c>
      <c r="RX483">
        <v>-2.6572706053852119E-4</v>
      </c>
      <c r="RY483">
        <v>4.078089165228236E-2</v>
      </c>
      <c r="RZ483">
        <v>0</v>
      </c>
      <c r="SA483">
        <v>6.9505625834003909E-2</v>
      </c>
      <c r="SB483">
        <v>-1.1611941804517589E-3</v>
      </c>
      <c r="SC483">
        <v>0.16326790002195057</v>
      </c>
      <c r="SD483">
        <v>1.3360877936395559</v>
      </c>
      <c r="SE483">
        <v>-7.2133440024877218E-3</v>
      </c>
      <c r="SF483">
        <v>-7.5833763211869602E-4</v>
      </c>
      <c r="SG483">
        <v>7.4962238786092386E-2</v>
      </c>
      <c r="SH483">
        <v>0</v>
      </c>
      <c r="SI483">
        <v>5.6604056303810518E-2</v>
      </c>
      <c r="SJ483">
        <v>1.0428175043010151E-5</v>
      </c>
      <c r="SK483">
        <v>1.204557527056915E-2</v>
      </c>
      <c r="SL483">
        <v>0</v>
      </c>
      <c r="SM483">
        <v>0.28355250066341764</v>
      </c>
      <c r="SN483">
        <v>-2.9223893208737573E-3</v>
      </c>
      <c r="SO483">
        <v>0.26895123185767911</v>
      </c>
      <c r="SP483">
        <v>0.242072375983376</v>
      </c>
      <c r="SQ483">
        <v>0.17016099546129063</v>
      </c>
      <c r="SR483">
        <v>-1.3595536395556063E-3</v>
      </c>
      <c r="SS483">
        <v>0.25139901394785807</v>
      </c>
      <c r="ST483">
        <v>0.80185825332425453</v>
      </c>
      <c r="SU483">
        <v>0.60555401296373734</v>
      </c>
      <c r="SV483">
        <v>1.8995077835143644E-3</v>
      </c>
      <c r="SW483">
        <v>0.51359467220250221</v>
      </c>
      <c r="SX483">
        <v>0.5027382489388218</v>
      </c>
      <c r="SY483">
        <v>0.20856131748480936</v>
      </c>
      <c r="SZ483">
        <v>6.5447710479063731E-4</v>
      </c>
      <c r="TA483">
        <v>0.12875089780413249</v>
      </c>
      <c r="TB483">
        <v>0.70864541187005892</v>
      </c>
      <c r="TC483">
        <v>-7.9010338672903212E-3</v>
      </c>
      <c r="TD483">
        <v>-4.8585260375360798E-4</v>
      </c>
      <c r="TE483">
        <v>2.4736056230165854E-2</v>
      </c>
      <c r="TF483">
        <v>0</v>
      </c>
      <c r="TG483">
        <v>1.4292578125589926E-2</v>
      </c>
      <c r="TH483">
        <v>-4.0138275688854618E-4</v>
      </c>
      <c r="TI483">
        <v>1.0885395888841284E-2</v>
      </c>
      <c r="TJ483">
        <v>0.49548880323054678</v>
      </c>
      <c r="TK483">
        <v>1.846706052563174E-2</v>
      </c>
      <c r="TL483">
        <v>-1.4728777996921911E-4</v>
      </c>
      <c r="TM483">
        <v>8.0255431773764985E-3</v>
      </c>
      <c r="TN483">
        <v>1.7977303060580738</v>
      </c>
      <c r="TO483">
        <v>0.25502858396500933</v>
      </c>
      <c r="TP483">
        <v>2.2918473859231746E-3</v>
      </c>
      <c r="TQ483">
        <v>0.15553023179903722</v>
      </c>
      <c r="TR483">
        <v>0.62896016835968616</v>
      </c>
      <c r="TS483">
        <v>0.1408490202579514</v>
      </c>
      <c r="TT483">
        <v>-7.327027078872859E-4</v>
      </c>
      <c r="TU483">
        <v>0.21266135902517491</v>
      </c>
      <c r="TV483">
        <v>1.1115528829356256</v>
      </c>
      <c r="TW483">
        <v>6.3591822796559162E-3</v>
      </c>
      <c r="TX483">
        <v>-2.1890437831655407E-4</v>
      </c>
      <c r="TY483">
        <v>2.5946489684015608E-2</v>
      </c>
      <c r="TZ483">
        <v>0</v>
      </c>
      <c r="UA483">
        <v>0.45079389844324547</v>
      </c>
      <c r="UB483">
        <v>2.5474669494919286E-3</v>
      </c>
      <c r="UC483">
        <v>0.32504862568756115</v>
      </c>
      <c r="UD483">
        <v>0.63597518286136145</v>
      </c>
      <c r="UE483">
        <v>-7.6178459905901262E-4</v>
      </c>
      <c r="UF483">
        <v>-1.967999269479129E-4</v>
      </c>
      <c r="UG483">
        <v>1.3034996828473909E-2</v>
      </c>
      <c r="UH483">
        <v>0.58836915862435846</v>
      </c>
      <c r="UI483">
        <v>0.11722872062942231</v>
      </c>
      <c r="UJ483">
        <v>-6.5012512021577211E-4</v>
      </c>
      <c r="UK483">
        <v>0.20580673956801157</v>
      </c>
      <c r="UL483">
        <v>1.1349485940365887</v>
      </c>
      <c r="UM483">
        <v>0.1952574615285772</v>
      </c>
      <c r="UN483">
        <v>-2.4669198002365712E-3</v>
      </c>
      <c r="UO483">
        <v>0.28262031886690886</v>
      </c>
      <c r="UP483">
        <v>0.77107677364148863</v>
      </c>
      <c r="UQ483">
        <v>0.2708781492231781</v>
      </c>
      <c r="UR483">
        <v>-6.79024366830752E-5</v>
      </c>
      <c r="US483">
        <v>0.41026460607759946</v>
      </c>
      <c r="UT483">
        <v>0.87955899101725155</v>
      </c>
      <c r="UU483">
        <v>0.10085120651534708</v>
      </c>
      <c r="UV483">
        <v>-3.0761046473976855E-3</v>
      </c>
      <c r="UW483">
        <v>0.22664690138467683</v>
      </c>
      <c r="UX483">
        <v>0.7523789358585834</v>
      </c>
      <c r="UY483">
        <v>7.7222891179273782E-3</v>
      </c>
      <c r="UZ483">
        <v>-1.7796771623594765E-4</v>
      </c>
      <c r="VA483">
        <v>5.4486394399895444E-2</v>
      </c>
      <c r="VB483">
        <v>0.98211008732276472</v>
      </c>
      <c r="VC483">
        <v>2.8149773076357448E-2</v>
      </c>
      <c r="VD483">
        <v>-1.1546994932581823E-3</v>
      </c>
      <c r="VE483">
        <v>0.14903691989844822</v>
      </c>
      <c r="VF483">
        <v>1.2347375002143153</v>
      </c>
      <c r="VG483">
        <v>0.47904534066530846</v>
      </c>
      <c r="VH483">
        <v>-1.9356927095925897E-3</v>
      </c>
      <c r="VI483">
        <v>0.42752382051942001</v>
      </c>
      <c r="VJ483">
        <v>1.0224058113087835</v>
      </c>
      <c r="VK483">
        <v>-1.4091432566897298E-4</v>
      </c>
      <c r="VL483">
        <v>-2.0346137607662291E-4</v>
      </c>
      <c r="VM483">
        <v>1.5630117123213307E-2</v>
      </c>
      <c r="VN483">
        <v>1.5701181752865112</v>
      </c>
      <c r="VO483">
        <v>0.24893060030494626</v>
      </c>
      <c r="VP483">
        <v>-2.5443914780565119E-3</v>
      </c>
      <c r="VQ483">
        <v>0.40539952707553822</v>
      </c>
      <c r="VR483">
        <v>0.4286682314879699</v>
      </c>
      <c r="VS483">
        <v>0.32722553675542781</v>
      </c>
      <c r="VT483">
        <v>1.0313403854510703E-3</v>
      </c>
      <c r="VU483">
        <v>0.2559362838210677</v>
      </c>
      <c r="VV483">
        <v>0.29912986778698675</v>
      </c>
      <c r="VW483">
        <v>0.29843904991430553</v>
      </c>
      <c r="VX483">
        <v>-9.215031097592174E-4</v>
      </c>
      <c r="VY483">
        <v>0.36489325317672833</v>
      </c>
      <c r="VZ483">
        <v>0.93991409252284741</v>
      </c>
      <c r="WA483">
        <v>3.3744448752488505E-2</v>
      </c>
      <c r="WB483">
        <v>-7.5237631004137649E-4</v>
      </c>
      <c r="WC483">
        <v>8.9069108424560756E-2</v>
      </c>
      <c r="WD483">
        <v>0</v>
      </c>
      <c r="WE483">
        <v>-3.8760814474402485E-3</v>
      </c>
      <c r="WF483">
        <v>-1.9793927879051637E-4</v>
      </c>
      <c r="WG483">
        <v>2.3195035168528961E-3</v>
      </c>
      <c r="WH483">
        <v>0</v>
      </c>
      <c r="WI483">
        <v>0.17701363531785624</v>
      </c>
      <c r="WJ483">
        <v>-1.1685658218503067E-3</v>
      </c>
      <c r="WK483">
        <v>0.37646037373584962</v>
      </c>
      <c r="WL483">
        <v>0</v>
      </c>
      <c r="WM483">
        <v>0.2865764310666768</v>
      </c>
      <c r="WN483">
        <v>-7.9316025646660577E-4</v>
      </c>
      <c r="WO483">
        <v>0.37600079778115902</v>
      </c>
      <c r="WP483">
        <v>0.76251188305763451</v>
      </c>
      <c r="WQ483">
        <v>0.34994213892577836</v>
      </c>
      <c r="WR483">
        <v>-4.2130454307528703E-3</v>
      </c>
      <c r="WS483">
        <v>0.50089430891700226</v>
      </c>
      <c r="WT483">
        <v>0.90329053084668531</v>
      </c>
      <c r="WU483">
        <v>3.8409936021086083E-2</v>
      </c>
      <c r="WV483">
        <v>4.9109383949285573E-5</v>
      </c>
      <c r="WW483">
        <v>2.3278250596259834E-2</v>
      </c>
      <c r="WX483">
        <v>0.90892901357418943</v>
      </c>
      <c r="WY483">
        <v>0.17840456602118662</v>
      </c>
      <c r="WZ483">
        <v>-2.6612274957106556E-3</v>
      </c>
      <c r="XA483">
        <v>0.3465957394816746</v>
      </c>
      <c r="XB483">
        <v>2.0130304882313586</v>
      </c>
      <c r="XC483">
        <v>4.2753110865932038E-2</v>
      </c>
      <c r="XD483">
        <v>-1.5056457100636577E-3</v>
      </c>
      <c r="XE483">
        <v>0.11063769981920986</v>
      </c>
      <c r="XF483">
        <v>0</v>
      </c>
      <c r="XG483">
        <v>2.2934245075875454E-3</v>
      </c>
      <c r="XH483">
        <v>-6.782163391862772E-4</v>
      </c>
      <c r="XI483">
        <v>6.6622177465221477E-2</v>
      </c>
      <c r="XJ483">
        <v>1.0290580005068701</v>
      </c>
      <c r="XK483">
        <v>-7.6013445674850445E-3</v>
      </c>
      <c r="XL483">
        <v>-3.7490666702291188E-4</v>
      </c>
      <c r="XM483">
        <v>4.9851756465907247E-2</v>
      </c>
      <c r="XN483">
        <v>0</v>
      </c>
      <c r="XO483">
        <v>4.9633069381945893E-2</v>
      </c>
      <c r="XP483">
        <v>-1.3202759552151438E-3</v>
      </c>
      <c r="XQ483">
        <v>0.11669082550101094</v>
      </c>
      <c r="XR483">
        <v>1.1447562848144792</v>
      </c>
      <c r="XS483">
        <v>1.0122023556535558E-2</v>
      </c>
      <c r="XT483">
        <v>-1.1705872569233275E-3</v>
      </c>
      <c r="XU483">
        <v>8.694510045857981E-2</v>
      </c>
      <c r="XV483">
        <v>0</v>
      </c>
      <c r="XW483">
        <v>0.60452300666351022</v>
      </c>
      <c r="XX483">
        <v>-3.4601919456166224E-3</v>
      </c>
      <c r="XY483">
        <v>0.61905740388792319</v>
      </c>
      <c r="XZ483">
        <v>0.77084725216709526</v>
      </c>
      <c r="YA483">
        <v>2.0795950314370929E-2</v>
      </c>
      <c r="YB483">
        <v>-6.6948600369330321E-4</v>
      </c>
      <c r="YC483">
        <v>1.7932990966629592E-2</v>
      </c>
      <c r="YD483">
        <v>0.71918303974030373</v>
      </c>
      <c r="YE483">
        <v>1.7854297909565164E-2</v>
      </c>
      <c r="YF483">
        <v>-4.1178777572241371E-4</v>
      </c>
      <c r="YG483">
        <v>1.9216230826309477E-2</v>
      </c>
      <c r="YH483">
        <v>1.0024604177619991</v>
      </c>
      <c r="YI483">
        <v>0.28544854416613147</v>
      </c>
      <c r="YJ483">
        <v>8.4442674909001106E-4</v>
      </c>
      <c r="YK483">
        <v>0.20205522944181528</v>
      </c>
      <c r="YL483">
        <v>1.1854380472824435</v>
      </c>
      <c r="YM483">
        <v>2.1699493291729419E-2</v>
      </c>
      <c r="YN483">
        <v>-3.4049732169393965E-4</v>
      </c>
      <c r="YO483">
        <v>3.6621555259982647E-2</v>
      </c>
      <c r="YP483">
        <v>0</v>
      </c>
      <c r="YQ483">
        <v>0.20280988762207186</v>
      </c>
      <c r="YR483">
        <v>-9.1664600390012406E-4</v>
      </c>
      <c r="YS483">
        <v>0.44614082004160777</v>
      </c>
      <c r="YT483">
        <v>0.37229380577360205</v>
      </c>
      <c r="YU483">
        <v>0.17868841614695913</v>
      </c>
      <c r="YV483">
        <v>-7.5103708884844572E-4</v>
      </c>
      <c r="YW483">
        <v>0.15616543257720877</v>
      </c>
      <c r="YX483">
        <v>0.85840452200127093</v>
      </c>
      <c r="YY483">
        <v>0.15438674913026917</v>
      </c>
      <c r="YZ483">
        <v>-2.4114200692772277E-3</v>
      </c>
      <c r="ZA483">
        <v>0.2976813579301591</v>
      </c>
      <c r="ZB483">
        <v>0.79451500083726168</v>
      </c>
      <c r="ZC483">
        <v>0.26087796068025831</v>
      </c>
      <c r="ZD483">
        <v>1.1693972947987201E-3</v>
      </c>
      <c r="ZE483">
        <v>0.14489941287150374</v>
      </c>
      <c r="ZF483">
        <v>1.0751802521628515</v>
      </c>
      <c r="ZG483">
        <v>0.48197725027595273</v>
      </c>
      <c r="ZH483">
        <v>1.0198752218625361E-3</v>
      </c>
      <c r="ZI483">
        <v>0.39604326107827598</v>
      </c>
      <c r="ZJ483">
        <v>0.708366238246395</v>
      </c>
      <c r="ZK483">
        <v>-2.8957333194751366E-3</v>
      </c>
      <c r="ZL483">
        <v>-5.1121823801760966E-4</v>
      </c>
      <c r="ZM483">
        <v>3.1257218973658858E-2</v>
      </c>
      <c r="ZN483">
        <v>0</v>
      </c>
      <c r="ZO483">
        <v>3.4823293362892527E-2</v>
      </c>
      <c r="ZP483">
        <v>-6.6908735963683817E-4</v>
      </c>
      <c r="ZQ483">
        <v>9.5087119710074774E-2</v>
      </c>
      <c r="ZR483">
        <v>0.56454062761520285</v>
      </c>
      <c r="ZS483">
        <v>0.15483021707202541</v>
      </c>
      <c r="ZT483">
        <v>-8.3433751997250591E-4</v>
      </c>
      <c r="ZU483">
        <v>0.17365106125546159</v>
      </c>
      <c r="ZV483">
        <v>0.48029249165822502</v>
      </c>
      <c r="ZW483">
        <v>0.21230820213472182</v>
      </c>
      <c r="ZX483">
        <v>-3.6591560811231648E-3</v>
      </c>
      <c r="ZY483">
        <v>0.32751098964067515</v>
      </c>
      <c r="ZZ483">
        <v>0</v>
      </c>
      <c r="AAA483">
        <v>0.23909187521394223</v>
      </c>
      <c r="AAB483">
        <v>-1.7852267190070006E-3</v>
      </c>
      <c r="AAC483">
        <v>0.39618222495880095</v>
      </c>
      <c r="AAD483">
        <v>0.51227314831779658</v>
      </c>
      <c r="AAE483">
        <v>0.22460589441606338</v>
      </c>
      <c r="AAF483">
        <v>2.0401862198844568E-4</v>
      </c>
      <c r="AAG483">
        <v>0.17022645458684826</v>
      </c>
      <c r="AAH483">
        <v>0</v>
      </c>
      <c r="AAI483">
        <v>6.559873318447218E-2</v>
      </c>
      <c r="AAJ483">
        <v>8.0658599397158057E-4</v>
      </c>
      <c r="AAK483">
        <v>2.8795037254366145E-2</v>
      </c>
      <c r="AAL483">
        <v>1.1419643011459142</v>
      </c>
      <c r="AAM483">
        <v>1.6559152165095709E-2</v>
      </c>
      <c r="AAN483">
        <v>-2.5710181038239981E-5</v>
      </c>
      <c r="AAO483">
        <v>9.5150382632717772E-4</v>
      </c>
      <c r="AAP483">
        <v>0.62254313728038246</v>
      </c>
      <c r="AAQ483">
        <v>1.3719065491814383E-2</v>
      </c>
      <c r="AAR483">
        <v>-3.5615348705322054E-5</v>
      </c>
      <c r="AAS483">
        <v>2.7988842223015061E-2</v>
      </c>
      <c r="AAT483">
        <v>0</v>
      </c>
      <c r="AAU483">
        <v>3.1924403404767253E-3</v>
      </c>
      <c r="AAV483">
        <v>-1.5563755347619448E-4</v>
      </c>
      <c r="AAW483">
        <v>1.6373376305544779E-2</v>
      </c>
      <c r="AAX483">
        <v>1.5729011909633086</v>
      </c>
      <c r="AAY483">
        <v>2.0254999531204455E-2</v>
      </c>
      <c r="AAZ483">
        <v>-6.2647786365842165E-4</v>
      </c>
      <c r="ABA483">
        <v>4.7967717646535846E-2</v>
      </c>
      <c r="ABB483">
        <v>0.21050038752785338</v>
      </c>
      <c r="ABC483">
        <v>4.3058913020468638E-2</v>
      </c>
      <c r="ABD483">
        <v>-6.6280934393280779E-4</v>
      </c>
      <c r="ABE483">
        <v>0.11876145931764319</v>
      </c>
      <c r="ABF483">
        <v>1.1066854642250845</v>
      </c>
      <c r="ABG483">
        <v>0.19686474361805967</v>
      </c>
      <c r="ABH483">
        <v>3.2613761935939835E-4</v>
      </c>
      <c r="ABI483">
        <v>0.11535577181423938</v>
      </c>
      <c r="ABJ483">
        <v>0.35869068242354057</v>
      </c>
      <c r="ABK483">
        <v>0.29488771665441316</v>
      </c>
      <c r="ABL483">
        <v>-1.7160853961573138E-3</v>
      </c>
      <c r="ABM483">
        <v>0.29744466055935759</v>
      </c>
      <c r="ABN483">
        <v>0.81494192551780853</v>
      </c>
      <c r="ABO483">
        <v>8.2957710862015976E-2</v>
      </c>
      <c r="ABP483">
        <v>7.6222969145461666E-4</v>
      </c>
      <c r="ABQ483">
        <v>4.1521714619911387E-2</v>
      </c>
      <c r="ABR483">
        <v>1.0539209971580694</v>
      </c>
      <c r="ABS483">
        <v>9.7063797452837507E-3</v>
      </c>
      <c r="ABT483">
        <v>-2.6214064473212685E-4</v>
      </c>
      <c r="ABU483">
        <v>1.8580461325739362E-2</v>
      </c>
      <c r="ABV483">
        <v>0.57616771446852832</v>
      </c>
      <c r="ABW483">
        <v>0.13755284418424432</v>
      </c>
      <c r="ABX483">
        <v>4.9669638540673607E-4</v>
      </c>
      <c r="ABY483">
        <v>0.11132401885671027</v>
      </c>
      <c r="ABZ483">
        <v>1.1677802624078633</v>
      </c>
      <c r="ACA483">
        <v>0.23778906891414908</v>
      </c>
      <c r="ACB483">
        <v>-3.4229051436241334E-3</v>
      </c>
      <c r="ACC483">
        <v>0.49812731413426548</v>
      </c>
      <c r="ACD483">
        <v>0.4622928102849384</v>
      </c>
      <c r="ACE483">
        <v>6.6896604744414515E-2</v>
      </c>
      <c r="ACF483">
        <v>-6.5136403121481142E-4</v>
      </c>
      <c r="ACG483">
        <v>4.7143658211532352E-2</v>
      </c>
      <c r="ACH483">
        <v>0</v>
      </c>
      <c r="ACI483">
        <v>0.41747411027060505</v>
      </c>
      <c r="ACJ483">
        <v>6.6516740437134059E-4</v>
      </c>
      <c r="ACK483">
        <v>0.38383152918816171</v>
      </c>
      <c r="ACL483">
        <v>0.49946603689036451</v>
      </c>
      <c r="ACM483">
        <v>0.13699569419992155</v>
      </c>
      <c r="ACN483">
        <v>3.8763463648491489E-4</v>
      </c>
      <c r="ACO483">
        <v>9.8912607037228512E-2</v>
      </c>
      <c r="ACP483">
        <v>0.92928805223506405</v>
      </c>
      <c r="ACQ483">
        <v>3.8500458340935968E-2</v>
      </c>
      <c r="ACR483">
        <v>-6.7061829159890528E-4</v>
      </c>
      <c r="ACS483">
        <v>3.4684535033957249E-2</v>
      </c>
      <c r="ACT483">
        <v>1.0019891998774164</v>
      </c>
      <c r="ACU483">
        <v>0.37715508586719548</v>
      </c>
      <c r="ACV483">
        <v>-1.3341596511919659E-3</v>
      </c>
      <c r="ACW483">
        <v>0.37823893908221268</v>
      </c>
      <c r="ACX483">
        <v>0.74030183742417033</v>
      </c>
      <c r="ACY483">
        <v>4.2267592519262716E-2</v>
      </c>
      <c r="ACZ483">
        <v>-1.2153989824892021E-3</v>
      </c>
      <c r="ADA483">
        <v>8.2653983708519257E-2</v>
      </c>
      <c r="ADB483">
        <v>0</v>
      </c>
      <c r="ADC483">
        <v>0.17157551866404508</v>
      </c>
      <c r="ADD483">
        <v>4.8957210126639465E-4</v>
      </c>
      <c r="ADE483">
        <v>0.26956253977228156</v>
      </c>
      <c r="ADF483">
        <v>0</v>
      </c>
      <c r="ADG483">
        <v>0.20808105011165653</v>
      </c>
      <c r="ADH483">
        <v>-1.767782318174723E-3</v>
      </c>
      <c r="ADI483">
        <v>0.17349706976086623</v>
      </c>
      <c r="ADJ483">
        <v>0</v>
      </c>
      <c r="ADK483">
        <v>0.25296764420450768</v>
      </c>
      <c r="ADL483">
        <v>-1.5398422601379882E-3</v>
      </c>
      <c r="ADM483">
        <v>0.34778084781411972</v>
      </c>
      <c r="ADN483">
        <v>1.1283345479086584</v>
      </c>
      <c r="ADO483">
        <v>0.13821472550315961</v>
      </c>
      <c r="ADP483">
        <v>-1.9456014656616457E-3</v>
      </c>
      <c r="ADQ483">
        <v>0.25483740457830772</v>
      </c>
      <c r="ADR483">
        <v>0.53657621854010429</v>
      </c>
      <c r="ADS483">
        <v>0.32995738253597334</v>
      </c>
      <c r="ADT483">
        <v>-1.9225645017779782E-3</v>
      </c>
      <c r="ADU483">
        <v>0.39484863684492599</v>
      </c>
      <c r="ADV483">
        <v>0.35714595148573991</v>
      </c>
      <c r="ADW483">
        <v>5.3523573441053615E-2</v>
      </c>
      <c r="ADX483">
        <v>-2.2990326719126352E-3</v>
      </c>
      <c r="ADY483">
        <v>0.14985788096038713</v>
      </c>
      <c r="ADZ483">
        <v>0.67092120943395439</v>
      </c>
      <c r="AEA483">
        <v>0.16936216991305483</v>
      </c>
      <c r="AEB483">
        <v>1.5949048097020958E-3</v>
      </c>
      <c r="AEC483">
        <v>7.6312140930514055E-2</v>
      </c>
      <c r="AED483">
        <v>0.63569849405883949</v>
      </c>
      <c r="AEE483">
        <v>8.392861550746257E-2</v>
      </c>
      <c r="AEF483">
        <v>-1.2981798827926825E-3</v>
      </c>
      <c r="AEG483">
        <v>8.9985434912183457E-2</v>
      </c>
      <c r="AEH483">
        <v>0</v>
      </c>
      <c r="AEI483">
        <v>3.0299647247969328E-2</v>
      </c>
      <c r="AEJ483">
        <v>-1.0213444398510468E-3</v>
      </c>
      <c r="AEK483">
        <v>0.11648223570417715</v>
      </c>
      <c r="AEL483">
        <v>1.412764955839545</v>
      </c>
      <c r="AEM483">
        <v>8.3105301207560198E-2</v>
      </c>
      <c r="AEN483">
        <v>-2.3506720593601663E-4</v>
      </c>
      <c r="AEO483">
        <v>7.6838638376973176E-2</v>
      </c>
      <c r="AEP483">
        <v>1.2833392351298629</v>
      </c>
      <c r="AEQ483">
        <v>9.1143025793961385E-2</v>
      </c>
      <c r="AER483">
        <v>7.0848495165055114E-5</v>
      </c>
      <c r="AES483">
        <v>0.1862514984628936</v>
      </c>
      <c r="AET483">
        <v>0.16895864221493767</v>
      </c>
      <c r="AEU483">
        <v>1.6257106343678947E-2</v>
      </c>
      <c r="AEV483">
        <v>-9.9447949598474396E-5</v>
      </c>
      <c r="AEW483">
        <v>7.7323520999993414E-2</v>
      </c>
      <c r="AEX483">
        <v>1.1432494099480806</v>
      </c>
      <c r="AEY483">
        <v>3.1344960539068788E-2</v>
      </c>
      <c r="AEZ483">
        <v>-7.836862383014083E-5</v>
      </c>
      <c r="AFA483">
        <v>3.9194050117266871E-2</v>
      </c>
      <c r="AFB483">
        <v>0</v>
      </c>
      <c r="AFC483">
        <v>9.9545768063845519E-2</v>
      </c>
      <c r="AFD483">
        <v>-9.4437454355576495E-4</v>
      </c>
      <c r="AFE483">
        <v>0.14690177276122013</v>
      </c>
      <c r="AFF483">
        <v>0.22533763569837448</v>
      </c>
      <c r="AFG483">
        <v>5.4863617101045163E-3</v>
      </c>
      <c r="AFH483">
        <v>-4.2385815995205696E-4</v>
      </c>
      <c r="AFI483">
        <v>8.121818299155753E-2</v>
      </c>
      <c r="AFJ483">
        <v>0</v>
      </c>
      <c r="AFK483">
        <v>3.2887568079278703E-3</v>
      </c>
      <c r="AFL483">
        <v>-3.0332999578652542E-4</v>
      </c>
      <c r="AFM483">
        <v>5.7654625577931477E-4</v>
      </c>
      <c r="AFN483">
        <v>0.6173212124464581</v>
      </c>
      <c r="AFO483">
        <v>6.2074100324148951E-2</v>
      </c>
      <c r="AFP483">
        <v>-8.6338309745455193E-4</v>
      </c>
      <c r="AFQ483">
        <v>0.15556779623113157</v>
      </c>
      <c r="AFR483">
        <v>1.1122336961782759</v>
      </c>
      <c r="AFS483">
        <v>0.19585502543116379</v>
      </c>
      <c r="AFT483">
        <v>-5.7425697398699736E-5</v>
      </c>
      <c r="AFU483">
        <v>0.15734826403736449</v>
      </c>
      <c r="AFV483">
        <v>0.2286438208365334</v>
      </c>
      <c r="AFW483">
        <v>2.4504197467772618E-2</v>
      </c>
      <c r="AFX483">
        <v>-1.993851324331835E-5</v>
      </c>
      <c r="AFY483">
        <v>8.780421189691956E-2</v>
      </c>
      <c r="AFZ483">
        <v>0.8896312948832481</v>
      </c>
      <c r="AGA483">
        <v>2.5844666021628888E-2</v>
      </c>
      <c r="AGB483">
        <v>-6.2313050476774784E-4</v>
      </c>
      <c r="AGC483">
        <v>5.8896556658684054E-2</v>
      </c>
      <c r="AGD483">
        <v>0.93044564501496829</v>
      </c>
      <c r="AGE483">
        <v>5.8518798094026249E-2</v>
      </c>
      <c r="AGF483">
        <v>-2.108455967912746E-3</v>
      </c>
      <c r="AGG483">
        <v>0.17317748540190928</v>
      </c>
      <c r="AGH483">
        <v>0</v>
      </c>
      <c r="AGI483">
        <v>0.31047657242532251</v>
      </c>
      <c r="AGJ483">
        <v>-9.5555284988818796E-4</v>
      </c>
      <c r="AGK483">
        <v>0.37278222136846217</v>
      </c>
      <c r="AGL483">
        <v>0.37819696123869034</v>
      </c>
      <c r="AGM483">
        <v>0.32580875989691088</v>
      </c>
      <c r="AGN483">
        <v>1.4353794695714552E-4</v>
      </c>
      <c r="AGO483">
        <v>0.25481901878494312</v>
      </c>
      <c r="AGP483">
        <v>1.7619353835367786</v>
      </c>
      <c r="AGQ483">
        <v>0.11511155037712856</v>
      </c>
      <c r="AGR483">
        <v>-1.1144799030066235E-3</v>
      </c>
      <c r="AGS483">
        <v>0.21764855065526642</v>
      </c>
      <c r="AGT483">
        <v>0.5524199623696211</v>
      </c>
      <c r="AGU483">
        <v>0.81272731939534693</v>
      </c>
      <c r="AGV483">
        <v>9.676520946814163E-4</v>
      </c>
      <c r="AGW483">
        <v>0.5800551209006185</v>
      </c>
      <c r="AGX483">
        <v>1.4368757007412212</v>
      </c>
      <c r="AGY483">
        <v>0.22857704998619272</v>
      </c>
      <c r="AGZ483">
        <v>-1.5761429826287015E-3</v>
      </c>
      <c r="AHA483">
        <v>0.25272341370586809</v>
      </c>
      <c r="AHB483">
        <v>1.4428922037675307</v>
      </c>
      <c r="AHC483">
        <v>4.4456804003854822E-2</v>
      </c>
      <c r="AHD483">
        <v>-3.9776419549278314E-4</v>
      </c>
      <c r="AHE483">
        <v>7.2943962074838858E-2</v>
      </c>
    </row>
    <row r="484" spans="1:889" x14ac:dyDescent="0.2">
      <c r="A484" s="23">
        <v>111.3856583</v>
      </c>
      <c r="B484" s="23">
        <v>479</v>
      </c>
      <c r="C484" s="23">
        <v>479</v>
      </c>
      <c r="E484" s="23">
        <f t="shared" si="35"/>
        <v>484</v>
      </c>
      <c r="F484" s="23">
        <f t="shared" ca="1" si="36"/>
        <v>7.8469371357060835E-2</v>
      </c>
      <c r="G484" s="23">
        <f t="shared" ca="1" si="37"/>
        <v>3.8903653783058864E-2</v>
      </c>
      <c r="H484" s="23">
        <f t="shared" ca="1" si="38"/>
        <v>3.2752019575139712E-4</v>
      </c>
      <c r="I484" s="23">
        <f t="shared" ca="1" si="39"/>
        <v>4.950718354050232E-2</v>
      </c>
      <c r="J484">
        <v>1.1783663842045276</v>
      </c>
      <c r="K484">
        <v>0.37806055270921179</v>
      </c>
      <c r="L484">
        <v>-6.950810412836583E-4</v>
      </c>
      <c r="M484">
        <v>0.53338560225543352</v>
      </c>
      <c r="N484">
        <v>0.5192341690974801</v>
      </c>
      <c r="O484">
        <v>0.33888961688223734</v>
      </c>
      <c r="P484">
        <v>-9.8066144260824462E-4</v>
      </c>
      <c r="Q484">
        <v>0.46706539102524064</v>
      </c>
      <c r="R484">
        <v>0.78049579862817764</v>
      </c>
      <c r="S484">
        <v>1.47376337683136E-2</v>
      </c>
      <c r="T484">
        <v>-1.8188110578520633E-5</v>
      </c>
      <c r="U484">
        <v>2.0835924050037567E-2</v>
      </c>
      <c r="V484">
        <v>0.97250748874459236</v>
      </c>
      <c r="W484">
        <v>5.8568304163951194E-2</v>
      </c>
      <c r="X484">
        <v>-9.6226079954576241E-5</v>
      </c>
      <c r="Y484">
        <v>4.018528736248167E-2</v>
      </c>
      <c r="Z484">
        <v>0.74296131326761949</v>
      </c>
      <c r="AA484">
        <v>0.35929181013142042</v>
      </c>
      <c r="AB484">
        <v>-2.4710883929939973E-4</v>
      </c>
      <c r="AC484">
        <v>0.21933336790278196</v>
      </c>
      <c r="AD484">
        <v>0.93084617923980728</v>
      </c>
      <c r="AE484">
        <v>0.11145144939484353</v>
      </c>
      <c r="AF484">
        <v>-2.0777538387011763E-4</v>
      </c>
      <c r="AG484">
        <v>6.6183655862612503E-2</v>
      </c>
      <c r="AH484">
        <v>0.38276737762345553</v>
      </c>
      <c r="AI484">
        <v>3.1572997924598334E-2</v>
      </c>
      <c r="AJ484">
        <v>-6.3893156618531448E-4</v>
      </c>
      <c r="AK484">
        <v>8.0959991130760509E-2</v>
      </c>
      <c r="AL484">
        <v>0.34388228561928386</v>
      </c>
      <c r="AM484">
        <v>2.2468898151855713E-2</v>
      </c>
      <c r="AN484">
        <v>1.4176872748756071E-4</v>
      </c>
      <c r="AO484">
        <v>1.6157372607226838E-2</v>
      </c>
      <c r="AP484">
        <v>0.67486860174336094</v>
      </c>
      <c r="AQ484">
        <v>1.3151077995781465E-2</v>
      </c>
      <c r="AR484">
        <v>-6.5219801357567177E-5</v>
      </c>
      <c r="AS484">
        <v>2.2989175427875451E-3</v>
      </c>
      <c r="AT484">
        <v>0.35113941065244247</v>
      </c>
      <c r="AU484">
        <v>8.3567591115829825E-3</v>
      </c>
      <c r="AV484">
        <v>-3.3412598221321891E-4</v>
      </c>
      <c r="AW484">
        <v>7.6366589070789295E-3</v>
      </c>
      <c r="AX484">
        <v>1.0814944634573258</v>
      </c>
      <c r="AY484">
        <v>4.8613466495246872E-2</v>
      </c>
      <c r="AZ484">
        <v>-5.7292813976712463E-4</v>
      </c>
      <c r="BA484">
        <v>0.12680341831612388</v>
      </c>
      <c r="BB484">
        <v>0.45887728808095934</v>
      </c>
      <c r="BC484">
        <v>0.40168337539500881</v>
      </c>
      <c r="BD484">
        <v>1.7321970839535026E-3</v>
      </c>
      <c r="BE484">
        <v>0.26620915021795566</v>
      </c>
      <c r="BF484">
        <v>0</v>
      </c>
      <c r="BG484">
        <v>0.20647184756035822</v>
      </c>
      <c r="BH484">
        <v>-1.6391887820393807E-3</v>
      </c>
      <c r="BI484">
        <v>0.28837944969202572</v>
      </c>
      <c r="BJ484">
        <v>0.98965344675348477</v>
      </c>
      <c r="BK484">
        <v>1.0549418185290737E-2</v>
      </c>
      <c r="BL484">
        <v>-5.6247288674328151E-4</v>
      </c>
      <c r="BM484">
        <v>4.8112345950237882E-2</v>
      </c>
      <c r="BN484">
        <v>1.4547856857031383</v>
      </c>
      <c r="BO484">
        <v>-7.1316710308521802E-3</v>
      </c>
      <c r="BP484">
        <v>-1.1828270369986924E-4</v>
      </c>
      <c r="BQ484">
        <v>3.2793904703182275E-2</v>
      </c>
      <c r="BR484">
        <v>0.66593972066456786</v>
      </c>
      <c r="BS484">
        <v>0.11595821169239982</v>
      </c>
      <c r="BT484">
        <v>-6.2599650957794644E-4</v>
      </c>
      <c r="BU484">
        <v>0.12750823374546957</v>
      </c>
      <c r="BV484">
        <v>2.4499134649239815</v>
      </c>
      <c r="BW484">
        <v>0.32968231454624147</v>
      </c>
      <c r="BX484">
        <v>1.9462008004365161E-4</v>
      </c>
      <c r="BY484">
        <v>0.43763420723498681</v>
      </c>
      <c r="BZ484">
        <v>0.50670602425420586</v>
      </c>
      <c r="CA484">
        <v>3.5262169706490022E-2</v>
      </c>
      <c r="CB484">
        <v>-2.0805292358477742E-4</v>
      </c>
      <c r="CC484">
        <v>4.4152987855187516E-2</v>
      </c>
      <c r="CD484">
        <v>0</v>
      </c>
      <c r="CE484">
        <v>0.11678036809131268</v>
      </c>
      <c r="CF484">
        <v>-9.109649133904761E-4</v>
      </c>
      <c r="CG484">
        <v>0.24794044228650597</v>
      </c>
      <c r="CH484">
        <v>0.76713085590897301</v>
      </c>
      <c r="CI484">
        <v>0.25758578115005387</v>
      </c>
      <c r="CJ484">
        <v>-5.6366737371594882E-4</v>
      </c>
      <c r="CK484">
        <v>0.22781316524521703</v>
      </c>
      <c r="CL484">
        <v>0.42640279563309502</v>
      </c>
      <c r="CM484">
        <v>0.3222497351360406</v>
      </c>
      <c r="CN484">
        <v>-6.5515104948272334E-4</v>
      </c>
      <c r="CO484">
        <v>0.33198712390297974</v>
      </c>
      <c r="CP484">
        <v>2.7340239217073088</v>
      </c>
      <c r="CQ484">
        <v>0.72192451074886999</v>
      </c>
      <c r="CR484">
        <v>4.1889381319774269E-3</v>
      </c>
      <c r="CS484">
        <v>0.40454429351479265</v>
      </c>
      <c r="CT484">
        <v>2.8750287453340606</v>
      </c>
      <c r="CU484">
        <v>0.64073102319148223</v>
      </c>
      <c r="CV484">
        <v>1.2004757891279161E-3</v>
      </c>
      <c r="CW484">
        <v>0.53040813050767843</v>
      </c>
      <c r="CX484">
        <v>0.19718401475848765</v>
      </c>
      <c r="CY484">
        <v>4.8462319732048426E-3</v>
      </c>
      <c r="CZ484">
        <v>-2.3246207320104699E-4</v>
      </c>
      <c r="DA484">
        <v>9.04400978272717E-3</v>
      </c>
      <c r="DB484">
        <v>0.48684631124826167</v>
      </c>
      <c r="DC484">
        <v>3.376984480370402E-2</v>
      </c>
      <c r="DD484">
        <v>-1.331516277976755E-4</v>
      </c>
      <c r="DE484">
        <v>3.6358061802148192E-2</v>
      </c>
      <c r="DF484">
        <v>0.30227329016276488</v>
      </c>
      <c r="DG484">
        <v>-3.4911085295703951E-3</v>
      </c>
      <c r="DH484">
        <v>-4.5514081082420648E-4</v>
      </c>
      <c r="DI484">
        <v>4.400100103457797E-2</v>
      </c>
      <c r="DJ484">
        <v>0</v>
      </c>
      <c r="DK484">
        <v>-4.6403890538451271E-3</v>
      </c>
      <c r="DL484">
        <v>-2.8870006147562702E-4</v>
      </c>
      <c r="DM484">
        <v>2.9791628787524446E-2</v>
      </c>
      <c r="DN484">
        <v>0.8677097636797666</v>
      </c>
      <c r="DO484">
        <v>3.5613221440492754E-2</v>
      </c>
      <c r="DP484">
        <v>-5.8809842744160154E-4</v>
      </c>
      <c r="DQ484">
        <v>4.3546763021797538E-2</v>
      </c>
      <c r="DR484">
        <v>0.79566666811397602</v>
      </c>
      <c r="DS484">
        <v>5.2203593859732673E-2</v>
      </c>
      <c r="DT484">
        <v>-2.0261396502167217E-4</v>
      </c>
      <c r="DU484">
        <v>3.6673993915362385E-2</v>
      </c>
      <c r="DV484">
        <v>0.68404333854088317</v>
      </c>
      <c r="DW484">
        <v>0.28566700197746009</v>
      </c>
      <c r="DX484">
        <v>-1.2415463694217656E-3</v>
      </c>
      <c r="DY484">
        <v>0.39076088383705099</v>
      </c>
      <c r="DZ484">
        <v>0.29647577046219348</v>
      </c>
      <c r="EA484">
        <v>-4.0175825537377002E-3</v>
      </c>
      <c r="EB484">
        <v>-8.4414893966817139E-5</v>
      </c>
      <c r="EC484">
        <v>2.9773825846940755E-3</v>
      </c>
      <c r="ED484">
        <v>1.0026933553200672</v>
      </c>
      <c r="EE484">
        <v>5.3965279767547655E-3</v>
      </c>
      <c r="EF484">
        <v>-3.4097637168912956E-4</v>
      </c>
      <c r="EG484">
        <v>4.7008873035531931E-2</v>
      </c>
      <c r="EH484">
        <v>0.5659156559216727</v>
      </c>
      <c r="EI484">
        <v>0.14064890337435884</v>
      </c>
      <c r="EJ484">
        <v>-8.4896510856486015E-5</v>
      </c>
      <c r="EK484">
        <v>0.21234743769783002</v>
      </c>
      <c r="EL484">
        <v>0.6565776545089016</v>
      </c>
      <c r="EM484">
        <v>1.5336116364603381E-2</v>
      </c>
      <c r="EN484">
        <v>-6.3669620632259883E-4</v>
      </c>
      <c r="EO484">
        <v>4.863126841032446E-2</v>
      </c>
      <c r="EP484">
        <v>0.26196750470510105</v>
      </c>
      <c r="EQ484">
        <v>4.9276078489942036E-3</v>
      </c>
      <c r="ER484">
        <v>-2.1033576964690477E-4</v>
      </c>
      <c r="ES484">
        <v>5.7971044986940348E-3</v>
      </c>
      <c r="ET484">
        <v>7.8469371357060835E-2</v>
      </c>
      <c r="EU484">
        <v>3.8903653783058864E-2</v>
      </c>
      <c r="EV484">
        <v>3.2752019575139712E-4</v>
      </c>
      <c r="EW484">
        <v>4.950718354050232E-2</v>
      </c>
      <c r="EX484">
        <v>0.49343449519553612</v>
      </c>
      <c r="EY484">
        <v>0.14775719283395761</v>
      </c>
      <c r="EZ484">
        <v>-6.5096473134642447E-4</v>
      </c>
      <c r="FA484">
        <v>0.14964497008583669</v>
      </c>
      <c r="FB484">
        <v>0</v>
      </c>
      <c r="FC484">
        <v>0.98554580577381889</v>
      </c>
      <c r="FD484">
        <v>3.4509095525762311E-3</v>
      </c>
      <c r="FE484">
        <v>0.4869347306768908</v>
      </c>
      <c r="FF484">
        <v>0.51035022715160505</v>
      </c>
      <c r="FG484">
        <v>0.26515559015598189</v>
      </c>
      <c r="FH484">
        <v>1.4843839527266004E-4</v>
      </c>
      <c r="FI484">
        <v>0.14312997500592606</v>
      </c>
      <c r="FJ484">
        <v>0.44212770672408608</v>
      </c>
      <c r="FK484">
        <v>5.8523707506245193E-2</v>
      </c>
      <c r="FL484">
        <v>-8.2421594097085548E-4</v>
      </c>
      <c r="FM484">
        <v>5.3059137984203954E-2</v>
      </c>
      <c r="FN484">
        <v>0</v>
      </c>
      <c r="FO484">
        <v>0.47195325396850152</v>
      </c>
      <c r="FP484">
        <v>-1.5729013969860328E-3</v>
      </c>
      <c r="FQ484">
        <v>0.43376626585302691</v>
      </c>
      <c r="FR484">
        <v>0</v>
      </c>
      <c r="FS484">
        <v>-6.342861431492753E-3</v>
      </c>
      <c r="FT484">
        <v>-1.5927335509511407E-4</v>
      </c>
      <c r="FU484">
        <v>2.7545965297108717E-3</v>
      </c>
      <c r="FV484">
        <v>0.48393425755603348</v>
      </c>
      <c r="FW484">
        <v>2.5792321556084373E-2</v>
      </c>
      <c r="FX484">
        <v>7.2492552494744206E-5</v>
      </c>
      <c r="FY484">
        <v>2.4938038640455386E-2</v>
      </c>
      <c r="FZ484">
        <v>0.75836063754873462</v>
      </c>
      <c r="GA484">
        <v>3.7162068028101622E-3</v>
      </c>
      <c r="GB484">
        <v>-2.498537677454967E-4</v>
      </c>
      <c r="GC484">
        <v>3.1039962147382045E-2</v>
      </c>
      <c r="GD484">
        <v>0.69952952001737578</v>
      </c>
      <c r="GE484">
        <v>1.7448050604045917E-2</v>
      </c>
      <c r="GF484">
        <v>-6.1882042339093642E-4</v>
      </c>
      <c r="GG484">
        <v>8.7445505147578109E-2</v>
      </c>
      <c r="GH484">
        <v>0</v>
      </c>
      <c r="GI484">
        <v>0.54970429447991631</v>
      </c>
      <c r="GJ484">
        <v>6.1889046233706824E-4</v>
      </c>
      <c r="GK484">
        <v>0.52224973285324516</v>
      </c>
      <c r="GL484">
        <v>0.5799660214542256</v>
      </c>
      <c r="GM484">
        <v>1.8487727470993576E-2</v>
      </c>
      <c r="GN484">
        <v>-1.1000777306711373E-4</v>
      </c>
      <c r="GO484">
        <v>3.1347448729664315E-2</v>
      </c>
      <c r="GP484">
        <v>0.2888000040308813</v>
      </c>
      <c r="GQ484">
        <v>7.9244597802242637E-3</v>
      </c>
      <c r="GR484">
        <v>-4.17529380702914E-4</v>
      </c>
      <c r="GS484">
        <v>6.2648350653032522E-2</v>
      </c>
      <c r="GT484">
        <v>0.41921117462902857</v>
      </c>
      <c r="GU484">
        <v>4.6608450198345482E-2</v>
      </c>
      <c r="GV484">
        <v>2.0115686830147914E-4</v>
      </c>
      <c r="GW484">
        <v>6.2700652150088102E-3</v>
      </c>
      <c r="GX484">
        <v>0.40965806918349273</v>
      </c>
      <c r="GY484">
        <v>0.10146808632222462</v>
      </c>
      <c r="GZ484">
        <v>4.0625013353089368E-4</v>
      </c>
      <c r="HA484">
        <v>6.8777956742004737E-2</v>
      </c>
      <c r="HB484">
        <v>1.5221693271212913</v>
      </c>
      <c r="HC484">
        <v>0.1925695827622248</v>
      </c>
      <c r="HD484">
        <v>-9.6370601020743E-4</v>
      </c>
      <c r="HE484">
        <v>0.21312445650827966</v>
      </c>
      <c r="HF484">
        <v>0.59022913580714542</v>
      </c>
      <c r="HG484">
        <v>7.4253257996930389E-2</v>
      </c>
      <c r="HH484">
        <v>-6.1987956391546266E-4</v>
      </c>
      <c r="HI484">
        <v>0.10467230380713118</v>
      </c>
      <c r="HJ484">
        <v>0.61018886254186644</v>
      </c>
      <c r="HK484">
        <v>5.5828136439782142E-2</v>
      </c>
      <c r="HL484">
        <v>-4.051933133559223E-4</v>
      </c>
      <c r="HM484">
        <v>2.1231693818772834E-2</v>
      </c>
      <c r="HN484">
        <v>0.98229979927708855</v>
      </c>
      <c r="HO484">
        <v>0.18415779088973247</v>
      </c>
      <c r="HP484">
        <v>-7.9461799220747163E-4</v>
      </c>
      <c r="HQ484">
        <v>0.15489184799642094</v>
      </c>
      <c r="HR484">
        <v>1.0205992315977825</v>
      </c>
      <c r="HS484">
        <v>0.41184920030003824</v>
      </c>
      <c r="HT484">
        <v>-7.7249914568888094E-4</v>
      </c>
      <c r="HU484">
        <v>0.49673581662171051</v>
      </c>
      <c r="HV484">
        <v>0</v>
      </c>
      <c r="HW484">
        <v>1.4946530850494858E-2</v>
      </c>
      <c r="HX484">
        <v>-9.1180345505632637E-4</v>
      </c>
      <c r="HY484">
        <v>8.3449958092292498E-2</v>
      </c>
      <c r="HZ484">
        <v>0.63839474511671368</v>
      </c>
      <c r="IA484">
        <v>0.31845633018656361</v>
      </c>
      <c r="IB484">
        <v>-1.8939267667938285E-3</v>
      </c>
      <c r="IC484">
        <v>0.45337472888555336</v>
      </c>
      <c r="ID484">
        <v>0.78232049244376878</v>
      </c>
      <c r="IE484">
        <v>6.6101961742802105E-3</v>
      </c>
      <c r="IF484">
        <v>7.3475357263775445E-5</v>
      </c>
      <c r="IG484">
        <v>1.7928392018196893E-2</v>
      </c>
      <c r="IH484">
        <v>0.48472491480679059</v>
      </c>
      <c r="II484">
        <v>2.1284608434009571E-2</v>
      </c>
      <c r="IJ484">
        <v>-8.4290046872759065E-4</v>
      </c>
      <c r="IK484">
        <v>0.11617074364245929</v>
      </c>
      <c r="IL484">
        <v>0</v>
      </c>
      <c r="IM484">
        <v>0.36973031943662515</v>
      </c>
      <c r="IN484">
        <v>2.1596213333994799E-3</v>
      </c>
      <c r="IO484">
        <v>0.28752738051280519</v>
      </c>
      <c r="IP484">
        <v>0.68161250191583578</v>
      </c>
      <c r="IQ484">
        <v>-6.7740184096448663E-3</v>
      </c>
      <c r="IR484">
        <v>-2.9708806611130392E-4</v>
      </c>
      <c r="IS484">
        <v>2.9144916732135664E-2</v>
      </c>
      <c r="IT484">
        <v>1.099607136904436</v>
      </c>
      <c r="IU484">
        <v>-1.4435467970875873E-2</v>
      </c>
      <c r="IV484">
        <v>-1.1230906158100091E-3</v>
      </c>
      <c r="IW484">
        <v>0.29576889837147996</v>
      </c>
      <c r="IX484">
        <v>0.52063689197152696</v>
      </c>
      <c r="IY484">
        <v>1.5130164516998282E-2</v>
      </c>
      <c r="IZ484">
        <v>-5.1742862094897215E-4</v>
      </c>
      <c r="JA484">
        <v>2.2006796136767155E-2</v>
      </c>
      <c r="JB484">
        <v>0</v>
      </c>
      <c r="JC484">
        <v>9.1318289921403714E-3</v>
      </c>
      <c r="JD484">
        <v>-4.598827380898895E-4</v>
      </c>
      <c r="JE484">
        <v>2.937233149227849E-2</v>
      </c>
      <c r="JF484">
        <v>0.72867890880441732</v>
      </c>
      <c r="JG484">
        <v>8.2791484087123661E-3</v>
      </c>
      <c r="JH484">
        <v>-5.9438208006087044E-4</v>
      </c>
      <c r="JI484">
        <v>5.8248702689117068E-2</v>
      </c>
      <c r="JJ484">
        <v>0.76194433097081515</v>
      </c>
      <c r="JK484">
        <v>1.3472715982058964E-3</v>
      </c>
      <c r="JL484">
        <v>-3.8185411404447497E-4</v>
      </c>
      <c r="JM484">
        <v>6.0000730777631465E-3</v>
      </c>
      <c r="JN484">
        <v>0.42008809056259683</v>
      </c>
      <c r="JO484">
        <v>0.15109609684840059</v>
      </c>
      <c r="JP484">
        <v>-2.2598234185148979E-3</v>
      </c>
      <c r="JQ484">
        <v>0.24190387287529333</v>
      </c>
      <c r="JR484">
        <v>0.63544093333704355</v>
      </c>
      <c r="JS484">
        <v>7.4878577140363237E-2</v>
      </c>
      <c r="JT484">
        <v>-1.7660841757048183E-3</v>
      </c>
      <c r="JU484">
        <v>0.22585355269039886</v>
      </c>
      <c r="JV484">
        <v>0.75495970344186136</v>
      </c>
      <c r="JW484">
        <v>0.15656779863642631</v>
      </c>
      <c r="JX484">
        <v>-5.6252618852286869E-6</v>
      </c>
      <c r="JY484">
        <v>0.13377486170973379</v>
      </c>
      <c r="JZ484">
        <v>0</v>
      </c>
      <c r="KA484">
        <v>0.12714618606763156</v>
      </c>
      <c r="KB484">
        <v>2.0253871337517354E-3</v>
      </c>
      <c r="KC484">
        <v>2.906326057821907E-2</v>
      </c>
      <c r="KD484">
        <v>0.17088423863890617</v>
      </c>
      <c r="KE484">
        <v>7.802064230229255E-3</v>
      </c>
      <c r="KF484">
        <v>-1.0656654323108649E-4</v>
      </c>
      <c r="KG484">
        <v>1.3762382817986052E-3</v>
      </c>
      <c r="KH484">
        <v>0.70769328396798181</v>
      </c>
      <c r="KI484">
        <v>8.9468726909710805E-2</v>
      </c>
      <c r="KJ484">
        <v>-1.7168229004462094E-3</v>
      </c>
      <c r="KK484">
        <v>0.14308720276887307</v>
      </c>
      <c r="KL484">
        <v>0.92924439795147507</v>
      </c>
      <c r="KM484">
        <v>8.1319296062155863E-2</v>
      </c>
      <c r="KN484">
        <v>1.4644956184711486E-4</v>
      </c>
      <c r="KO484">
        <v>7.8679726928634411E-2</v>
      </c>
      <c r="KP484">
        <v>0</v>
      </c>
      <c r="KQ484">
        <v>0.35904472136620735</v>
      </c>
      <c r="KR484">
        <v>5.9164636787389197E-4</v>
      </c>
      <c r="KS484">
        <v>0.26836961332112252</v>
      </c>
      <c r="KT484">
        <v>0</v>
      </c>
      <c r="KU484">
        <v>6.7130694712312144E-2</v>
      </c>
      <c r="KV484">
        <v>-2.2197118661062311E-5</v>
      </c>
      <c r="KW484">
        <v>0.1410970910891928</v>
      </c>
      <c r="KX484">
        <v>1.7437325713186576</v>
      </c>
      <c r="KY484">
        <v>0.53356895117196601</v>
      </c>
      <c r="KZ484">
        <v>2.6639427692616733E-3</v>
      </c>
      <c r="LA484">
        <v>0.40775687020102164</v>
      </c>
      <c r="LB484">
        <v>0.53758340528650816</v>
      </c>
      <c r="LC484">
        <v>6.2051569980827698E-2</v>
      </c>
      <c r="LD484">
        <v>-1.4462819326129586E-3</v>
      </c>
      <c r="LE484">
        <v>0.3628188735396744</v>
      </c>
      <c r="LF484">
        <v>0.89059336799251643</v>
      </c>
      <c r="LG484">
        <v>4.9954655941698622E-2</v>
      </c>
      <c r="LH484">
        <v>-7.202510531716318E-4</v>
      </c>
      <c r="LI484">
        <v>0.13632791105711253</v>
      </c>
      <c r="LJ484">
        <v>0</v>
      </c>
      <c r="LK484">
        <v>0.23154664121451246</v>
      </c>
      <c r="LL484">
        <v>-2.7656580098360593E-4</v>
      </c>
      <c r="LM484">
        <v>0.26872762210430051</v>
      </c>
      <c r="LN484">
        <v>1.4728744163384844</v>
      </c>
      <c r="LO484">
        <v>0.2802554798850726</v>
      </c>
      <c r="LP484">
        <v>3.193666921964632E-4</v>
      </c>
      <c r="LQ484">
        <v>0.17651910485958755</v>
      </c>
      <c r="LR484">
        <v>1.2972254973387898</v>
      </c>
      <c r="LS484">
        <v>0.13990787188414161</v>
      </c>
      <c r="LT484">
        <v>-1.5622242113813747E-3</v>
      </c>
      <c r="LU484">
        <v>0.19048343098584106</v>
      </c>
      <c r="LV484">
        <v>0</v>
      </c>
      <c r="LW484">
        <v>3.2824662256152749E-2</v>
      </c>
      <c r="LX484">
        <v>-1.0660303607103753E-3</v>
      </c>
      <c r="LY484">
        <v>9.5012909206508567E-2</v>
      </c>
      <c r="LZ484">
        <v>0.20552266495661164</v>
      </c>
      <c r="MA484">
        <v>1.2554096034949211E-2</v>
      </c>
      <c r="MB484">
        <v>-3.8675122920886414E-4</v>
      </c>
      <c r="MC484">
        <v>1.1175854950709685E-2</v>
      </c>
      <c r="MD484">
        <v>0.64617342250119802</v>
      </c>
      <c r="ME484">
        <v>0.32054408191172562</v>
      </c>
      <c r="MF484">
        <v>-9.8649765544329667E-4</v>
      </c>
      <c r="MG484">
        <v>0.34905511327100347</v>
      </c>
      <c r="MH484">
        <v>0.6886722238939369</v>
      </c>
      <c r="MI484">
        <v>0.11280591971148596</v>
      </c>
      <c r="MJ484">
        <v>8.1923722617489576E-5</v>
      </c>
      <c r="MK484">
        <v>6.0907451157308896E-2</v>
      </c>
      <c r="ML484">
        <v>0.41358379432883069</v>
      </c>
      <c r="MM484">
        <v>2.4711658886492453E-2</v>
      </c>
      <c r="MN484">
        <v>-8.0745252459287983E-4</v>
      </c>
      <c r="MO484">
        <v>0.17385150458831933</v>
      </c>
      <c r="MP484">
        <v>0.12886299706550927</v>
      </c>
      <c r="MQ484">
        <v>7.1469243866469937E-3</v>
      </c>
      <c r="MR484">
        <v>-1.8689957898469669E-4</v>
      </c>
      <c r="MS484">
        <v>2.9058639510267489E-2</v>
      </c>
      <c r="MT484">
        <v>0.78549961295983872</v>
      </c>
      <c r="MU484">
        <v>3.2511560696058941E-2</v>
      </c>
      <c r="MV484">
        <v>-5.0498260958003625E-4</v>
      </c>
      <c r="MW484">
        <v>3.3267239503435041E-2</v>
      </c>
      <c r="MX484">
        <v>1.0266374726188221</v>
      </c>
      <c r="MY484">
        <v>3.2357383360878109E-2</v>
      </c>
      <c r="MZ484">
        <v>2.3605444490127684E-4</v>
      </c>
      <c r="NA484">
        <v>4.0516384587004128E-2</v>
      </c>
      <c r="NB484">
        <v>0</v>
      </c>
      <c r="NC484">
        <v>0.47595044307790313</v>
      </c>
      <c r="ND484">
        <v>-3.0778355153458985E-3</v>
      </c>
      <c r="NE484">
        <v>0.33868178042528174</v>
      </c>
      <c r="NF484">
        <v>2.1145140133928919</v>
      </c>
      <c r="NG484">
        <v>0.33278528150786396</v>
      </c>
      <c r="NH484">
        <v>-2.0002067246497396E-3</v>
      </c>
      <c r="NI484">
        <v>0.37638372093881495</v>
      </c>
      <c r="NJ484">
        <v>0</v>
      </c>
      <c r="NK484">
        <v>0.42034789340383183</v>
      </c>
      <c r="NL484">
        <v>-1.4058748829221028E-4</v>
      </c>
      <c r="NM484">
        <v>0.41461560025898425</v>
      </c>
      <c r="NN484">
        <v>1.055517155064593</v>
      </c>
      <c r="NO484">
        <v>0.44508288016514047</v>
      </c>
      <c r="NP484">
        <v>1.6311881268136642E-4</v>
      </c>
      <c r="NQ484">
        <v>0.29399861555564955</v>
      </c>
      <c r="NR484">
        <v>0.44558478372403915</v>
      </c>
      <c r="NS484">
        <v>7.3526387989081454E-2</v>
      </c>
      <c r="NT484">
        <v>-3.0938537280016191E-4</v>
      </c>
      <c r="NU484">
        <v>5.6563160993498264E-2</v>
      </c>
      <c r="NV484">
        <v>0.83844703096978834</v>
      </c>
      <c r="NW484">
        <v>8.2479263869279385E-3</v>
      </c>
      <c r="NX484">
        <v>-3.0004981646852396E-4</v>
      </c>
      <c r="NY484">
        <v>1.0050622336786925E-2</v>
      </c>
      <c r="NZ484">
        <v>0.80445690070825948</v>
      </c>
      <c r="OA484">
        <v>4.5153098976573561E-2</v>
      </c>
      <c r="OB484">
        <v>4.3613338722884746E-4</v>
      </c>
      <c r="OC484">
        <v>2.741880712645688E-3</v>
      </c>
      <c r="OD484">
        <v>0.36358255209006191</v>
      </c>
      <c r="OE484">
        <v>0.10492334766107859</v>
      </c>
      <c r="OF484">
        <v>-6.6327534303921464E-5</v>
      </c>
      <c r="OG484">
        <v>0.10070667103650546</v>
      </c>
      <c r="OH484">
        <v>0</v>
      </c>
      <c r="OI484">
        <v>5.9314086962064694E-2</v>
      </c>
      <c r="OJ484">
        <v>5.8864513302419198E-4</v>
      </c>
      <c r="OK484">
        <v>3.5711439820842322E-2</v>
      </c>
      <c r="OL484">
        <v>0.6108720489597288</v>
      </c>
      <c r="OM484">
        <v>2.9847336313946163E-2</v>
      </c>
      <c r="ON484">
        <v>-3.802481076238885E-4</v>
      </c>
      <c r="OO484">
        <v>3.4589118993888376E-2</v>
      </c>
      <c r="OP484">
        <v>0.44469311969660541</v>
      </c>
      <c r="OQ484">
        <v>7.1280265929960535E-2</v>
      </c>
      <c r="OR484">
        <v>-7.4363011013570991E-4</v>
      </c>
      <c r="OS484">
        <v>6.3047607872233319E-2</v>
      </c>
      <c r="OT484">
        <v>0.58241033177715273</v>
      </c>
      <c r="OU484">
        <v>3.2148890731829124E-2</v>
      </c>
      <c r="OV484">
        <v>-1.2201325927715943E-4</v>
      </c>
      <c r="OW484">
        <v>7.6333820209151266E-3</v>
      </c>
      <c r="OX484">
        <v>0.94855922814593119</v>
      </c>
      <c r="OY484">
        <v>3.9233871998687928E-2</v>
      </c>
      <c r="OZ484">
        <v>8.0990457737229897E-5</v>
      </c>
      <c r="PA484">
        <v>6.6328677746999324E-3</v>
      </c>
      <c r="PB484">
        <v>0</v>
      </c>
      <c r="PC484">
        <v>2.456671071171293E-2</v>
      </c>
      <c r="PD484">
        <v>-2.1914929695377746E-4</v>
      </c>
      <c r="PE484">
        <v>2.4182961614497029E-2</v>
      </c>
      <c r="PF484">
        <v>1.0506265441208378</v>
      </c>
      <c r="PG484">
        <v>1.1039779294555905E-2</v>
      </c>
      <c r="PH484">
        <v>-3.1394498976801649E-4</v>
      </c>
      <c r="PI484">
        <v>5.6531768389114015E-3</v>
      </c>
      <c r="PJ484">
        <v>0</v>
      </c>
      <c r="PK484">
        <v>0.1946793970062945</v>
      </c>
      <c r="PL484">
        <v>-3.4496530488276724E-3</v>
      </c>
      <c r="PM484">
        <v>0.28829944668782809</v>
      </c>
      <c r="PN484">
        <v>0</v>
      </c>
      <c r="PO484">
        <v>0.11906506565987739</v>
      </c>
      <c r="PP484">
        <v>-3.7343397128756687E-4</v>
      </c>
      <c r="PQ484">
        <v>0.30469837824306473</v>
      </c>
      <c r="PR484">
        <v>0.27611239710308139</v>
      </c>
      <c r="PS484">
        <v>5.6269733435230979E-2</v>
      </c>
      <c r="PT484">
        <v>1.3050690326700989E-4</v>
      </c>
      <c r="PU484">
        <v>2.3772927993784814E-2</v>
      </c>
      <c r="PV484">
        <v>0</v>
      </c>
      <c r="PW484">
        <v>5.3050618887969005E-2</v>
      </c>
      <c r="PX484">
        <v>6.634178351558785E-4</v>
      </c>
      <c r="PY484">
        <v>4.4841171391902815E-2</v>
      </c>
      <c r="PZ484">
        <v>1.4948579997263129</v>
      </c>
      <c r="QA484">
        <v>0.10735368745171586</v>
      </c>
      <c r="QB484">
        <v>-6.2309541109148165E-4</v>
      </c>
      <c r="QC484">
        <v>0.4447239495827634</v>
      </c>
      <c r="QD484">
        <v>0.34856593819761222</v>
      </c>
      <c r="QE484">
        <v>0.16717941286434077</v>
      </c>
      <c r="QF484">
        <v>-5.4661301685637854E-4</v>
      </c>
      <c r="QG484">
        <v>0.16847395641845958</v>
      </c>
      <c r="QH484">
        <v>2.0137366653173583</v>
      </c>
      <c r="QI484">
        <v>4.0128780653003793E-2</v>
      </c>
      <c r="QJ484">
        <v>-8.3841756615912961E-4</v>
      </c>
      <c r="QK484">
        <v>0.12038709626407175</v>
      </c>
      <c r="QL484">
        <v>0.2866807999283475</v>
      </c>
      <c r="QM484">
        <v>0.43467728031605735</v>
      </c>
      <c r="QN484">
        <v>-1.0080889131470906E-3</v>
      </c>
      <c r="QO484">
        <v>0.50762929590837891</v>
      </c>
      <c r="QP484">
        <v>0.96535432780223607</v>
      </c>
      <c r="QQ484">
        <v>4.8367429330683533E-2</v>
      </c>
      <c r="QR484">
        <v>-1.9106812644425002E-3</v>
      </c>
      <c r="QS484">
        <v>0.1748590968918329</v>
      </c>
      <c r="QT484">
        <v>0.78146279562144849</v>
      </c>
      <c r="QU484">
        <v>3.6289944624558354E-2</v>
      </c>
      <c r="QV484">
        <v>-5.4180792689106482E-4</v>
      </c>
      <c r="QW484">
        <v>3.7125525445368193E-2</v>
      </c>
      <c r="QX484">
        <v>1.7755336124822649</v>
      </c>
      <c r="QY484">
        <v>9.1996417219823746E-3</v>
      </c>
      <c r="QZ484">
        <v>-1.566523201098863E-3</v>
      </c>
      <c r="RA484">
        <v>0.18990622354005907</v>
      </c>
      <c r="RB484">
        <v>0.52594930050026845</v>
      </c>
      <c r="RC484">
        <v>3.2045329087172308E-2</v>
      </c>
      <c r="RD484">
        <v>-5.2708137203529612E-4</v>
      </c>
      <c r="RE484">
        <v>3.8144713628469037E-2</v>
      </c>
      <c r="RF484">
        <v>0</v>
      </c>
      <c r="RG484">
        <v>0.25855466610385297</v>
      </c>
      <c r="RH484">
        <v>1.0486090724373867E-4</v>
      </c>
      <c r="RI484">
        <v>0.21294747356175836</v>
      </c>
      <c r="RJ484">
        <v>0.65979477485222171</v>
      </c>
      <c r="RK484">
        <v>0.11983631177882829</v>
      </c>
      <c r="RL484">
        <v>-2.1301901856345421E-3</v>
      </c>
      <c r="RM484">
        <v>0.22640986748631958</v>
      </c>
      <c r="RN484">
        <v>0</v>
      </c>
      <c r="RO484">
        <v>0.24981080378021162</v>
      </c>
      <c r="RP484">
        <v>-1.9642253067411785E-3</v>
      </c>
      <c r="RQ484">
        <v>0.38762914667171533</v>
      </c>
      <c r="RR484">
        <v>1.2059332231778312</v>
      </c>
      <c r="RS484">
        <v>0.11176336985100752</v>
      </c>
      <c r="RT484">
        <v>-7.4152292561547152E-4</v>
      </c>
      <c r="RU484">
        <v>0.21001696435749986</v>
      </c>
      <c r="RV484">
        <v>0.85977030907226737</v>
      </c>
      <c r="RW484">
        <v>1.6186916962393844E-2</v>
      </c>
      <c r="RX484">
        <v>-2.6618965369370795E-4</v>
      </c>
      <c r="RY484">
        <v>4.0480719341636572E-2</v>
      </c>
      <c r="RZ484">
        <v>0.57083377910523414</v>
      </c>
      <c r="SA484">
        <v>6.8343467846233893E-2</v>
      </c>
      <c r="SB484">
        <v>-1.1631077441105026E-3</v>
      </c>
      <c r="SC484">
        <v>0.16267337179503807</v>
      </c>
      <c r="SD484">
        <v>0</v>
      </c>
      <c r="SE484">
        <v>-7.9711154776942426E-3</v>
      </c>
      <c r="SF484">
        <v>-7.572135313726571E-4</v>
      </c>
      <c r="SG484">
        <v>7.453387767961861E-2</v>
      </c>
      <c r="SH484">
        <v>0</v>
      </c>
      <c r="SI484">
        <v>5.6613192475344042E-2</v>
      </c>
      <c r="SJ484">
        <v>7.8629593645138546E-6</v>
      </c>
      <c r="SK484">
        <v>1.1993766436842475E-2</v>
      </c>
      <c r="SL484">
        <v>0</v>
      </c>
      <c r="SM484">
        <v>0.28062521689180009</v>
      </c>
      <c r="SN484">
        <v>-2.9321069520952601E-3</v>
      </c>
      <c r="SO484">
        <v>0.26895115493787297</v>
      </c>
      <c r="SP484">
        <v>0.97045496382906193</v>
      </c>
      <c r="SQ484">
        <v>0.16880045489407422</v>
      </c>
      <c r="SR484">
        <v>-1.3615151523177684E-3</v>
      </c>
      <c r="SS484">
        <v>0.25139497438810227</v>
      </c>
      <c r="ST484">
        <v>0</v>
      </c>
      <c r="SU484">
        <v>0.60746345372465826</v>
      </c>
      <c r="SV484">
        <v>1.9192057578002115E-3</v>
      </c>
      <c r="SW484">
        <v>0.5135946722025021</v>
      </c>
      <c r="SX484">
        <v>0.50386256094635418</v>
      </c>
      <c r="SY484">
        <v>0.20921601684154106</v>
      </c>
      <c r="SZ484">
        <v>6.549228231449057E-4</v>
      </c>
      <c r="TA484">
        <v>0.12822366175478048</v>
      </c>
      <c r="TB484">
        <v>0.35511510490937648</v>
      </c>
      <c r="TC484">
        <v>-8.386449208111213E-3</v>
      </c>
      <c r="TD484">
        <v>-4.8498442395935687E-4</v>
      </c>
      <c r="TE484">
        <v>2.4526318616294594E-2</v>
      </c>
      <c r="TF484">
        <v>0.39273148873155622</v>
      </c>
      <c r="TG484">
        <v>1.3891083422809567E-2</v>
      </c>
      <c r="TH484">
        <v>-4.0160500912438308E-4</v>
      </c>
      <c r="TI484">
        <v>1.0777129925199415E-2</v>
      </c>
      <c r="TJ484">
        <v>0.24829845137401552</v>
      </c>
      <c r="TK484">
        <v>1.8319431154353884E-2</v>
      </c>
      <c r="TL484">
        <v>-1.4796599012556358E-4</v>
      </c>
      <c r="TM484">
        <v>7.9314701573544553E-3</v>
      </c>
      <c r="TN484">
        <v>0</v>
      </c>
      <c r="TO484">
        <v>0.25733083679896612</v>
      </c>
      <c r="TP484">
        <v>2.3125050817793175E-3</v>
      </c>
      <c r="TQ484">
        <v>0.15552549972622889</v>
      </c>
      <c r="TR484">
        <v>0</v>
      </c>
      <c r="TS484">
        <v>0.14012001758358514</v>
      </c>
      <c r="TT484">
        <v>-7.2535513229103231E-4</v>
      </c>
      <c r="TU484">
        <v>0.21199249159329517</v>
      </c>
      <c r="TV484">
        <v>0.79460680006123496</v>
      </c>
      <c r="TW484">
        <v>6.1402494774197994E-3</v>
      </c>
      <c r="TX484">
        <v>-2.1896080655582514E-4</v>
      </c>
      <c r="TY484">
        <v>2.5707423061624865E-2</v>
      </c>
      <c r="TZ484">
        <v>0.81376332454232325</v>
      </c>
      <c r="UA484">
        <v>0.45333697677905749</v>
      </c>
      <c r="UB484">
        <v>2.5387466365821591E-3</v>
      </c>
      <c r="UC484">
        <v>0.32504279393656382</v>
      </c>
      <c r="UD484">
        <v>0.4249316418782455</v>
      </c>
      <c r="UE484">
        <v>-9.5846283166514266E-4</v>
      </c>
      <c r="UF484">
        <v>-1.9655830269468377E-4</v>
      </c>
      <c r="UG484">
        <v>1.2906277118228183E-2</v>
      </c>
      <c r="UH484">
        <v>0.58968497358631822</v>
      </c>
      <c r="UI484">
        <v>0.11658326528901468</v>
      </c>
      <c r="UJ484">
        <v>-6.4086009856042278E-4</v>
      </c>
      <c r="UK484">
        <v>0.20509765809025635</v>
      </c>
      <c r="UL484">
        <v>0</v>
      </c>
      <c r="UM484">
        <v>0.19278741243229636</v>
      </c>
      <c r="UN484">
        <v>-2.4731328083461195E-3</v>
      </c>
      <c r="UO484">
        <v>0.28224043227850204</v>
      </c>
      <c r="UP484">
        <v>1.2380275089764479</v>
      </c>
      <c r="UQ484">
        <v>0.2708159164959254</v>
      </c>
      <c r="UR484">
        <v>-5.6651100522440256E-5</v>
      </c>
      <c r="US484">
        <v>0.41003937867424967</v>
      </c>
      <c r="UT484">
        <v>1.3222890241178185</v>
      </c>
      <c r="UU484">
        <v>9.7774441302342294E-2</v>
      </c>
      <c r="UV484">
        <v>-3.0774160840395587E-3</v>
      </c>
      <c r="UW484">
        <v>0.22621035767775577</v>
      </c>
      <c r="UX484">
        <v>0.45198493812153295</v>
      </c>
      <c r="UY484">
        <v>7.5442402852486691E-3</v>
      </c>
      <c r="UZ484">
        <v>-1.781287642883951E-4</v>
      </c>
      <c r="VA484">
        <v>5.4141909970858659E-2</v>
      </c>
      <c r="VB484">
        <v>1.4764596828694265</v>
      </c>
      <c r="VC484">
        <v>2.6995046248989987E-2</v>
      </c>
      <c r="VD484">
        <v>-1.154753731282421E-3</v>
      </c>
      <c r="VE484">
        <v>0.14900277475957327</v>
      </c>
      <c r="VF484">
        <v>0</v>
      </c>
      <c r="VG484">
        <v>0.47710265161808352</v>
      </c>
      <c r="VH484">
        <v>-1.9495862913293676E-3</v>
      </c>
      <c r="VI484">
        <v>0.42752345117780843</v>
      </c>
      <c r="VJ484">
        <v>0.7685192217319744</v>
      </c>
      <c r="VK484">
        <v>-3.4426458510479594E-4</v>
      </c>
      <c r="VL484">
        <v>-2.0324075318899916E-4</v>
      </c>
      <c r="VM484">
        <v>1.5453451951111212E-2</v>
      </c>
      <c r="VN484">
        <v>0</v>
      </c>
      <c r="VO484">
        <v>0.24638938897778148</v>
      </c>
      <c r="VP484">
        <v>-2.5380844684331641E-3</v>
      </c>
      <c r="VQ484">
        <v>0.40539646263864126</v>
      </c>
      <c r="VR484">
        <v>0</v>
      </c>
      <c r="VS484">
        <v>0.32825992841622909</v>
      </c>
      <c r="VT484">
        <v>1.0373880493624171E-3</v>
      </c>
      <c r="VU484">
        <v>0.25567894654731704</v>
      </c>
      <c r="VV484">
        <v>0.59959766958983318</v>
      </c>
      <c r="VW484">
        <v>0.29751982795987103</v>
      </c>
      <c r="VX484">
        <v>-9.1697223549166008E-4</v>
      </c>
      <c r="VY484">
        <v>0.36489325313578985</v>
      </c>
      <c r="VZ484">
        <v>0.94201609431503841</v>
      </c>
      <c r="WA484">
        <v>3.299294596066539E-2</v>
      </c>
      <c r="WB484">
        <v>-7.5064313600587274E-4</v>
      </c>
      <c r="WC484">
        <v>8.8479129961905142E-2</v>
      </c>
      <c r="WD484">
        <v>0.79379590418137447</v>
      </c>
      <c r="WE484">
        <v>-4.0738276471960211E-3</v>
      </c>
      <c r="WF484">
        <v>-1.9755592337881479E-4</v>
      </c>
      <c r="WG484">
        <v>2.3161546906802733E-3</v>
      </c>
      <c r="WH484">
        <v>0</v>
      </c>
      <c r="WI484">
        <v>0.17584166620300778</v>
      </c>
      <c r="WJ484">
        <v>-1.1753228753908383E-3</v>
      </c>
      <c r="WK484">
        <v>0.37646037280416444</v>
      </c>
      <c r="WL484">
        <v>0.4461553132058601</v>
      </c>
      <c r="WM484">
        <v>0.2857771783098072</v>
      </c>
      <c r="WN484">
        <v>-8.0525662206098125E-4</v>
      </c>
      <c r="WO484">
        <v>0.37600068905767786</v>
      </c>
      <c r="WP484">
        <v>0.76421714671683982</v>
      </c>
      <c r="WQ484">
        <v>0.3457233747211711</v>
      </c>
      <c r="WR484">
        <v>-4.2243996822969986E-3</v>
      </c>
      <c r="WS484">
        <v>0.50089422316135956</v>
      </c>
      <c r="WT484">
        <v>0.84073783052282725</v>
      </c>
      <c r="WU484">
        <v>3.8459747008844504E-2</v>
      </c>
      <c r="WV484">
        <v>5.0502705956641383E-5</v>
      </c>
      <c r="WW484">
        <v>2.3064829846631899E-2</v>
      </c>
      <c r="WX484">
        <v>0.91096172106384843</v>
      </c>
      <c r="WY484">
        <v>0.17574297861292426</v>
      </c>
      <c r="WZ484">
        <v>-2.6619441788510024E-3</v>
      </c>
      <c r="XA484">
        <v>0.34655697051123985</v>
      </c>
      <c r="XB484">
        <v>1.0087661911584243</v>
      </c>
      <c r="XC484">
        <v>4.1247292061989418E-2</v>
      </c>
      <c r="XD484">
        <v>-1.5059893376964844E-3</v>
      </c>
      <c r="XE484">
        <v>0.11052926146576063</v>
      </c>
      <c r="XF484">
        <v>1.6126994503214549</v>
      </c>
      <c r="XG484">
        <v>1.6155157640111001E-3</v>
      </c>
      <c r="XH484">
        <v>-6.7760560264622856E-4</v>
      </c>
      <c r="XI484">
        <v>6.6561194537064064E-2</v>
      </c>
      <c r="XJ484">
        <v>0.96702003777007661</v>
      </c>
      <c r="XK484">
        <v>-7.975879627465746E-3</v>
      </c>
      <c r="XL484">
        <v>-3.7416884720828928E-4</v>
      </c>
      <c r="XM484">
        <v>4.9446239868181023E-2</v>
      </c>
      <c r="XN484">
        <v>0.52005673779949313</v>
      </c>
      <c r="XO484">
        <v>4.8312365649755898E-2</v>
      </c>
      <c r="XP484">
        <v>-1.3211252500221905E-3</v>
      </c>
      <c r="XQ484">
        <v>0.11647969400269442</v>
      </c>
      <c r="XR484">
        <v>1.1473163908725159</v>
      </c>
      <c r="XS484">
        <v>8.9518271191153017E-3</v>
      </c>
      <c r="XT484">
        <v>-1.1698112691382646E-3</v>
      </c>
      <c r="XU484">
        <v>8.6334137702311325E-2</v>
      </c>
      <c r="XV484">
        <v>1.5332823329490055</v>
      </c>
      <c r="XW484">
        <v>0.6010567696913921</v>
      </c>
      <c r="XX484">
        <v>-3.4721995417603402E-3</v>
      </c>
      <c r="XY484">
        <v>0.61905740387649599</v>
      </c>
      <c r="XZ484">
        <v>0.25752371894997605</v>
      </c>
      <c r="YA484">
        <v>2.0126346758397664E-2</v>
      </c>
      <c r="YB484">
        <v>-6.6971937958641605E-4</v>
      </c>
      <c r="YC484">
        <v>1.7863790435876763E-2</v>
      </c>
      <c r="YD484">
        <v>0.48052760252824889</v>
      </c>
      <c r="YE484">
        <v>1.7442322757448732E-2</v>
      </c>
      <c r="YF484">
        <v>-4.1215979156441975E-4</v>
      </c>
      <c r="YG484">
        <v>1.9019277437541126E-2</v>
      </c>
      <c r="YH484">
        <v>1.0047022966863595</v>
      </c>
      <c r="YI484">
        <v>0.28629538324545217</v>
      </c>
      <c r="YJ484">
        <v>8.4921153691604916E-4</v>
      </c>
      <c r="YK484">
        <v>0.20180966115001989</v>
      </c>
      <c r="YL484">
        <v>0.59404456653910032</v>
      </c>
      <c r="YM484">
        <v>2.1358683389917772E-2</v>
      </c>
      <c r="YN484">
        <v>-3.41117925963672E-4</v>
      </c>
      <c r="YO484">
        <v>3.6358073550388829E-2</v>
      </c>
      <c r="YP484">
        <v>1.0678359717763495</v>
      </c>
      <c r="YQ484">
        <v>0.20189336438419808</v>
      </c>
      <c r="YR484">
        <v>-9.1640626310520281E-4</v>
      </c>
      <c r="YS484">
        <v>0.44614081184616533</v>
      </c>
      <c r="YT484">
        <v>0</v>
      </c>
      <c r="YU484">
        <v>0.17793371624810395</v>
      </c>
      <c r="YV484">
        <v>-7.5830941364217995E-4</v>
      </c>
      <c r="YW484">
        <v>0.15576036414823524</v>
      </c>
      <c r="YX484">
        <v>1.7227992860044736</v>
      </c>
      <c r="YY484">
        <v>0.15197309922028196</v>
      </c>
      <c r="YZ484">
        <v>-2.4158472504774431E-3</v>
      </c>
      <c r="ZA484">
        <v>0.29767159877563926</v>
      </c>
      <c r="ZB484">
        <v>0.79629183551712035</v>
      </c>
      <c r="ZC484">
        <v>0.26205047485042543</v>
      </c>
      <c r="ZD484">
        <v>1.1755846839726757E-3</v>
      </c>
      <c r="ZE484">
        <v>0.14458022857208813</v>
      </c>
      <c r="ZF484">
        <v>1.0775847600162325</v>
      </c>
      <c r="ZG484">
        <v>0.482991394965543</v>
      </c>
      <c r="ZH484">
        <v>1.0085023249095395E-3</v>
      </c>
      <c r="ZI484">
        <v>0.39556214699594122</v>
      </c>
      <c r="ZJ484">
        <v>1.4771548891879127</v>
      </c>
      <c r="ZK484">
        <v>-3.4066145991715454E-3</v>
      </c>
      <c r="ZL484">
        <v>-5.1054920784214227E-4</v>
      </c>
      <c r="ZM484">
        <v>3.0977604318413777E-2</v>
      </c>
      <c r="ZN484">
        <v>1.0904272413555434</v>
      </c>
      <c r="ZO484">
        <v>3.4153769432154403E-2</v>
      </c>
      <c r="ZP484">
        <v>-6.6995413319236063E-4</v>
      </c>
      <c r="ZQ484">
        <v>9.5067980298493698E-2</v>
      </c>
      <c r="ZR484">
        <v>0.56580315301029149</v>
      </c>
      <c r="ZS484">
        <v>0.15399726315372478</v>
      </c>
      <c r="ZT484">
        <v>-8.3159465174831738E-4</v>
      </c>
      <c r="ZU484">
        <v>0.17332372175863958</v>
      </c>
      <c r="ZV484">
        <v>1.4440998195046895</v>
      </c>
      <c r="ZW484">
        <v>0.20864616158661262</v>
      </c>
      <c r="ZX484">
        <v>-3.664882958357275E-3</v>
      </c>
      <c r="ZY484">
        <v>0.32734230973191897</v>
      </c>
      <c r="ZZ484">
        <v>0.62885582710910193</v>
      </c>
      <c r="AAA484">
        <v>0.23730216138569932</v>
      </c>
      <c r="AAB484">
        <v>-1.7941356239555737E-3</v>
      </c>
      <c r="AAC484">
        <v>0.3961758630506455</v>
      </c>
      <c r="AAD484">
        <v>0.25670939197513354</v>
      </c>
      <c r="AAE484">
        <v>0.22480822504125383</v>
      </c>
      <c r="AAF484">
        <v>2.0066382683052217E-4</v>
      </c>
      <c r="AAG484">
        <v>0.16999968488551592</v>
      </c>
      <c r="AAH484">
        <v>1.2492207632679624</v>
      </c>
      <c r="AAI484">
        <v>6.6408518202975303E-2</v>
      </c>
      <c r="AAJ484">
        <v>8.1293263246912974E-4</v>
      </c>
      <c r="AAK484">
        <v>2.8771713265649285E-2</v>
      </c>
      <c r="AAL484">
        <v>0.76301210885151682</v>
      </c>
      <c r="AAM484">
        <v>1.6533079271249224E-2</v>
      </c>
      <c r="AAN484">
        <v>-2.6430330426428463E-5</v>
      </c>
      <c r="AAO484">
        <v>9.3427192270171449E-4</v>
      </c>
      <c r="AAP484">
        <v>0.93590306718787919</v>
      </c>
      <c r="AAQ484">
        <v>1.3683157232169844E-2</v>
      </c>
      <c r="AAR484">
        <v>-3.6196909313688274E-5</v>
      </c>
      <c r="AAS484">
        <v>2.7715546436848943E-2</v>
      </c>
      <c r="AAT484">
        <v>0</v>
      </c>
      <c r="AAU484">
        <v>3.0368127792926853E-3</v>
      </c>
      <c r="AAV484">
        <v>-1.5561770982720543E-4</v>
      </c>
      <c r="AAW484">
        <v>1.6226963809196544E-2</v>
      </c>
      <c r="AAX484">
        <v>1.1823140926722868</v>
      </c>
      <c r="AAY484">
        <v>1.9628393598648323E-2</v>
      </c>
      <c r="AAZ484">
        <v>-6.2673212104274794E-4</v>
      </c>
      <c r="ABA484">
        <v>4.7796624127858768E-2</v>
      </c>
      <c r="ABB484">
        <v>0.84388458259431964</v>
      </c>
      <c r="ABC484">
        <v>4.2397332843962784E-2</v>
      </c>
      <c r="ABD484">
        <v>-6.6037063058187932E-4</v>
      </c>
      <c r="ABE484">
        <v>0.11812226212049659</v>
      </c>
      <c r="ABF484">
        <v>1.2605009959171987</v>
      </c>
      <c r="ABG484">
        <v>0.19719306242898588</v>
      </c>
      <c r="ABH484">
        <v>3.3046459541051396E-4</v>
      </c>
      <c r="ABI484">
        <v>0.11477864904571781</v>
      </c>
      <c r="ABJ484">
        <v>0.35949284983787605</v>
      </c>
      <c r="ABK484">
        <v>0.2931658393733666</v>
      </c>
      <c r="ABL484">
        <v>-1.7275848769659134E-3</v>
      </c>
      <c r="ABM484">
        <v>0.29744359201316112</v>
      </c>
      <c r="ABN484">
        <v>0.81676444249206959</v>
      </c>
      <c r="ABO484">
        <v>8.3721449440365886E-2</v>
      </c>
      <c r="ABP484">
        <v>7.6522189079133323E-4</v>
      </c>
      <c r="ABQ484">
        <v>4.1177911620168463E-2</v>
      </c>
      <c r="ABR484">
        <v>0.52813898065653375</v>
      </c>
      <c r="ABS484">
        <v>9.444157535085344E-3</v>
      </c>
      <c r="ABT484">
        <v>-2.6230258192205602E-4</v>
      </c>
      <c r="ABU484">
        <v>1.8396805952181482E-2</v>
      </c>
      <c r="ABV484">
        <v>0.86618436361119666</v>
      </c>
      <c r="ABW484">
        <v>0.13805373463491594</v>
      </c>
      <c r="ABX484">
        <v>5.0501630017792305E-4</v>
      </c>
      <c r="ABY484">
        <v>0.1112534462461361</v>
      </c>
      <c r="ABZ484">
        <v>0.23407837174968321</v>
      </c>
      <c r="ACA484">
        <v>0.23437055745085336</v>
      </c>
      <c r="ACB484">
        <v>-3.4141799930184199E-3</v>
      </c>
      <c r="ACC484">
        <v>0.49812731401084342</v>
      </c>
      <c r="ACD484">
        <v>0</v>
      </c>
      <c r="ACE484">
        <v>6.6244065793466214E-2</v>
      </c>
      <c r="ACF484">
        <v>-6.5369676357241856E-4</v>
      </c>
      <c r="ACG484">
        <v>4.7085313146444124E-2</v>
      </c>
      <c r="ACH484">
        <v>0</v>
      </c>
      <c r="ACI484">
        <v>0.41814640628165611</v>
      </c>
      <c r="ACJ484">
        <v>6.7931282587370433E-4</v>
      </c>
      <c r="ACK484">
        <v>0.38382813560731627</v>
      </c>
      <c r="ACL484">
        <v>1.5017490929992678</v>
      </c>
      <c r="ACM484">
        <v>0.13738630700770033</v>
      </c>
      <c r="ACN484">
        <v>3.935416725025554E-4</v>
      </c>
      <c r="ACO484">
        <v>9.8665062649503227E-2</v>
      </c>
      <c r="ACP484">
        <v>0.50755656141712591</v>
      </c>
      <c r="ACQ484">
        <v>3.78293207172129E-2</v>
      </c>
      <c r="ACR484">
        <v>-6.716493834334488E-4</v>
      </c>
      <c r="ACS484">
        <v>3.4403761812521402E-2</v>
      </c>
      <c r="ACT484">
        <v>0</v>
      </c>
      <c r="ACU484">
        <v>0.37581921298281401</v>
      </c>
      <c r="ACV484">
        <v>-1.3375599307473671E-3</v>
      </c>
      <c r="ACW484">
        <v>0.37823482339661563</v>
      </c>
      <c r="ACX484">
        <v>0</v>
      </c>
      <c r="ACY484">
        <v>4.1051877533410025E-2</v>
      </c>
      <c r="ACZ484">
        <v>-1.2160263587364035E-3</v>
      </c>
      <c r="ADA484">
        <v>8.2421707143744832E-2</v>
      </c>
      <c r="ADB484">
        <v>1.4091534934894567</v>
      </c>
      <c r="ADC484">
        <v>0.17207198718470287</v>
      </c>
      <c r="ADD484">
        <v>5.0325412337803464E-4</v>
      </c>
      <c r="ADE484">
        <v>0.2695159954528949</v>
      </c>
      <c r="ADF484">
        <v>0.37664628474839784</v>
      </c>
      <c r="ADG484">
        <v>0.20630947623251664</v>
      </c>
      <c r="ADH484">
        <v>-1.7753102435251096E-3</v>
      </c>
      <c r="ADI484">
        <v>0.17286578986092227</v>
      </c>
      <c r="ADJ484">
        <v>0.34829126658217086</v>
      </c>
      <c r="ADK484">
        <v>0.25142509533604523</v>
      </c>
      <c r="ADL484">
        <v>-1.5452181804396317E-3</v>
      </c>
      <c r="ADM484">
        <v>0.3477799328482567</v>
      </c>
      <c r="ADN484">
        <v>0</v>
      </c>
      <c r="ADO484">
        <v>0.13626701468173677</v>
      </c>
      <c r="ADP484">
        <v>-1.949789442529918E-3</v>
      </c>
      <c r="ADQ484">
        <v>0.25415711778843691</v>
      </c>
      <c r="ADR484">
        <v>0.94177946048194905</v>
      </c>
      <c r="ADS484">
        <v>0.32803660481981511</v>
      </c>
      <c r="ADT484">
        <v>-1.9190177150410525E-3</v>
      </c>
      <c r="ADU484">
        <v>0.39437349061450166</v>
      </c>
      <c r="ADV484">
        <v>0</v>
      </c>
      <c r="ADW484">
        <v>5.122454369383346E-2</v>
      </c>
      <c r="ADX484">
        <v>-2.2990268000960966E-3</v>
      </c>
      <c r="ADY484">
        <v>0.14926588288013679</v>
      </c>
      <c r="ADZ484">
        <v>0.67242164186269238</v>
      </c>
      <c r="AEA484">
        <v>0.17096382377783406</v>
      </c>
      <c r="AEB484">
        <v>1.6083143377889999E-3</v>
      </c>
      <c r="AEC484">
        <v>7.6162853765937968E-2</v>
      </c>
      <c r="AED484">
        <v>0.63712015523450938</v>
      </c>
      <c r="AEE484">
        <v>8.2629216673810651E-2</v>
      </c>
      <c r="AEF484">
        <v>-1.3006000187091788E-3</v>
      </c>
      <c r="AEG484">
        <v>8.9462612809675227E-2</v>
      </c>
      <c r="AEH484">
        <v>0</v>
      </c>
      <c r="AEI484">
        <v>2.9278155882332364E-2</v>
      </c>
      <c r="AEJ484">
        <v>-1.0216361255876534E-3</v>
      </c>
      <c r="AEK484">
        <v>0.11634592320634796</v>
      </c>
      <c r="AEL484">
        <v>0.70667851207693688</v>
      </c>
      <c r="AEM484">
        <v>8.2870031864561142E-2</v>
      </c>
      <c r="AEN484">
        <v>-2.3547001652586219E-4</v>
      </c>
      <c r="AEO484">
        <v>7.6361639185935096E-2</v>
      </c>
      <c r="AEP484">
        <v>0</v>
      </c>
      <c r="AEQ484">
        <v>9.1217103212363579E-2</v>
      </c>
      <c r="AER484">
        <v>7.7254307890998303E-5</v>
      </c>
      <c r="AES484">
        <v>0.18625137944401265</v>
      </c>
      <c r="AET484">
        <v>0.21167062169064491</v>
      </c>
      <c r="AEU484">
        <v>1.615767834720357E-2</v>
      </c>
      <c r="AEV484">
        <v>-9.9408650443335309E-5</v>
      </c>
      <c r="AEW484">
        <v>7.7323370300677374E-2</v>
      </c>
      <c r="AEX484">
        <v>1.233809690311316</v>
      </c>
      <c r="AEY484">
        <v>3.1267657767407121E-2</v>
      </c>
      <c r="AEZ484">
        <v>-7.6254068635803467E-5</v>
      </c>
      <c r="AFA484">
        <v>3.8850878326265298E-2</v>
      </c>
      <c r="AFB484">
        <v>0.69905446270894622</v>
      </c>
      <c r="AFC484">
        <v>9.8599631974518015E-2</v>
      </c>
      <c r="AFD484">
        <v>-9.4787198748613082E-4</v>
      </c>
      <c r="AFE484">
        <v>0.14690005233054895</v>
      </c>
      <c r="AFF484">
        <v>0.15056105032819461</v>
      </c>
      <c r="AFG484">
        <v>5.0626036688800457E-3</v>
      </c>
      <c r="AFH484">
        <v>-4.236593667025963E-4</v>
      </c>
      <c r="AFI484">
        <v>8.1217887052573906E-2</v>
      </c>
      <c r="AFJ484">
        <v>0</v>
      </c>
      <c r="AFK484">
        <v>2.9855129500773233E-3</v>
      </c>
      <c r="AFL484">
        <v>-3.0315896418177331E-4</v>
      </c>
      <c r="AFM484">
        <v>5.666551423487825E-4</v>
      </c>
      <c r="AFN484">
        <v>0.94666829577176548</v>
      </c>
      <c r="AFO484">
        <v>6.1211300641690482E-2</v>
      </c>
      <c r="AFP484">
        <v>-8.6222568401456178E-4</v>
      </c>
      <c r="AFQ484">
        <v>0.15496231101997698</v>
      </c>
      <c r="AFR484">
        <v>0.79509348750587816</v>
      </c>
      <c r="AFS484">
        <v>0.19579811553576396</v>
      </c>
      <c r="AFT484">
        <v>-5.6400606012614028E-5</v>
      </c>
      <c r="AFU484">
        <v>0.15729147508430555</v>
      </c>
      <c r="AFV484">
        <v>0.11457757725260566</v>
      </c>
      <c r="AFW484">
        <v>2.4483712608930282E-2</v>
      </c>
      <c r="AFX484">
        <v>-2.1023257516214152E-5</v>
      </c>
      <c r="AFY484">
        <v>8.7804211785191169E-2</v>
      </c>
      <c r="AFZ484">
        <v>0.44581042270412408</v>
      </c>
      <c r="AGA484">
        <v>2.5221278633033969E-2</v>
      </c>
      <c r="AGB484">
        <v>-6.2364051854786888E-4</v>
      </c>
      <c r="AGC484">
        <v>5.8524608514561254E-2</v>
      </c>
      <c r="AGD484">
        <v>0.93252647179362425</v>
      </c>
      <c r="AGE484">
        <v>5.6410130441409079E-2</v>
      </c>
      <c r="AGF484">
        <v>-2.1088761988743133E-3</v>
      </c>
      <c r="AGG484">
        <v>0.17255244497812292</v>
      </c>
      <c r="AGH484">
        <v>0</v>
      </c>
      <c r="AGI484">
        <v>0.30952269011675099</v>
      </c>
      <c r="AGJ484">
        <v>-9.5224384262625964E-4</v>
      </c>
      <c r="AGK484">
        <v>0.37260501665399542</v>
      </c>
      <c r="AGL484">
        <v>0.18952137601832314</v>
      </c>
      <c r="AGM484">
        <v>0.32594481687214771</v>
      </c>
      <c r="AGN484">
        <v>1.2868480697525745E-4</v>
      </c>
      <c r="AGO484">
        <v>0.25481815317669532</v>
      </c>
      <c r="AGP484">
        <v>0.54251174636862931</v>
      </c>
      <c r="AGQ484">
        <v>0.11399671741992408</v>
      </c>
      <c r="AGR484">
        <v>-1.1151794386169735E-3</v>
      </c>
      <c r="AGS484">
        <v>0.21694054543770674</v>
      </c>
      <c r="AGT484">
        <v>0.55365538139374304</v>
      </c>
      <c r="AGU484">
        <v>0.81369801855835511</v>
      </c>
      <c r="AGV484">
        <v>9.736980977587727E-4</v>
      </c>
      <c r="AGW484">
        <v>0.5800551209006185</v>
      </c>
      <c r="AGX484">
        <v>1.3294831744611624</v>
      </c>
      <c r="AGY484">
        <v>0.22699764693640806</v>
      </c>
      <c r="AGZ484">
        <v>-1.5826166996004336E-3</v>
      </c>
      <c r="AHA484">
        <v>0.25196602130739332</v>
      </c>
      <c r="AHB484">
        <v>0.82517492381722068</v>
      </c>
      <c r="AHC484">
        <v>4.4058240383743244E-2</v>
      </c>
      <c r="AHD484">
        <v>-3.9935140620254262E-4</v>
      </c>
      <c r="AHE484">
        <v>7.2537041612802847E-2</v>
      </c>
    </row>
    <row r="485" spans="1:889" x14ac:dyDescent="0.2">
      <c r="A485" s="23">
        <v>140.79856559999999</v>
      </c>
      <c r="B485" s="23">
        <v>480</v>
      </c>
      <c r="C485" s="23">
        <v>480</v>
      </c>
      <c r="E485" s="23">
        <f t="shared" si="35"/>
        <v>485</v>
      </c>
      <c r="F485" s="23">
        <f t="shared" ca="1" si="36"/>
        <v>0</v>
      </c>
      <c r="G485" s="23">
        <f t="shared" ca="1" si="37"/>
        <v>3.923239295275982E-2</v>
      </c>
      <c r="H485" s="23">
        <f t="shared" ca="1" si="38"/>
        <v>3.299389159050006E-4</v>
      </c>
      <c r="I485" s="23">
        <f t="shared" ca="1" si="39"/>
        <v>4.9507183540488685E-2</v>
      </c>
      <c r="J485">
        <v>0.88512784983467718</v>
      </c>
      <c r="K485">
        <v>0.37737255568876205</v>
      </c>
      <c r="L485">
        <v>-6.8103628683529531E-4</v>
      </c>
      <c r="M485">
        <v>0.53338560221428633</v>
      </c>
      <c r="N485">
        <v>0.69337215742370395</v>
      </c>
      <c r="O485">
        <v>0.33790638836805298</v>
      </c>
      <c r="P485">
        <v>-9.8575557074778047E-4</v>
      </c>
      <c r="Q485">
        <v>0.46706539102524064</v>
      </c>
      <c r="R485">
        <v>0.46854589803393087</v>
      </c>
      <c r="S485">
        <v>1.4719939933753132E-2</v>
      </c>
      <c r="T485">
        <v>-1.7206336467790452E-5</v>
      </c>
      <c r="U485">
        <v>2.0633730346841999E-2</v>
      </c>
      <c r="V485">
        <v>0.19479928008790756</v>
      </c>
      <c r="W485">
        <v>5.8470850512017662E-2</v>
      </c>
      <c r="X485">
        <v>-9.8662552035650507E-5</v>
      </c>
      <c r="Y485">
        <v>4.0168769924352969E-2</v>
      </c>
      <c r="Z485">
        <v>0</v>
      </c>
      <c r="AA485">
        <v>0.35903700382899306</v>
      </c>
      <c r="AB485">
        <v>-2.6238669448935679E-4</v>
      </c>
      <c r="AC485">
        <v>0.21923123977759396</v>
      </c>
      <c r="AD485">
        <v>1.0135317291994281</v>
      </c>
      <c r="AE485">
        <v>0.11124385190162056</v>
      </c>
      <c r="AF485">
        <v>-2.0742306632148916E-4</v>
      </c>
      <c r="AG485">
        <v>6.5685281652457655E-2</v>
      </c>
      <c r="AH485">
        <v>0.3833533955529656</v>
      </c>
      <c r="AI485">
        <v>3.0933689966480622E-2</v>
      </c>
      <c r="AJ485">
        <v>-6.3967860696537929E-4</v>
      </c>
      <c r="AK485">
        <v>8.0535355097401229E-2</v>
      </c>
      <c r="AL485">
        <v>0.34440877036379114</v>
      </c>
      <c r="AM485">
        <v>2.2610950378977944E-2</v>
      </c>
      <c r="AN485">
        <v>1.4233053599852597E-4</v>
      </c>
      <c r="AO485">
        <v>1.5997067395984128E-2</v>
      </c>
      <c r="AP485">
        <v>0.33795091373344072</v>
      </c>
      <c r="AQ485">
        <v>1.3085603752397566E-2</v>
      </c>
      <c r="AR485">
        <v>-6.5724813904094467E-5</v>
      </c>
      <c r="AS485">
        <v>2.2643326207690386E-3</v>
      </c>
      <c r="AT485">
        <v>8.7919251518936287E-2</v>
      </c>
      <c r="AU485">
        <v>8.0226137182650217E-3</v>
      </c>
      <c r="AV485">
        <v>-3.3416449934364252E-4</v>
      </c>
      <c r="AW485">
        <v>7.5592571844072202E-3</v>
      </c>
      <c r="AX485">
        <v>0.81236267588734956</v>
      </c>
      <c r="AY485">
        <v>4.8039759107662977E-2</v>
      </c>
      <c r="AZ485">
        <v>-5.7447476759498893E-4</v>
      </c>
      <c r="BA485">
        <v>0.12623520007252412</v>
      </c>
      <c r="BB485">
        <v>0.22978991524850426</v>
      </c>
      <c r="BC485">
        <v>0.40341643036440322</v>
      </c>
      <c r="BD485">
        <v>1.7339020371818308E-3</v>
      </c>
      <c r="BE485">
        <v>0.2662034174672348</v>
      </c>
      <c r="BF485">
        <v>1.1228397823982099</v>
      </c>
      <c r="BG485">
        <v>0.20482896310585139</v>
      </c>
      <c r="BH485">
        <v>-1.6465238743933743E-3</v>
      </c>
      <c r="BI485">
        <v>0.28835200931432148</v>
      </c>
      <c r="BJ485">
        <v>0.16519476815971132</v>
      </c>
      <c r="BK485">
        <v>9.9869891777733758E-3</v>
      </c>
      <c r="BL485">
        <v>-5.6238577899042803E-4</v>
      </c>
      <c r="BM485">
        <v>4.80592463815568E-2</v>
      </c>
      <c r="BN485">
        <v>0.24283549444521788</v>
      </c>
      <c r="BO485">
        <v>-7.24974106451252E-3</v>
      </c>
      <c r="BP485">
        <v>-1.1786059443221108E-4</v>
      </c>
      <c r="BQ485">
        <v>3.2498509191571573E-2</v>
      </c>
      <c r="BR485">
        <v>0.40705219686638044</v>
      </c>
      <c r="BS485">
        <v>0.11533306408852137</v>
      </c>
      <c r="BT485">
        <v>-6.2431166154101143E-4</v>
      </c>
      <c r="BU485">
        <v>0.12716951520692166</v>
      </c>
      <c r="BV485">
        <v>0.81788809643843563</v>
      </c>
      <c r="BW485">
        <v>0.32988660333182096</v>
      </c>
      <c r="BX485">
        <v>2.1381414215869204E-4</v>
      </c>
      <c r="BY485">
        <v>0.43761536646175003</v>
      </c>
      <c r="BZ485">
        <v>0.50748179259958415</v>
      </c>
      <c r="CA485">
        <v>3.5053450671757115E-2</v>
      </c>
      <c r="CB485">
        <v>-2.0937500945047429E-4</v>
      </c>
      <c r="CC485">
        <v>4.3847801409660811E-2</v>
      </c>
      <c r="CD485">
        <v>0.75945015877563804</v>
      </c>
      <c r="CE485">
        <v>0.11587028278465467</v>
      </c>
      <c r="CF485">
        <v>-9.0922214745027671E-4</v>
      </c>
      <c r="CG485">
        <v>0.24792546002544247</v>
      </c>
      <c r="CH485">
        <v>0.76830533540258672</v>
      </c>
      <c r="CI485">
        <v>0.25701940543380908</v>
      </c>
      <c r="CJ485">
        <v>-5.6904558096782811E-4</v>
      </c>
      <c r="CK485">
        <v>0.2277174179500645</v>
      </c>
      <c r="CL485">
        <v>0</v>
      </c>
      <c r="CM485">
        <v>0.32159049465237904</v>
      </c>
      <c r="CN485">
        <v>-6.6327041422623164E-4</v>
      </c>
      <c r="CO485">
        <v>0.33184990732072261</v>
      </c>
      <c r="CP485">
        <v>0.68455243000135579</v>
      </c>
      <c r="CQ485">
        <v>0.72611046267458801</v>
      </c>
      <c r="CR485">
        <v>4.1830142336997849E-3</v>
      </c>
      <c r="CS485">
        <v>0.40454429336976455</v>
      </c>
      <c r="CT485">
        <v>1.4397152112064633</v>
      </c>
      <c r="CU485">
        <v>0.64192450254993372</v>
      </c>
      <c r="CV485">
        <v>1.18659619202435E-3</v>
      </c>
      <c r="CW485">
        <v>0.53040813050767843</v>
      </c>
      <c r="CX485">
        <v>0.29622885605782173</v>
      </c>
      <c r="CY485">
        <v>4.6137774534496072E-3</v>
      </c>
      <c r="CZ485">
        <v>-2.3244707431392886E-4</v>
      </c>
      <c r="DA485">
        <v>8.94109373535114E-3</v>
      </c>
      <c r="DB485">
        <v>1.4644003285329117</v>
      </c>
      <c r="DC485">
        <v>3.3637359736799738E-2</v>
      </c>
      <c r="DD485">
        <v>-1.3183002947946684E-4</v>
      </c>
      <c r="DE485">
        <v>3.6028739162079729E-2</v>
      </c>
      <c r="DF485">
        <v>1.0101293582995223</v>
      </c>
      <c r="DG485">
        <v>-3.9459521369183655E-3</v>
      </c>
      <c r="DH485">
        <v>-4.5455091032199017E-4</v>
      </c>
      <c r="DI485">
        <v>4.3592413343359802E-2</v>
      </c>
      <c r="DJ485">
        <v>0</v>
      </c>
      <c r="DK485">
        <v>-4.9288478118939411E-3</v>
      </c>
      <c r="DL485">
        <v>-2.8822111585705774E-4</v>
      </c>
      <c r="DM485">
        <v>2.9779268927885176E-2</v>
      </c>
      <c r="DN485">
        <v>0.57935881984232462</v>
      </c>
      <c r="DO485">
        <v>3.5024634002820902E-2</v>
      </c>
      <c r="DP485">
        <v>-5.8906899360946108E-4</v>
      </c>
      <c r="DQ485">
        <v>4.3163933301628557E-2</v>
      </c>
      <c r="DR485">
        <v>9.9486246693654343E-2</v>
      </c>
      <c r="DS485">
        <v>5.1999942522960405E-2</v>
      </c>
      <c r="DT485">
        <v>-2.046729260858565E-4</v>
      </c>
      <c r="DU485">
        <v>3.6531323961202684E-2</v>
      </c>
      <c r="DV485">
        <v>0.68509061081219269</v>
      </c>
      <c r="DW485">
        <v>0.28442640736546221</v>
      </c>
      <c r="DX485">
        <v>-1.2396558585849491E-3</v>
      </c>
      <c r="DY485">
        <v>0.39060664856010874</v>
      </c>
      <c r="DZ485">
        <v>0</v>
      </c>
      <c r="EA485">
        <v>-4.1018689980248692E-3</v>
      </c>
      <c r="EB485">
        <v>-8.4159945588298938E-5</v>
      </c>
      <c r="EC485">
        <v>2.9394088885966903E-3</v>
      </c>
      <c r="ED485">
        <v>0.37611553620279659</v>
      </c>
      <c r="EE485">
        <v>5.0555999335418871E-3</v>
      </c>
      <c r="EF485">
        <v>-3.4088043964524973E-4</v>
      </c>
      <c r="EG485">
        <v>4.6647060698988607E-2</v>
      </c>
      <c r="EH485">
        <v>0.37785471625288408</v>
      </c>
      <c r="EI485">
        <v>0.14056240228922445</v>
      </c>
      <c r="EJ485">
        <v>-8.808272561750906E-5</v>
      </c>
      <c r="EK485">
        <v>0.21232185119686584</v>
      </c>
      <c r="EL485">
        <v>0</v>
      </c>
      <c r="EM485">
        <v>1.4699395966827743E-2</v>
      </c>
      <c r="EN485">
        <v>-6.3674420250896041E-4</v>
      </c>
      <c r="EO485">
        <v>4.8583923763718694E-2</v>
      </c>
      <c r="EP485">
        <v>0</v>
      </c>
      <c r="EQ485">
        <v>4.7172671066484737E-3</v>
      </c>
      <c r="ER485">
        <v>-2.1034563320405158E-4</v>
      </c>
      <c r="ES485">
        <v>5.7900023709965501E-3</v>
      </c>
      <c r="ET485">
        <v>0</v>
      </c>
      <c r="EU485">
        <v>3.923239295275982E-2</v>
      </c>
      <c r="EV485">
        <v>3.299389159050006E-4</v>
      </c>
      <c r="EW485">
        <v>4.9507183540488685E-2</v>
      </c>
      <c r="EX485">
        <v>0.49418994479267447</v>
      </c>
      <c r="EY485">
        <v>0.14710332958838454</v>
      </c>
      <c r="EZ485">
        <v>-6.5671765967948749E-4</v>
      </c>
      <c r="FA485">
        <v>0.14940528423390081</v>
      </c>
      <c r="FB485">
        <v>0</v>
      </c>
      <c r="FC485">
        <v>0.98899542101223403</v>
      </c>
      <c r="FD485">
        <v>3.448322670419458E-3</v>
      </c>
      <c r="FE485">
        <v>0.48693465368114147</v>
      </c>
      <c r="FF485">
        <v>0.5111315747818479</v>
      </c>
      <c r="FG485">
        <v>0.26530404670561991</v>
      </c>
      <c r="FH485">
        <v>1.4846832859142961E-4</v>
      </c>
      <c r="FI485">
        <v>0.14291226375850016</v>
      </c>
      <c r="FJ485">
        <v>0</v>
      </c>
      <c r="FK485">
        <v>5.7698618837772449E-2</v>
      </c>
      <c r="FL485">
        <v>-8.2594809909554705E-4</v>
      </c>
      <c r="FM485">
        <v>5.3038269210563926E-2</v>
      </c>
      <c r="FN485">
        <v>0.82720819689891745</v>
      </c>
      <c r="FO485">
        <v>0.47037343728758596</v>
      </c>
      <c r="FP485">
        <v>-1.5866294430562191E-3</v>
      </c>
      <c r="FQ485">
        <v>0.43376250718757997</v>
      </c>
      <c r="FR485">
        <v>0</v>
      </c>
      <c r="FS485">
        <v>-6.5019193542536161E-3</v>
      </c>
      <c r="FT485">
        <v>-1.5884576203602528E-4</v>
      </c>
      <c r="FU485">
        <v>2.7177664767598477E-3</v>
      </c>
      <c r="FV485">
        <v>0.80859972904157118</v>
      </c>
      <c r="FW485">
        <v>2.5865077121008963E-2</v>
      </c>
      <c r="FX485">
        <v>7.3013681335835028E-5</v>
      </c>
      <c r="FY485">
        <v>2.4907118223787342E-2</v>
      </c>
      <c r="FZ485">
        <v>0.63279440121373276</v>
      </c>
      <c r="GA485">
        <v>3.4663936300081489E-3</v>
      </c>
      <c r="GB485">
        <v>-2.4977318784742165E-4</v>
      </c>
      <c r="GC485">
        <v>3.0777909692747893E-2</v>
      </c>
      <c r="GD485">
        <v>0</v>
      </c>
      <c r="GE485">
        <v>1.6829151347709358E-2</v>
      </c>
      <c r="GF485">
        <v>-6.1897687209757626E-4</v>
      </c>
      <c r="GG485">
        <v>8.6992350932061174E-2</v>
      </c>
      <c r="GH485">
        <v>0.47292659728269576</v>
      </c>
      <c r="GI485">
        <v>0.55033073056611048</v>
      </c>
      <c r="GJ485">
        <v>6.3384633476067532E-4</v>
      </c>
      <c r="GK485">
        <v>0.52223335990896536</v>
      </c>
      <c r="GL485">
        <v>0.58085395106094662</v>
      </c>
      <c r="GM485">
        <v>1.8378257834092686E-2</v>
      </c>
      <c r="GN485">
        <v>-1.0894060404734889E-4</v>
      </c>
      <c r="GO485">
        <v>3.1050683939832156E-2</v>
      </c>
      <c r="GP485">
        <v>0</v>
      </c>
      <c r="GQ485">
        <v>7.5069609367113465E-3</v>
      </c>
      <c r="GR485">
        <v>-4.174687583978719E-4</v>
      </c>
      <c r="GS485">
        <v>6.2211846129419525E-2</v>
      </c>
      <c r="GT485">
        <v>0.41985298811404625</v>
      </c>
      <c r="GU485">
        <v>4.6808495163723984E-2</v>
      </c>
      <c r="GV485">
        <v>1.9894996643878159E-4</v>
      </c>
      <c r="GW485">
        <v>6.2010446144780216E-3</v>
      </c>
      <c r="GX485">
        <v>0.82139108418819295</v>
      </c>
      <c r="GY485">
        <v>0.10187409534446432</v>
      </c>
      <c r="GZ485">
        <v>4.0576931475038087E-4</v>
      </c>
      <c r="HA485">
        <v>6.8756445184105175E-2</v>
      </c>
      <c r="HB485">
        <v>1.0159104142092505</v>
      </c>
      <c r="HC485">
        <v>0.19160539779720845</v>
      </c>
      <c r="HD485">
        <v>-9.6465589909396207E-4</v>
      </c>
      <c r="HE485">
        <v>0.21302614623979227</v>
      </c>
      <c r="HF485">
        <v>0.52552425682005433</v>
      </c>
      <c r="HG485">
        <v>7.3633501921700067E-2</v>
      </c>
      <c r="HH485">
        <v>-6.1963594178062375E-4</v>
      </c>
      <c r="HI485">
        <v>0.10413399247416644</v>
      </c>
      <c r="HJ485">
        <v>0.66196524837842485</v>
      </c>
      <c r="HK485">
        <v>5.5421925364095431E-2</v>
      </c>
      <c r="HL485">
        <v>-4.0721334781642379E-4</v>
      </c>
      <c r="HM485">
        <v>2.1029729713363525E-2</v>
      </c>
      <c r="HN485">
        <v>0.32793456767564827</v>
      </c>
      <c r="HO485">
        <v>0.18336406832874996</v>
      </c>
      <c r="HP485">
        <v>-7.9284123193083572E-4</v>
      </c>
      <c r="HQ485">
        <v>0.15426550509535336</v>
      </c>
      <c r="HR485">
        <v>1.0221617718860223</v>
      </c>
      <c r="HS485">
        <v>0.41107915071852075</v>
      </c>
      <c r="HT485">
        <v>-7.6764872602642855E-4</v>
      </c>
      <c r="HU485">
        <v>0.49673560005596018</v>
      </c>
      <c r="HV485">
        <v>0</v>
      </c>
      <c r="HW485">
        <v>1.4034845409682627E-2</v>
      </c>
      <c r="HX485">
        <v>-9.1156919439727387E-4</v>
      </c>
      <c r="HY485">
        <v>8.3438288963045268E-2</v>
      </c>
      <c r="HZ485">
        <v>0.63937212926336229</v>
      </c>
      <c r="IA485">
        <v>0.31655905517027505</v>
      </c>
      <c r="IB485">
        <v>-1.900575056321546E-3</v>
      </c>
      <c r="IC485">
        <v>0.45337472037068305</v>
      </c>
      <c r="ID485">
        <v>0.52234548487570154</v>
      </c>
      <c r="IE485">
        <v>6.6849520620236953E-3</v>
      </c>
      <c r="IF485">
        <v>7.6015422920203506E-5</v>
      </c>
      <c r="IG485">
        <v>1.7836454535838209E-2</v>
      </c>
      <c r="IH485">
        <v>1.2136675750297683</v>
      </c>
      <c r="II485">
        <v>2.0441654580100249E-2</v>
      </c>
      <c r="IJ485">
        <v>-8.4300640229715282E-4</v>
      </c>
      <c r="IK485">
        <v>0.11562257730241787</v>
      </c>
      <c r="IL485">
        <v>1.4526682900648193</v>
      </c>
      <c r="IM485">
        <v>0.37189831584014166</v>
      </c>
      <c r="IN485">
        <v>2.1762349304544184E-3</v>
      </c>
      <c r="IO485">
        <v>0.28751510591675522</v>
      </c>
      <c r="IP485">
        <v>1.3653121051388988</v>
      </c>
      <c r="IQ485">
        <v>-7.0708146707740543E-3</v>
      </c>
      <c r="IR485">
        <v>-2.9650888516681047E-4</v>
      </c>
      <c r="IS485">
        <v>2.8849574983929174E-2</v>
      </c>
      <c r="IT485">
        <v>0.5506453192587315</v>
      </c>
      <c r="IU485">
        <v>-1.5557698563655964E-2</v>
      </c>
      <c r="IV485">
        <v>-1.1213836158773941E-3</v>
      </c>
      <c r="IW485">
        <v>0.2957687903983644</v>
      </c>
      <c r="IX485">
        <v>0.26071699425724115</v>
      </c>
      <c r="IY485">
        <v>1.4612658210072346E-2</v>
      </c>
      <c r="IZ485">
        <v>-5.1758279615753394E-4</v>
      </c>
      <c r="JA485">
        <v>2.186180648252864E-2</v>
      </c>
      <c r="JB485">
        <v>0</v>
      </c>
      <c r="JC485">
        <v>8.6719711087940334E-3</v>
      </c>
      <c r="JD485">
        <v>-4.5983339300704389E-4</v>
      </c>
      <c r="JE485">
        <v>2.9351293402608888E-2</v>
      </c>
      <c r="JF485">
        <v>0</v>
      </c>
      <c r="JG485">
        <v>7.6848751160907116E-3</v>
      </c>
      <c r="JH485">
        <v>-5.9416614206892686E-4</v>
      </c>
      <c r="JI485">
        <v>5.8197882246106176E-2</v>
      </c>
      <c r="JJ485">
        <v>0</v>
      </c>
      <c r="JK485">
        <v>9.6557378818097617E-4</v>
      </c>
      <c r="JL485">
        <v>-3.8154387180860125E-4</v>
      </c>
      <c r="JM485">
        <v>5.9336216102090734E-3</v>
      </c>
      <c r="JN485">
        <v>0.2103656233041851</v>
      </c>
      <c r="JO485">
        <v>0.14883408432911208</v>
      </c>
      <c r="JP485">
        <v>-2.2641682612301486E-3</v>
      </c>
      <c r="JQ485">
        <v>0.24120345955617459</v>
      </c>
      <c r="JR485">
        <v>0.63641379518956653</v>
      </c>
      <c r="JS485">
        <v>7.3111722222747977E-2</v>
      </c>
      <c r="JT485">
        <v>-1.7676138858220844E-3</v>
      </c>
      <c r="JU485">
        <v>0.22578498514157017</v>
      </c>
      <c r="JV485">
        <v>0.25203851628896184</v>
      </c>
      <c r="JW485">
        <v>0.15655876945846126</v>
      </c>
      <c r="JX485">
        <v>-1.238132679352157E-5</v>
      </c>
      <c r="JY485">
        <v>0.13373803585718358</v>
      </c>
      <c r="JZ485">
        <v>0.35174939079382012</v>
      </c>
      <c r="KA485">
        <v>0.1291773225382841</v>
      </c>
      <c r="KB485">
        <v>2.0368070152866537E-3</v>
      </c>
      <c r="KC485">
        <v>2.8948570155063105E-2</v>
      </c>
      <c r="KD485">
        <v>0.17114586288790784</v>
      </c>
      <c r="KE485">
        <v>7.6953797290172351E-3</v>
      </c>
      <c r="KF485">
        <v>-1.0680066212762838E-4</v>
      </c>
      <c r="KG485">
        <v>1.3570403706096468E-3</v>
      </c>
      <c r="KH485">
        <v>0.35438838218606095</v>
      </c>
      <c r="KI485">
        <v>8.7750791864582456E-2</v>
      </c>
      <c r="KJ485">
        <v>-1.7190302254760949E-3</v>
      </c>
      <c r="KK485">
        <v>0.14249524386857845</v>
      </c>
      <c r="KL485">
        <v>1.3960006105994753</v>
      </c>
      <c r="KM485">
        <v>8.146390506486878E-2</v>
      </c>
      <c r="KN485">
        <v>1.4279643065267855E-4</v>
      </c>
      <c r="KO485">
        <v>7.8315042525061079E-2</v>
      </c>
      <c r="KP485">
        <v>0</v>
      </c>
      <c r="KQ485">
        <v>0.35963110049352165</v>
      </c>
      <c r="KR485">
        <v>5.8118902767566056E-4</v>
      </c>
      <c r="KS485">
        <v>0.2682363787781411</v>
      </c>
      <c r="KT485">
        <v>0</v>
      </c>
      <c r="KU485">
        <v>6.7108690518129871E-2</v>
      </c>
      <c r="KV485">
        <v>-2.1815911810184235E-5</v>
      </c>
      <c r="KW485">
        <v>0.1410970910891928</v>
      </c>
      <c r="KX485">
        <v>1.1642681538531554</v>
      </c>
      <c r="KY485">
        <v>0.53623176223634494</v>
      </c>
      <c r="KZ485">
        <v>2.6617022791763554E-3</v>
      </c>
      <c r="LA485">
        <v>0.40768859822965586</v>
      </c>
      <c r="LB485">
        <v>0.35878832282705564</v>
      </c>
      <c r="LC485">
        <v>6.0604948661985951E-2</v>
      </c>
      <c r="LD485">
        <v>-1.4469558209884022E-3</v>
      </c>
      <c r="LE485">
        <v>0.36281789870783038</v>
      </c>
      <c r="LF485">
        <v>1.2260231119868614</v>
      </c>
      <c r="LG485">
        <v>4.9233668072011766E-2</v>
      </c>
      <c r="LH485">
        <v>-7.2171345934250958E-4</v>
      </c>
      <c r="LI485">
        <v>0.13567593384545701</v>
      </c>
      <c r="LJ485">
        <v>0</v>
      </c>
      <c r="LK485">
        <v>0.2312723323536868</v>
      </c>
      <c r="LL485">
        <v>-2.7207967588169924E-4</v>
      </c>
      <c r="LM485">
        <v>0.26872759948835906</v>
      </c>
      <c r="LN485">
        <v>0.36878234780100705</v>
      </c>
      <c r="LO485">
        <v>0.28057341891183202</v>
      </c>
      <c r="LP485">
        <v>3.1652804473700094E-4</v>
      </c>
      <c r="LQ485">
        <v>0.17650599587932597</v>
      </c>
      <c r="LR485">
        <v>0.64960577660816299</v>
      </c>
      <c r="LS485">
        <v>0.13834336290753488</v>
      </c>
      <c r="LT485">
        <v>-1.5667589487392396E-3</v>
      </c>
      <c r="LU485">
        <v>0.19043332568664503</v>
      </c>
      <c r="LV485">
        <v>0.5426441015029253</v>
      </c>
      <c r="LW485">
        <v>3.1758435881112858E-2</v>
      </c>
      <c r="LX485">
        <v>-1.0664193768643534E-3</v>
      </c>
      <c r="LY485">
        <v>9.4674814821996911E-2</v>
      </c>
      <c r="LZ485">
        <v>0.20583732073353042</v>
      </c>
      <c r="MA485">
        <v>1.2167259648689439E-2</v>
      </c>
      <c r="MB485">
        <v>-3.8692023680588741E-4</v>
      </c>
      <c r="MC485">
        <v>1.1056490956194279E-2</v>
      </c>
      <c r="MD485">
        <v>0.12943254316495115</v>
      </c>
      <c r="ME485">
        <v>0.3195542090283876</v>
      </c>
      <c r="MF485">
        <v>-9.9319999629353373E-4</v>
      </c>
      <c r="MG485">
        <v>0.34904848942044098</v>
      </c>
      <c r="MH485">
        <v>0.68972658300171452</v>
      </c>
      <c r="MI485">
        <v>0.11288923960595336</v>
      </c>
      <c r="MJ485">
        <v>8.4690784103529993E-5</v>
      </c>
      <c r="MK485">
        <v>6.0495557985591426E-2</v>
      </c>
      <c r="ML485">
        <v>0</v>
      </c>
      <c r="MM485">
        <v>2.3904061178735118E-2</v>
      </c>
      <c r="MN485">
        <v>-8.0774065910274074E-4</v>
      </c>
      <c r="MO485">
        <v>0.17385150458831933</v>
      </c>
      <c r="MP485">
        <v>0.12906028667571498</v>
      </c>
      <c r="MQ485">
        <v>6.9599601541127949E-3</v>
      </c>
      <c r="MR485">
        <v>-1.8702789730356395E-4</v>
      </c>
      <c r="MS485">
        <v>2.9058448981763931E-2</v>
      </c>
      <c r="MT485">
        <v>0.30211298581876173</v>
      </c>
      <c r="MU485">
        <v>3.2006116160740686E-2</v>
      </c>
      <c r="MV485">
        <v>-5.0589942112340945E-4</v>
      </c>
      <c r="MW485">
        <v>3.3224331213485253E-2</v>
      </c>
      <c r="MX485">
        <v>0.34273641915700448</v>
      </c>
      <c r="MY485">
        <v>3.2594639689160661E-2</v>
      </c>
      <c r="MZ485">
        <v>2.3843782452205258E-4</v>
      </c>
      <c r="NA485">
        <v>4.01826189560721E-2</v>
      </c>
      <c r="NB485">
        <v>0.46352133569275644</v>
      </c>
      <c r="NC485">
        <v>0.47287032190837652</v>
      </c>
      <c r="ND485">
        <v>-3.0823659492465964E-3</v>
      </c>
      <c r="NE485">
        <v>0.33868178042528174</v>
      </c>
      <c r="NF485">
        <v>0</v>
      </c>
      <c r="NG485">
        <v>0.33078147233394878</v>
      </c>
      <c r="NH485">
        <v>-2.0073595508326245E-3</v>
      </c>
      <c r="NI485">
        <v>0.37623648545345262</v>
      </c>
      <c r="NJ485">
        <v>0</v>
      </c>
      <c r="NK485">
        <v>0.42021046412773422</v>
      </c>
      <c r="NL485">
        <v>-1.3433181739311989E-4</v>
      </c>
      <c r="NM485">
        <v>0.41461560017575771</v>
      </c>
      <c r="NN485">
        <v>0.52856657739583468</v>
      </c>
      <c r="NO485">
        <v>0.44524526029167577</v>
      </c>
      <c r="NP485">
        <v>1.6164328234379323E-4</v>
      </c>
      <c r="NQ485">
        <v>0.29396076325862924</v>
      </c>
      <c r="NR485">
        <v>0.89253395055721585</v>
      </c>
      <c r="NS485">
        <v>7.321555319791799E-2</v>
      </c>
      <c r="NT485">
        <v>-3.1226215749001213E-4</v>
      </c>
      <c r="NU485">
        <v>5.6350977419753791E-2</v>
      </c>
      <c r="NV485">
        <v>0.41986534786379687</v>
      </c>
      <c r="NW485">
        <v>7.9478429630280845E-3</v>
      </c>
      <c r="NX485">
        <v>-3.0011651135993726E-4</v>
      </c>
      <c r="NY485">
        <v>9.9571160385948272E-3</v>
      </c>
      <c r="NZ485">
        <v>0.20142213162030734</v>
      </c>
      <c r="OA485">
        <v>4.5590985794218504E-2</v>
      </c>
      <c r="OB485">
        <v>4.3961626963571207E-4</v>
      </c>
      <c r="OC485">
        <v>2.7006345633016999E-3</v>
      </c>
      <c r="OD485">
        <v>0.36413919799783157</v>
      </c>
      <c r="OE485">
        <v>0.10485476941383479</v>
      </c>
      <c r="OF485">
        <v>-7.0794729163613021E-5</v>
      </c>
      <c r="OG485">
        <v>0.10070599387406784</v>
      </c>
      <c r="OH485">
        <v>0</v>
      </c>
      <c r="OI485">
        <v>5.9906357281402242E-2</v>
      </c>
      <c r="OJ485">
        <v>5.9584512195718427E-4</v>
      </c>
      <c r="OK485">
        <v>3.5709016073640514E-2</v>
      </c>
      <c r="OL485">
        <v>0.26182908521311377</v>
      </c>
      <c r="OM485">
        <v>2.9467355083958032E-2</v>
      </c>
      <c r="ON485">
        <v>-3.7971916065579833E-4</v>
      </c>
      <c r="OO485">
        <v>3.4490218847244722E-2</v>
      </c>
      <c r="OP485">
        <v>1.3361218383331364</v>
      </c>
      <c r="OQ485">
        <v>7.0535446358606396E-2</v>
      </c>
      <c r="OR485">
        <v>-7.4599092115769676E-4</v>
      </c>
      <c r="OS485">
        <v>6.2622584753545124E-2</v>
      </c>
      <c r="OT485">
        <v>0.43747650272237915</v>
      </c>
      <c r="OU485">
        <v>3.2026237277414146E-2</v>
      </c>
      <c r="OV485">
        <v>-1.232839097978226E-4</v>
      </c>
      <c r="OW485">
        <v>7.5934991819065325E-3</v>
      </c>
      <c r="OX485">
        <v>0</v>
      </c>
      <c r="OY485">
        <v>3.9315656204009161E-2</v>
      </c>
      <c r="OZ485">
        <v>8.2564124612332257E-5</v>
      </c>
      <c r="PA485">
        <v>6.5533761110127802E-3</v>
      </c>
      <c r="PB485">
        <v>0.3277764324448178</v>
      </c>
      <c r="PC485">
        <v>2.4347133412630808E-2</v>
      </c>
      <c r="PD485">
        <v>-2.1999878563703425E-4</v>
      </c>
      <c r="PE485">
        <v>2.3936863897917913E-2</v>
      </c>
      <c r="PF485">
        <v>0.52611752815441615</v>
      </c>
      <c r="PG485">
        <v>1.0725746705769441E-2</v>
      </c>
      <c r="PH485">
        <v>-3.1411884631379422E-4</v>
      </c>
      <c r="PI485">
        <v>5.5819128575664888E-3</v>
      </c>
      <c r="PJ485">
        <v>0</v>
      </c>
      <c r="PK485">
        <v>0.19123144058691441</v>
      </c>
      <c r="PL485">
        <v>-3.4462899170386646E-3</v>
      </c>
      <c r="PM485">
        <v>0.28829944668782809</v>
      </c>
      <c r="PN485">
        <v>9.2540597988540169E-2</v>
      </c>
      <c r="PO485">
        <v>0.11869405834400426</v>
      </c>
      <c r="PP485">
        <v>-3.6862258419262411E-4</v>
      </c>
      <c r="PQ485">
        <v>0.30469837824306473</v>
      </c>
      <c r="PR485">
        <v>0.2765351259580508</v>
      </c>
      <c r="PS485">
        <v>5.6400258431189246E-2</v>
      </c>
      <c r="PT485">
        <v>1.3054145133666967E-4</v>
      </c>
      <c r="PU485">
        <v>2.3680477410360095E-2</v>
      </c>
      <c r="PV485">
        <v>0.22889599754592235</v>
      </c>
      <c r="PW485">
        <v>5.3715014848222796E-2</v>
      </c>
      <c r="PX485">
        <v>6.653566368516042E-4</v>
      </c>
      <c r="PY485">
        <v>4.4554864592830354E-2</v>
      </c>
      <c r="PZ485">
        <v>0.29942932630394564</v>
      </c>
      <c r="QA485">
        <v>0.10673459873796773</v>
      </c>
      <c r="QB485">
        <v>-6.151492143935956E-4</v>
      </c>
      <c r="QC485">
        <v>0.44472376597053404</v>
      </c>
      <c r="QD485">
        <v>0</v>
      </c>
      <c r="QE485">
        <v>0.1666324878082428</v>
      </c>
      <c r="QF485">
        <v>-5.4723166532576032E-4</v>
      </c>
      <c r="QG485">
        <v>0.16838620214142694</v>
      </c>
      <c r="QH485">
        <v>0</v>
      </c>
      <c r="QI485">
        <v>3.9289897505217067E-2</v>
      </c>
      <c r="QJ485">
        <v>-8.3934162402945134E-4</v>
      </c>
      <c r="QK485">
        <v>0.12038706680575093</v>
      </c>
      <c r="QL485">
        <v>0.28711970903770623</v>
      </c>
      <c r="QM485">
        <v>0.43366908692901479</v>
      </c>
      <c r="QN485">
        <v>-1.0082918852214434E-3</v>
      </c>
      <c r="QO485">
        <v>0.50762804758030566</v>
      </c>
      <c r="QP485">
        <v>0.48341614399385047</v>
      </c>
      <c r="QQ485">
        <v>4.6456624450369265E-2</v>
      </c>
      <c r="QR485">
        <v>-1.9109265597651295E-3</v>
      </c>
      <c r="QS485">
        <v>0.17417296456722609</v>
      </c>
      <c r="QT485">
        <v>0.521772811569993</v>
      </c>
      <c r="QU485">
        <v>3.5747610461383521E-2</v>
      </c>
      <c r="QV485">
        <v>-5.4285238039639171E-4</v>
      </c>
      <c r="QW485">
        <v>3.6787352101964668E-2</v>
      </c>
      <c r="QX485">
        <v>1.1855013062844149</v>
      </c>
      <c r="QY485">
        <v>7.6336798354174106E-3</v>
      </c>
      <c r="QZ485">
        <v>-1.5654090622675737E-3</v>
      </c>
      <c r="RA485">
        <v>0.18977029410344159</v>
      </c>
      <c r="RB485">
        <v>0.35116968690372824</v>
      </c>
      <c r="RC485">
        <v>3.1518796791178104E-2</v>
      </c>
      <c r="RD485">
        <v>-5.2599258465173097E-4</v>
      </c>
      <c r="RE485">
        <v>3.7879976295693008E-2</v>
      </c>
      <c r="RF485">
        <v>0</v>
      </c>
      <c r="RG485">
        <v>0.25865953626005894</v>
      </c>
      <c r="RH485">
        <v>1.0487334716657538E-4</v>
      </c>
      <c r="RI485">
        <v>0.21284331357891256</v>
      </c>
      <c r="RJ485">
        <v>0.66080492250446199</v>
      </c>
      <c r="RK485">
        <v>0.11770454963807149</v>
      </c>
      <c r="RL485">
        <v>-2.1333101264883942E-3</v>
      </c>
      <c r="RM485">
        <v>0.22622135163774318</v>
      </c>
      <c r="RN485">
        <v>0.85913553594956993</v>
      </c>
      <c r="RO485">
        <v>0.24784635823258339</v>
      </c>
      <c r="RP485">
        <v>-1.9646668125146492E-3</v>
      </c>
      <c r="RQ485">
        <v>0.38759596202079277</v>
      </c>
      <c r="RR485">
        <v>0.60388975516369192</v>
      </c>
      <c r="RS485">
        <v>0.11102225486117798</v>
      </c>
      <c r="RT485">
        <v>-7.407158148755714E-4</v>
      </c>
      <c r="RU485">
        <v>0.20998535671734592</v>
      </c>
      <c r="RV485">
        <v>0.83634415934428963</v>
      </c>
      <c r="RW485">
        <v>1.5920504502916454E-2</v>
      </c>
      <c r="RX485">
        <v>-2.6663186894351239E-4</v>
      </c>
      <c r="RY485">
        <v>4.0182756482830477E-2</v>
      </c>
      <c r="RZ485">
        <v>0.285853863611643</v>
      </c>
      <c r="SA485">
        <v>6.7179438447738452E-2</v>
      </c>
      <c r="SB485">
        <v>-1.1649370019026031E-3</v>
      </c>
      <c r="SC485">
        <v>0.16208100849985291</v>
      </c>
      <c r="SD485">
        <v>0.67056295888995077</v>
      </c>
      <c r="SE485">
        <v>-8.7277874913896554E-3</v>
      </c>
      <c r="SF485">
        <v>-7.5613870909647875E-4</v>
      </c>
      <c r="SG485">
        <v>7.4107964382075328E-2</v>
      </c>
      <c r="SH485">
        <v>0</v>
      </c>
      <c r="SI485">
        <v>5.6619819805220496E-2</v>
      </c>
      <c r="SJ485">
        <v>5.4104917288733255E-6</v>
      </c>
      <c r="SK485">
        <v>1.1942577158038346E-2</v>
      </c>
      <c r="SL485">
        <v>0</v>
      </c>
      <c r="SM485">
        <v>0.2776884292997594</v>
      </c>
      <c r="SN485">
        <v>-2.9413969617200319E-3</v>
      </c>
      <c r="SO485">
        <v>0.26895108025759479</v>
      </c>
      <c r="SP485">
        <v>0</v>
      </c>
      <c r="SQ485">
        <v>0.16743798984177394</v>
      </c>
      <c r="SR485">
        <v>-1.3634026097234233E-3</v>
      </c>
      <c r="SS485">
        <v>0.25139101775134709</v>
      </c>
      <c r="ST485">
        <v>0.40244095149970155</v>
      </c>
      <c r="SU485">
        <v>0.6093920885182833</v>
      </c>
      <c r="SV485">
        <v>1.9378958489225206E-3</v>
      </c>
      <c r="SW485">
        <v>0.51359467220250199</v>
      </c>
      <c r="SX485">
        <v>0</v>
      </c>
      <c r="SY485">
        <v>0.20987116556004348</v>
      </c>
      <c r="SZ485">
        <v>6.5537582833208189E-4</v>
      </c>
      <c r="TA485">
        <v>0.12769858475289619</v>
      </c>
      <c r="TB485">
        <v>0</v>
      </c>
      <c r="TC485">
        <v>-8.8710154073513934E-3</v>
      </c>
      <c r="TD485">
        <v>-4.8415432059218191E-4</v>
      </c>
      <c r="TE485">
        <v>2.4318359372680523E-2</v>
      </c>
      <c r="TF485">
        <v>0.39333276174314047</v>
      </c>
      <c r="TG485">
        <v>1.3489371386436739E-2</v>
      </c>
      <c r="TH485">
        <v>-4.018174240734864E-4</v>
      </c>
      <c r="TI485">
        <v>1.0669940773003508E-2</v>
      </c>
      <c r="TJ485">
        <v>0.2486785970000043</v>
      </c>
      <c r="TK485">
        <v>1.8171138490302465E-2</v>
      </c>
      <c r="TL485">
        <v>-1.4861436551635163E-4</v>
      </c>
      <c r="TM485">
        <v>7.8384998331752671E-3</v>
      </c>
      <c r="TN485">
        <v>0.60150306442195312</v>
      </c>
      <c r="TO485">
        <v>0.25965328772814583</v>
      </c>
      <c r="TP485">
        <v>2.3322435763690245E-3</v>
      </c>
      <c r="TQ485">
        <v>0.15552085940926244</v>
      </c>
      <c r="TR485">
        <v>0</v>
      </c>
      <c r="TS485">
        <v>0.13939820501047775</v>
      </c>
      <c r="TT485">
        <v>-7.1832250536955368E-4</v>
      </c>
      <c r="TU485">
        <v>0.2113257279400273</v>
      </c>
      <c r="TV485">
        <v>1.2749089991745517</v>
      </c>
      <c r="TW485">
        <v>5.9212615057439716E-3</v>
      </c>
      <c r="TX485">
        <v>-2.1901471719597878E-4</v>
      </c>
      <c r="TY485">
        <v>2.5470559159164501E-2</v>
      </c>
      <c r="TZ485">
        <v>0.81500919847630482</v>
      </c>
      <c r="UA485">
        <v>0.45587150554530997</v>
      </c>
      <c r="UB485">
        <v>2.5303678103729605E-3</v>
      </c>
      <c r="UC485">
        <v>0.32503708048574093</v>
      </c>
      <c r="UD485">
        <v>0</v>
      </c>
      <c r="UE485">
        <v>-1.1549047333090532E-3</v>
      </c>
      <c r="UF485">
        <v>-1.9632726502347386E-4</v>
      </c>
      <c r="UG485">
        <v>1.2778828506397697E-2</v>
      </c>
      <c r="UH485">
        <v>2.9529389146801646</v>
      </c>
      <c r="UI485">
        <v>0.11594685135637961</v>
      </c>
      <c r="UJ485">
        <v>-6.3204230467064774E-4</v>
      </c>
      <c r="UK485">
        <v>0.2043910196643815</v>
      </c>
      <c r="UL485">
        <v>1.7088423927562919</v>
      </c>
      <c r="UM485">
        <v>0.19031128707984302</v>
      </c>
      <c r="UN485">
        <v>-2.4790723125815081E-3</v>
      </c>
      <c r="UO485">
        <v>0.28186299193069725</v>
      </c>
      <c r="UP485">
        <v>0.3095937409657033</v>
      </c>
      <c r="UQ485">
        <v>0.270764670856733</v>
      </c>
      <c r="UR485">
        <v>-4.5928260562402097E-5</v>
      </c>
      <c r="US485">
        <v>0.4098154204762105</v>
      </c>
      <c r="UT485">
        <v>1.7657512697669371</v>
      </c>
      <c r="UU485">
        <v>9.4696393736412671E-2</v>
      </c>
      <c r="UV485">
        <v>-3.0786693532473507E-3</v>
      </c>
      <c r="UW485">
        <v>0.22577658051013538</v>
      </c>
      <c r="UX485">
        <v>0.60432369932114882</v>
      </c>
      <c r="UY485">
        <v>7.3660339590167368E-3</v>
      </c>
      <c r="UZ485">
        <v>-1.7828270334239503E-4</v>
      </c>
      <c r="VA485">
        <v>5.3799603507957532E-2</v>
      </c>
      <c r="VB485">
        <v>0</v>
      </c>
      <c r="VC485">
        <v>2.5840266474181247E-2</v>
      </c>
      <c r="VD485">
        <v>-1.1548053881407386E-3</v>
      </c>
      <c r="VE485">
        <v>0.14896912084919231</v>
      </c>
      <c r="VF485">
        <v>0.4957573809371742</v>
      </c>
      <c r="VG485">
        <v>0.47514636626970563</v>
      </c>
      <c r="VH485">
        <v>-1.9628853118984456E-3</v>
      </c>
      <c r="VI485">
        <v>0.42752308977174053</v>
      </c>
      <c r="VJ485">
        <v>0.2565652756058534</v>
      </c>
      <c r="VK485">
        <v>-5.4739905283492367E-4</v>
      </c>
      <c r="VL485">
        <v>-2.0302979266523233E-4</v>
      </c>
      <c r="VM485">
        <v>1.5278783602372241E-2</v>
      </c>
      <c r="VN485">
        <v>0</v>
      </c>
      <c r="VO485">
        <v>0.24385432478375971</v>
      </c>
      <c r="VP485">
        <v>-2.5320972117704918E-3</v>
      </c>
      <c r="VQ485">
        <v>0.40539346281173255</v>
      </c>
      <c r="VR485">
        <v>1.7211386201241936</v>
      </c>
      <c r="VS485">
        <v>0.32930020308057445</v>
      </c>
      <c r="VT485">
        <v>1.043106392539304E-3</v>
      </c>
      <c r="VU485">
        <v>0.25542345163575542</v>
      </c>
      <c r="VV485">
        <v>0.30025782765247638</v>
      </c>
      <c r="VW485">
        <v>0.29660504257055831</v>
      </c>
      <c r="VX485">
        <v>-9.1262997951571353E-4</v>
      </c>
      <c r="VY485">
        <v>0.36489325309658971</v>
      </c>
      <c r="VZ485">
        <v>0.37738332943981107</v>
      </c>
      <c r="WA485">
        <v>3.2243134755674731E-2</v>
      </c>
      <c r="WB485">
        <v>-7.489931363764545E-4</v>
      </c>
      <c r="WC485">
        <v>8.7893059415165273E-2</v>
      </c>
      <c r="WD485">
        <v>0</v>
      </c>
      <c r="WE485">
        <v>-4.2711988995134485E-3</v>
      </c>
      <c r="WF485">
        <v>-1.9718938391382511E-4</v>
      </c>
      <c r="WG485">
        <v>2.3128668319272222E-3</v>
      </c>
      <c r="WH485">
        <v>1.3826558268512716</v>
      </c>
      <c r="WI485">
        <v>0.17466308863198604</v>
      </c>
      <c r="WJ485">
        <v>-1.1817827341969172E-3</v>
      </c>
      <c r="WK485">
        <v>0.37646037190906712</v>
      </c>
      <c r="WL485">
        <v>0.44683837824266692</v>
      </c>
      <c r="WM485">
        <v>0.28496609509297799</v>
      </c>
      <c r="WN485">
        <v>-8.168211763858119E-4</v>
      </c>
      <c r="WO485">
        <v>0.37600058317134266</v>
      </c>
      <c r="WP485">
        <v>1.5307743306270041</v>
      </c>
      <c r="WQ485">
        <v>0.3414935061535137</v>
      </c>
      <c r="WR485">
        <v>-4.2352541568531545E-3</v>
      </c>
      <c r="WS485">
        <v>0.50089413999264853</v>
      </c>
      <c r="WT485">
        <v>0.38802995506966742</v>
      </c>
      <c r="WU485">
        <v>3.8510921661777518E-2</v>
      </c>
      <c r="WV485">
        <v>5.1836714298474559E-5</v>
      </c>
      <c r="WW485">
        <v>2.2853365791137396E-2</v>
      </c>
      <c r="WX485">
        <v>0.60823760401048355</v>
      </c>
      <c r="WY485">
        <v>0.17308068394741066</v>
      </c>
      <c r="WZ485">
        <v>-2.6626420102132142E-3</v>
      </c>
      <c r="XA485">
        <v>0.34651867288309479</v>
      </c>
      <c r="XB485">
        <v>0.50515530751426896</v>
      </c>
      <c r="XC485">
        <v>3.9741137310789251E-2</v>
      </c>
      <c r="XD485">
        <v>-1.5063176045787524E-3</v>
      </c>
      <c r="XE485">
        <v>0.11042213521846997</v>
      </c>
      <c r="XF485">
        <v>0</v>
      </c>
      <c r="XG485">
        <v>9.3820439293585897E-4</v>
      </c>
      <c r="XH485">
        <v>-6.7702159418386854E-4</v>
      </c>
      <c r="XI485">
        <v>6.6500952154210827E-2</v>
      </c>
      <c r="XJ485">
        <v>1.2268962366605365</v>
      </c>
      <c r="XK485">
        <v>-8.3496930504412207E-3</v>
      </c>
      <c r="XL485">
        <v>-3.7346339301245866E-4</v>
      </c>
      <c r="XM485">
        <v>4.9044021924759144E-2</v>
      </c>
      <c r="XN485">
        <v>2.0834117844991304</v>
      </c>
      <c r="XO485">
        <v>4.6990831400186825E-2</v>
      </c>
      <c r="XP485">
        <v>-1.3219369899733118E-3</v>
      </c>
      <c r="XQ485">
        <v>0.11627004576506671</v>
      </c>
      <c r="XR485">
        <v>1.067113382314151</v>
      </c>
      <c r="XS485">
        <v>7.7823897158168657E-3</v>
      </c>
      <c r="XT485">
        <v>-1.1690691886796897E-3</v>
      </c>
      <c r="XU485">
        <v>8.572746817806623E-2</v>
      </c>
      <c r="XV485">
        <v>0</v>
      </c>
      <c r="XW485">
        <v>0.59757877249370794</v>
      </c>
      <c r="XX485">
        <v>-3.4837123967488802E-3</v>
      </c>
      <c r="XY485">
        <v>0.61905740386561015</v>
      </c>
      <c r="XZ485">
        <v>0.51583597697303507</v>
      </c>
      <c r="YA485">
        <v>1.9456515012531716E-2</v>
      </c>
      <c r="YB485">
        <v>-6.6994238347867067E-4</v>
      </c>
      <c r="YC485">
        <v>1.7795416960704986E-2</v>
      </c>
      <c r="YD485">
        <v>0.84341391859294168</v>
      </c>
      <c r="YE485">
        <v>1.7029983800328389E-2</v>
      </c>
      <c r="YF485">
        <v>-4.1251538573022794E-4</v>
      </c>
      <c r="YG485">
        <v>1.8824342688000421E-2</v>
      </c>
      <c r="YH485">
        <v>1.0062404987226297</v>
      </c>
      <c r="YI485">
        <v>0.2871468874946928</v>
      </c>
      <c r="YJ485">
        <v>8.5375708892984918E-4</v>
      </c>
      <c r="YK485">
        <v>0.20156636969121702</v>
      </c>
      <c r="YL485">
        <v>0</v>
      </c>
      <c r="YM485">
        <v>2.1017266551733433E-2</v>
      </c>
      <c r="YN485">
        <v>-3.4171119443932778E-4</v>
      </c>
      <c r="YO485">
        <v>3.6096487517011069E-2</v>
      </c>
      <c r="YP485">
        <v>0.53473541582319439</v>
      </c>
      <c r="YQ485">
        <v>0.20097706351334585</v>
      </c>
      <c r="YR485">
        <v>-9.1620126985705722E-4</v>
      </c>
      <c r="YS485">
        <v>0.44614080389546162</v>
      </c>
      <c r="YT485">
        <v>0</v>
      </c>
      <c r="YU485">
        <v>0.17717190391011425</v>
      </c>
      <c r="YV485">
        <v>-7.6526196711746884E-4</v>
      </c>
      <c r="YW485">
        <v>0.15535763975349931</v>
      </c>
      <c r="YX485">
        <v>1.0770517456597857</v>
      </c>
      <c r="YY485">
        <v>0.14955511962975382</v>
      </c>
      <c r="YZ485">
        <v>-2.4200794303590638E-3</v>
      </c>
      <c r="ZA485">
        <v>0.29766202887271009</v>
      </c>
      <c r="ZB485">
        <v>0</v>
      </c>
      <c r="ZC485">
        <v>0.26322903732507785</v>
      </c>
      <c r="ZD485">
        <v>1.1814939037692973E-3</v>
      </c>
      <c r="ZE485">
        <v>0.1442631409990035</v>
      </c>
      <c r="ZF485">
        <v>1.0792345453084304</v>
      </c>
      <c r="ZG485">
        <v>0.48399443126095493</v>
      </c>
      <c r="ZH485">
        <v>9.9765843350597613E-4</v>
      </c>
      <c r="ZI485">
        <v>0.39508269271858298</v>
      </c>
      <c r="ZJ485">
        <v>0.60126890942554956</v>
      </c>
      <c r="ZK485">
        <v>-3.9168415080932904E-3</v>
      </c>
      <c r="ZL485">
        <v>-5.0990949646828381E-4</v>
      </c>
      <c r="ZM485">
        <v>3.0700490984719494E-2</v>
      </c>
      <c r="ZN485">
        <v>0</v>
      </c>
      <c r="ZO485">
        <v>3.3483397833801894E-2</v>
      </c>
      <c r="ZP485">
        <v>-6.7078269486561066E-4</v>
      </c>
      <c r="ZQ485">
        <v>9.5049096842307473E-2</v>
      </c>
      <c r="ZR485">
        <v>1.4166734980641793</v>
      </c>
      <c r="ZS485">
        <v>0.15316697909828966</v>
      </c>
      <c r="ZT485">
        <v>-8.2899779424143699E-4</v>
      </c>
      <c r="ZU485">
        <v>0.17299822687774463</v>
      </c>
      <c r="ZV485">
        <v>0</v>
      </c>
      <c r="ZW485">
        <v>0.20497852033148317</v>
      </c>
      <c r="ZX485">
        <v>-3.6703574951636921E-3</v>
      </c>
      <c r="ZY485">
        <v>0.32717519906755604</v>
      </c>
      <c r="ZZ485">
        <v>0</v>
      </c>
      <c r="AAA485">
        <v>0.23550373459307763</v>
      </c>
      <c r="AAB485">
        <v>-1.8026526477645224E-3</v>
      </c>
      <c r="AAC485">
        <v>0.39616959723653417</v>
      </c>
      <c r="AAD485">
        <v>0</v>
      </c>
      <c r="AAE485">
        <v>0.22500726446660055</v>
      </c>
      <c r="AAF485">
        <v>1.974362223009825E-4</v>
      </c>
      <c r="AAG485">
        <v>0.16977473269264873</v>
      </c>
      <c r="AAH485">
        <v>0</v>
      </c>
      <c r="AAI485">
        <v>6.7224495628279382E-2</v>
      </c>
      <c r="AAJ485">
        <v>8.1897080757348901E-4</v>
      </c>
      <c r="AAK485">
        <v>2.8748736730905874E-2</v>
      </c>
      <c r="AAL485">
        <v>0.76418028253182502</v>
      </c>
      <c r="AAM485">
        <v>1.6506302056699462E-2</v>
      </c>
      <c r="AAN485">
        <v>-2.7118822444792063E-5</v>
      </c>
      <c r="AAO485">
        <v>9.1735209191806449E-4</v>
      </c>
      <c r="AAP485">
        <v>0.31244531247022611</v>
      </c>
      <c r="AAQ485">
        <v>1.3646680195727142E-2</v>
      </c>
      <c r="AAR485">
        <v>-3.675290230164781E-5</v>
      </c>
      <c r="AAS485">
        <v>2.7444919235047584E-2</v>
      </c>
      <c r="AAT485">
        <v>0</v>
      </c>
      <c r="AAU485">
        <v>2.881204638951675E-3</v>
      </c>
      <c r="AAV485">
        <v>-1.5559871179013504E-4</v>
      </c>
      <c r="AAW485">
        <v>1.6081860549177519E-2</v>
      </c>
      <c r="AAX485">
        <v>0</v>
      </c>
      <c r="AAY485">
        <v>1.9001539049941146E-2</v>
      </c>
      <c r="AAZ485">
        <v>-6.2697509596051589E-4</v>
      </c>
      <c r="ABA485">
        <v>4.7626928127888019E-2</v>
      </c>
      <c r="ABB485">
        <v>1.4811719428837651</v>
      </c>
      <c r="ABC485">
        <v>4.1738132516298924E-2</v>
      </c>
      <c r="ABD485">
        <v>-6.580496462488233E-4</v>
      </c>
      <c r="ABE485">
        <v>0.11748650520658005</v>
      </c>
      <c r="ABF485">
        <v>0.9587827258148699</v>
      </c>
      <c r="ABG485">
        <v>0.19752560199471564</v>
      </c>
      <c r="ABH485">
        <v>3.3457912896644895E-4</v>
      </c>
      <c r="ABI485">
        <v>0.11420441361161152</v>
      </c>
      <c r="ABJ485">
        <v>0.72008646880003679</v>
      </c>
      <c r="ABK485">
        <v>0.29143271547842109</v>
      </c>
      <c r="ABL485">
        <v>-1.7385786239553073E-3</v>
      </c>
      <c r="ABM485">
        <v>0.2974425472372117</v>
      </c>
      <c r="ABN485">
        <v>0.40900745557302792</v>
      </c>
      <c r="ABO485">
        <v>8.4488103494690908E-2</v>
      </c>
      <c r="ABP485">
        <v>7.6806064340485727E-4</v>
      </c>
      <c r="ABQ485">
        <v>4.0836955335782271E-2</v>
      </c>
      <c r="ABR485">
        <v>0.52894756291832301</v>
      </c>
      <c r="ABS485">
        <v>9.1817769689248995E-3</v>
      </c>
      <c r="ABT485">
        <v>-2.6245735665620426E-4</v>
      </c>
      <c r="ABU485">
        <v>1.8214965888569429E-2</v>
      </c>
      <c r="ABV485">
        <v>0.57834032953542025</v>
      </c>
      <c r="ABW485">
        <v>0.13856274035308311</v>
      </c>
      <c r="ABX485">
        <v>5.1292692039791058E-4</v>
      </c>
      <c r="ABY485">
        <v>0.11118372726684907</v>
      </c>
      <c r="ABZ485">
        <v>0</v>
      </c>
      <c r="ACA485">
        <v>0.23096058450801007</v>
      </c>
      <c r="ACB485">
        <v>-3.4058281027192351E-3</v>
      </c>
      <c r="ACC485">
        <v>0.4981273138924156</v>
      </c>
      <c r="ACD485">
        <v>0.46403602549766043</v>
      </c>
      <c r="ACE485">
        <v>6.5589245431488433E-2</v>
      </c>
      <c r="ACF485">
        <v>-6.5592685327376147E-4</v>
      </c>
      <c r="ACG485">
        <v>4.7027629831247017E-2</v>
      </c>
      <c r="ACH485">
        <v>0</v>
      </c>
      <c r="ACI485">
        <v>0.41883251233863827</v>
      </c>
      <c r="ACJ485">
        <v>6.9278749623345943E-4</v>
      </c>
      <c r="ACK485">
        <v>0.38382479848908319</v>
      </c>
      <c r="ACL485">
        <v>0.50134942502527546</v>
      </c>
      <c r="ACM485">
        <v>0.13778267893178639</v>
      </c>
      <c r="ACN485">
        <v>3.9915286909942904E-4</v>
      </c>
      <c r="ACO485">
        <v>9.8419376546315385E-2</v>
      </c>
      <c r="ACP485">
        <v>0.25416681596864404</v>
      </c>
      <c r="ACQ485">
        <v>3.7157174718896631E-2</v>
      </c>
      <c r="ACR485">
        <v>-6.7263504078531413E-4</v>
      </c>
      <c r="ACS485">
        <v>3.4125261465777594E-2</v>
      </c>
      <c r="ACT485">
        <v>0</v>
      </c>
      <c r="ACU485">
        <v>0.37448001837934797</v>
      </c>
      <c r="ACV485">
        <v>-1.340803089361088E-3</v>
      </c>
      <c r="ACW485">
        <v>0.37823077596751503</v>
      </c>
      <c r="ACX485">
        <v>0.49539557997912098</v>
      </c>
      <c r="ACY485">
        <v>3.9835549062749463E-2</v>
      </c>
      <c r="ACZ485">
        <v>-1.2166259521049565E-3</v>
      </c>
      <c r="ADA485">
        <v>8.2191046256203784E-2</v>
      </c>
      <c r="ADB485">
        <v>0.47043697048108807</v>
      </c>
      <c r="ADC485">
        <v>0.17258180527745873</v>
      </c>
      <c r="ADD485">
        <v>5.1627124546244259E-4</v>
      </c>
      <c r="ADE485">
        <v>0.26947007757385044</v>
      </c>
      <c r="ADF485">
        <v>0.75444586253507051</v>
      </c>
      <c r="ADG485">
        <v>0.20453054001776622</v>
      </c>
      <c r="ADH485">
        <v>-1.7825069893957826E-3</v>
      </c>
      <c r="ADI485">
        <v>0.1722368071734402</v>
      </c>
      <c r="ADJ485">
        <v>0</v>
      </c>
      <c r="ADK485">
        <v>0.24987728243632282</v>
      </c>
      <c r="ADL485">
        <v>-1.5503703226579988E-3</v>
      </c>
      <c r="ADM485">
        <v>0.34777903593739451</v>
      </c>
      <c r="ADN485">
        <v>0.56629463772161548</v>
      </c>
      <c r="ADO485">
        <v>0.13431520808740804</v>
      </c>
      <c r="ADP485">
        <v>-1.9537930114734148E-3</v>
      </c>
      <c r="ADQ485">
        <v>0.25347864702312645</v>
      </c>
      <c r="ADR485">
        <v>0.53859954186708281</v>
      </c>
      <c r="ADS485">
        <v>0.32611929353688596</v>
      </c>
      <c r="ADT485">
        <v>-1.9156316353199606E-3</v>
      </c>
      <c r="ADU485">
        <v>0.39390020996676628</v>
      </c>
      <c r="ADV485">
        <v>0.35849267858583972</v>
      </c>
      <c r="ADW485">
        <v>4.8925519885724585E-2</v>
      </c>
      <c r="ADX485">
        <v>-2.299020793690083E-3</v>
      </c>
      <c r="ADY485">
        <v>0.14867622385342433</v>
      </c>
      <c r="ADZ485">
        <v>0.67345112128376727</v>
      </c>
      <c r="AEA485">
        <v>0.1725786214244982</v>
      </c>
      <c r="AEB485">
        <v>1.6211923734719728E-3</v>
      </c>
      <c r="AEC485">
        <v>7.6015225205009238E-2</v>
      </c>
      <c r="AED485">
        <v>0.63809558798047072</v>
      </c>
      <c r="AEE485">
        <v>8.1327451001648163E-2</v>
      </c>
      <c r="AEF485">
        <v>-1.3029135598138005E-3</v>
      </c>
      <c r="AEG485">
        <v>8.8942828342659486E-2</v>
      </c>
      <c r="AEH485">
        <v>1.6472658679085594</v>
      </c>
      <c r="AEI485">
        <v>2.8256379328464483E-2</v>
      </c>
      <c r="AEJ485">
        <v>-1.0219148163128804E-3</v>
      </c>
      <c r="AEK485">
        <v>0.11621073849069796</v>
      </c>
      <c r="AEL485">
        <v>0.77268669165547788</v>
      </c>
      <c r="AEM485">
        <v>8.2634364101580954E-2</v>
      </c>
      <c r="AEN485">
        <v>-2.3586404589828467E-4</v>
      </c>
      <c r="AEO485">
        <v>7.5887601112286304E-2</v>
      </c>
      <c r="AEP485">
        <v>0.64408922741824348</v>
      </c>
      <c r="AEQ485">
        <v>9.1297430342246758E-2</v>
      </c>
      <c r="AER485">
        <v>8.3347918127063824E-5</v>
      </c>
      <c r="AES485">
        <v>0.18625126420216492</v>
      </c>
      <c r="AET485">
        <v>0.16959575200526386</v>
      </c>
      <c r="AEU485">
        <v>1.6058287828610157E-2</v>
      </c>
      <c r="AEV485">
        <v>-9.9372993834552099E-5</v>
      </c>
      <c r="AEW485">
        <v>7.7323223310088673E-2</v>
      </c>
      <c r="AEX485">
        <v>0.8822641619591336</v>
      </c>
      <c r="AEY485">
        <v>3.1192418103511952E-2</v>
      </c>
      <c r="AEZ485">
        <v>-7.4242408297143896E-5</v>
      </c>
      <c r="AFA485">
        <v>3.8510711248422966E-2</v>
      </c>
      <c r="AFB485">
        <v>0.70012471705349089</v>
      </c>
      <c r="AFC485">
        <v>9.765007538409945E-2</v>
      </c>
      <c r="AFD485">
        <v>-9.5121554573788277E-4</v>
      </c>
      <c r="AFE485">
        <v>0.14689836942211962</v>
      </c>
      <c r="AFF485">
        <v>7.5395779859424278E-2</v>
      </c>
      <c r="AFG485">
        <v>4.6390400882878966E-3</v>
      </c>
      <c r="AFH485">
        <v>-4.2346923868741531E-4</v>
      </c>
      <c r="AFI485">
        <v>8.1217598810686936E-2</v>
      </c>
      <c r="AFJ485">
        <v>0</v>
      </c>
      <c r="AFK485">
        <v>2.6824363910299158E-3</v>
      </c>
      <c r="AFL485">
        <v>-3.0299539818024618E-4</v>
      </c>
      <c r="AFM485">
        <v>5.5693371890264641E-4</v>
      </c>
      <c r="AFN485">
        <v>0.62960556233438103</v>
      </c>
      <c r="AFO485">
        <v>6.0349630123015474E-2</v>
      </c>
      <c r="AFP485">
        <v>-8.6112476988764344E-4</v>
      </c>
      <c r="AFQ485">
        <v>0.15435918241927468</v>
      </c>
      <c r="AFR485">
        <v>0.47778646672017222</v>
      </c>
      <c r="AFS485">
        <v>0.19574221119391522</v>
      </c>
      <c r="AFT485">
        <v>-5.5414590296535517E-5</v>
      </c>
      <c r="AFU485">
        <v>0.15723536718880318</v>
      </c>
      <c r="AFV485">
        <v>0.1721294937674713</v>
      </c>
      <c r="AFW485">
        <v>2.4462166846590454E-2</v>
      </c>
      <c r="AFX485">
        <v>-2.2060320238306026E-5</v>
      </c>
      <c r="AFY485">
        <v>8.7804211677952534E-2</v>
      </c>
      <c r="AFZ485">
        <v>0.22324647985630233</v>
      </c>
      <c r="AGA485">
        <v>2.4597392492281604E-2</v>
      </c>
      <c r="AGB485">
        <v>-6.2412800908263801E-4</v>
      </c>
      <c r="AGC485">
        <v>5.8155009326468721E-2</v>
      </c>
      <c r="AGD485">
        <v>0.93395417243939738</v>
      </c>
      <c r="AGE485">
        <v>5.4301051973172192E-2</v>
      </c>
      <c r="AGF485">
        <v>-2.109277599152182E-3</v>
      </c>
      <c r="AGG485">
        <v>0.17192966047998687</v>
      </c>
      <c r="AGH485">
        <v>0.59348986144896321</v>
      </c>
      <c r="AGI485">
        <v>0.30857202058932731</v>
      </c>
      <c r="AGJ485">
        <v>-9.4912728759235523E-4</v>
      </c>
      <c r="AGK485">
        <v>0.37242925058832721</v>
      </c>
      <c r="AGL485">
        <v>0.56943460133089274</v>
      </c>
      <c r="AGM485">
        <v>0.32606634711777882</v>
      </c>
      <c r="AGN485">
        <v>1.1448448774565593E-4</v>
      </c>
      <c r="AGO485">
        <v>0.2548173062791626</v>
      </c>
      <c r="AGP485">
        <v>0.81501350006259887</v>
      </c>
      <c r="AGQ485">
        <v>0.11288120464546532</v>
      </c>
      <c r="AGR485">
        <v>-1.1158395375152062E-3</v>
      </c>
      <c r="AGS485">
        <v>0.21623484334317092</v>
      </c>
      <c r="AGT485">
        <v>0.83175454400502224</v>
      </c>
      <c r="AGU485">
        <v>0.81467461932371221</v>
      </c>
      <c r="AGV485">
        <v>9.7945529937918719E-4</v>
      </c>
      <c r="AGW485">
        <v>0.5800551209006185</v>
      </c>
      <c r="AGX485">
        <v>0.88730982709090289</v>
      </c>
      <c r="AGY485">
        <v>0.2254119094216723</v>
      </c>
      <c r="AGZ485">
        <v>-1.5888119125308381E-3</v>
      </c>
      <c r="AHA485">
        <v>0.25121089875498021</v>
      </c>
      <c r="AHB485">
        <v>1.0330478361771533</v>
      </c>
      <c r="AHC485">
        <v>4.3658124468505408E-2</v>
      </c>
      <c r="AHD485">
        <v>-4.0086878574530923E-4</v>
      </c>
      <c r="AHE485">
        <v>7.2132391170899104E-2</v>
      </c>
    </row>
    <row r="486" spans="1:889" x14ac:dyDescent="0.2">
      <c r="A486" s="23">
        <v>62.368212530000001</v>
      </c>
      <c r="B486" s="23">
        <v>481</v>
      </c>
      <c r="C486" s="23">
        <v>481</v>
      </c>
      <c r="E486" s="23">
        <f t="shared" si="35"/>
        <v>486</v>
      </c>
      <c r="F486" s="23">
        <f t="shared" ca="1" si="36"/>
        <v>7.8985882007983593E-2</v>
      </c>
      <c r="G486" s="23">
        <f t="shared" ca="1" si="37"/>
        <v>3.9563493159377822E-2</v>
      </c>
      <c r="H486" s="23">
        <f t="shared" ca="1" si="38"/>
        <v>3.3224226958547938E-4</v>
      </c>
      <c r="I486" s="23">
        <f t="shared" ca="1" si="39"/>
        <v>4.9507183540475862E-2</v>
      </c>
      <c r="J486">
        <v>1.7791841563525801</v>
      </c>
      <c r="K486">
        <v>0.37669823356110221</v>
      </c>
      <c r="L486">
        <v>-6.6773125570392339E-4</v>
      </c>
      <c r="M486">
        <v>0.53338560217526731</v>
      </c>
      <c r="N486">
        <v>0.69686924729273747</v>
      </c>
      <c r="O486">
        <v>0.33691818577076715</v>
      </c>
      <c r="P486">
        <v>-9.9060960881106486E-4</v>
      </c>
      <c r="Q486">
        <v>0.46706539102524064</v>
      </c>
      <c r="R486">
        <v>0.78563327311051445</v>
      </c>
      <c r="S486">
        <v>1.4703207539527268E-2</v>
      </c>
      <c r="T486">
        <v>-1.6265229909313959E-5</v>
      </c>
      <c r="U486">
        <v>2.043349874974364E-2</v>
      </c>
      <c r="V486">
        <v>1.5682119712179918</v>
      </c>
      <c r="W486">
        <v>5.8371016403633548E-2</v>
      </c>
      <c r="X486">
        <v>-1.0098699285575765E-4</v>
      </c>
      <c r="Y486">
        <v>4.0152517177503289E-2</v>
      </c>
      <c r="Z486">
        <v>1.4957034473801036</v>
      </c>
      <c r="AA486">
        <v>0.35876727088457355</v>
      </c>
      <c r="AB486">
        <v>-2.7696212328383644E-4</v>
      </c>
      <c r="AC486">
        <v>0.21913000862567589</v>
      </c>
      <c r="AD486">
        <v>1.5509224274931297</v>
      </c>
      <c r="AE486">
        <v>0.11103659633470921</v>
      </c>
      <c r="AF486">
        <v>-2.0709153124689696E-4</v>
      </c>
      <c r="AG486">
        <v>6.5190660285057073E-2</v>
      </c>
      <c r="AH486">
        <v>0.96321718915972643</v>
      </c>
      <c r="AI486">
        <v>3.0293652196837051E-2</v>
      </c>
      <c r="AJ486">
        <v>-6.4039118923702397E-4</v>
      </c>
      <c r="AK486">
        <v>8.0112946284818964E-2</v>
      </c>
      <c r="AL486">
        <v>1.9446472699754318</v>
      </c>
      <c r="AM486">
        <v>2.2753548842336015E-2</v>
      </c>
      <c r="AN486">
        <v>1.4286119995924481E-4</v>
      </c>
      <c r="AO486">
        <v>1.5838352651296995E-2</v>
      </c>
      <c r="AP486">
        <v>2.1556796181178361</v>
      </c>
      <c r="AQ486">
        <v>1.3019636110985555E-2</v>
      </c>
      <c r="AR486">
        <v>-6.6206597413787083E-5</v>
      </c>
      <c r="AS486">
        <v>2.2302679944156221E-3</v>
      </c>
      <c r="AT486">
        <v>0.44181340404690039</v>
      </c>
      <c r="AU486">
        <v>7.6884307230538126E-3</v>
      </c>
      <c r="AV486">
        <v>-3.3420118599972041E-4</v>
      </c>
      <c r="AW486">
        <v>7.4826399750071047E-3</v>
      </c>
      <c r="AX486">
        <v>0.81645990600166818</v>
      </c>
      <c r="AY486">
        <v>4.7464540695668238E-2</v>
      </c>
      <c r="AZ486">
        <v>-5.7595018858882792E-4</v>
      </c>
      <c r="BA486">
        <v>0.12566952806921236</v>
      </c>
      <c r="BB486">
        <v>1.385693298124457</v>
      </c>
      <c r="BC486">
        <v>0.40515115783406552</v>
      </c>
      <c r="BD486">
        <v>1.7355420844893049E-3</v>
      </c>
      <c r="BE486">
        <v>0.26619779082748529</v>
      </c>
      <c r="BF486">
        <v>2.7129210532792154</v>
      </c>
      <c r="BG486">
        <v>0.20317891231673332</v>
      </c>
      <c r="BH486">
        <v>-1.653521451261786E-3</v>
      </c>
      <c r="BI486">
        <v>0.28832501045719966</v>
      </c>
      <c r="BJ486">
        <v>0.99616766417526859</v>
      </c>
      <c r="BK486">
        <v>9.4246453259119109E-3</v>
      </c>
      <c r="BL486">
        <v>-5.6230257543148999E-4</v>
      </c>
      <c r="BM486">
        <v>4.8006910881562927E-2</v>
      </c>
      <c r="BN486">
        <v>0.9762410354564578</v>
      </c>
      <c r="BO486">
        <v>-7.367398681339404E-3</v>
      </c>
      <c r="BP486">
        <v>-1.174578700329582E-4</v>
      </c>
      <c r="BQ486">
        <v>3.220577449480061E-2</v>
      </c>
      <c r="BR486">
        <v>1.0812862344948386</v>
      </c>
      <c r="BS486">
        <v>0.1147095624425937</v>
      </c>
      <c r="BT486">
        <v>-6.2270459367637463E-4</v>
      </c>
      <c r="BU486">
        <v>0.12683274985893808</v>
      </c>
      <c r="BV486">
        <v>0.8220131945483532</v>
      </c>
      <c r="BW486">
        <v>0.33010965613264548</v>
      </c>
      <c r="BX486">
        <v>2.3214811053368935E-4</v>
      </c>
      <c r="BY486">
        <v>0.43759675679217341</v>
      </c>
      <c r="BZ486">
        <v>1.0200826526916187</v>
      </c>
      <c r="CA486">
        <v>3.4843439960450188E-2</v>
      </c>
      <c r="CB486">
        <v>-2.1063627673282193E-4</v>
      </c>
      <c r="CC486">
        <v>4.354472441971264E-2</v>
      </c>
      <c r="CD486">
        <v>0.76328051946701392</v>
      </c>
      <c r="CE486">
        <v>0.11496189090136269</v>
      </c>
      <c r="CF486">
        <v>-9.0757806665839509E-4</v>
      </c>
      <c r="CG486">
        <v>0.24791068042091022</v>
      </c>
      <c r="CH486">
        <v>0</v>
      </c>
      <c r="CI486">
        <v>0.25644776694372989</v>
      </c>
      <c r="CJ486">
        <v>-5.7419292138469874E-4</v>
      </c>
      <c r="CK486">
        <v>0.22762252617184381</v>
      </c>
      <c r="CL486">
        <v>0</v>
      </c>
      <c r="CM486">
        <v>0.32092331331481633</v>
      </c>
      <c r="CN486">
        <v>-6.7103275728515885E-4</v>
      </c>
      <c r="CO486">
        <v>0.33171371249396742</v>
      </c>
      <c r="CP486">
        <v>1.3760100734357832</v>
      </c>
      <c r="CQ486">
        <v>0.73029063624475155</v>
      </c>
      <c r="CR486">
        <v>4.1773814208681901E-3</v>
      </c>
      <c r="CS486">
        <v>0.40454429323142538</v>
      </c>
      <c r="CT486">
        <v>0.96465103653925433</v>
      </c>
      <c r="CU486">
        <v>0.64310444210402928</v>
      </c>
      <c r="CV486">
        <v>1.1733961804158964E-3</v>
      </c>
      <c r="CW486">
        <v>0.53040813050767843</v>
      </c>
      <c r="CX486">
        <v>0.9934021266690779</v>
      </c>
      <c r="CY486">
        <v>4.3813376085679728E-3</v>
      </c>
      <c r="CZ486">
        <v>-2.3243272345384794E-4</v>
      </c>
      <c r="DA486">
        <v>8.8393488181557744E-3</v>
      </c>
      <c r="DB486">
        <v>0.8167514838645189</v>
      </c>
      <c r="DC486">
        <v>3.3506161697807908E-2</v>
      </c>
      <c r="DD486">
        <v>-1.3057757197278824E-4</v>
      </c>
      <c r="DE486">
        <v>3.5702399447830144E-2</v>
      </c>
      <c r="DF486">
        <v>0.91380306049226934</v>
      </c>
      <c r="DG486">
        <v>-4.4002193631148875E-3</v>
      </c>
      <c r="DH486">
        <v>-4.5398804852130997E-4</v>
      </c>
      <c r="DI486">
        <v>4.3187619745401008E-2</v>
      </c>
      <c r="DJ486">
        <v>1.6616141114962557</v>
      </c>
      <c r="DK486">
        <v>-5.2168386080293583E-3</v>
      </c>
      <c r="DL486">
        <v>-2.8776413764883572E-4</v>
      </c>
      <c r="DM486">
        <v>2.9767093972866566E-2</v>
      </c>
      <c r="DN486">
        <v>1.6027281011753456</v>
      </c>
      <c r="DO486">
        <v>3.4435098361859103E-2</v>
      </c>
      <c r="DP486">
        <v>-5.8999483402149351E-4</v>
      </c>
      <c r="DQ486">
        <v>4.2784469126553717E-2</v>
      </c>
      <c r="DR486">
        <v>0.29996404574558583</v>
      </c>
      <c r="DS486">
        <v>5.179427957243498E-2</v>
      </c>
      <c r="DT486">
        <v>-2.0663719252798533E-4</v>
      </c>
      <c r="DU486">
        <v>3.6389956208256836E-2</v>
      </c>
      <c r="DV486">
        <v>0.91806124252794263</v>
      </c>
      <c r="DW486">
        <v>0.28318766425226816</v>
      </c>
      <c r="DX486">
        <v>-1.2378433718141187E-3</v>
      </c>
      <c r="DY486">
        <v>0.39045378125665053</v>
      </c>
      <c r="DZ486">
        <v>1.7905636162723526</v>
      </c>
      <c r="EA486">
        <v>-4.1859063468758567E-3</v>
      </c>
      <c r="EB486">
        <v>-8.3916703094456043E-5</v>
      </c>
      <c r="EC486">
        <v>2.9019195110426212E-3</v>
      </c>
      <c r="ED486">
        <v>1.2613017465935461</v>
      </c>
      <c r="EE486">
        <v>4.7147656476470203E-3</v>
      </c>
      <c r="EF486">
        <v>-3.4078885705310477E-4</v>
      </c>
      <c r="EG486">
        <v>4.6288033116863574E-2</v>
      </c>
      <c r="EH486">
        <v>0.75952092648061786</v>
      </c>
      <c r="EI486">
        <v>0.14047278379071337</v>
      </c>
      <c r="EJ486">
        <v>-9.1131337609877506E-5</v>
      </c>
      <c r="EK486">
        <v>0.21229657650565817</v>
      </c>
      <c r="EL486">
        <v>0.66089945989419741</v>
      </c>
      <c r="EM486">
        <v>1.4062628733024886E-2</v>
      </c>
      <c r="EN486">
        <v>-6.3678987837704104E-4</v>
      </c>
      <c r="EO486">
        <v>4.8537182269472401E-2</v>
      </c>
      <c r="EP486">
        <v>1.9816443212333552</v>
      </c>
      <c r="EQ486">
        <v>4.506916746267106E-3</v>
      </c>
      <c r="ER486">
        <v>-2.1035500571818205E-4</v>
      </c>
      <c r="ES486">
        <v>5.7830318163195182E-3</v>
      </c>
      <c r="ET486">
        <v>7.8985882007983593E-2</v>
      </c>
      <c r="EU486">
        <v>3.9563493159377822E-2</v>
      </c>
      <c r="EV486">
        <v>3.3224226958547938E-4</v>
      </c>
      <c r="EW486">
        <v>4.9507183540475862E-2</v>
      </c>
      <c r="EX486">
        <v>0.49668243981256988</v>
      </c>
      <c r="EY486">
        <v>0.14644384571483904</v>
      </c>
      <c r="EZ486">
        <v>-6.6220598729131296E-4</v>
      </c>
      <c r="FA486">
        <v>0.14916769651754078</v>
      </c>
      <c r="FB486">
        <v>0.71128350173598165</v>
      </c>
      <c r="FC486">
        <v>0.99244245460698832</v>
      </c>
      <c r="FD486">
        <v>3.4457462652544638E-3</v>
      </c>
      <c r="FE486">
        <v>0.48693457858887507</v>
      </c>
      <c r="FF486">
        <v>1.0287033069099061</v>
      </c>
      <c r="FG486">
        <v>0.26545251406234072</v>
      </c>
      <c r="FH486">
        <v>1.4846000943808562E-4</v>
      </c>
      <c r="FI486">
        <v>0.14269616438402338</v>
      </c>
      <c r="FJ486">
        <v>0.66755690032605364</v>
      </c>
      <c r="FK486">
        <v>5.6871837901812258E-2</v>
      </c>
      <c r="FL486">
        <v>-8.2760047594576929E-4</v>
      </c>
      <c r="FM486">
        <v>5.3017677391548286E-2</v>
      </c>
      <c r="FN486">
        <v>0</v>
      </c>
      <c r="FO486">
        <v>0.46878020012596677</v>
      </c>
      <c r="FP486">
        <v>-1.5997423583932083E-3</v>
      </c>
      <c r="FQ486">
        <v>0.43375880891590346</v>
      </c>
      <c r="FR486">
        <v>1.1472628341458335</v>
      </c>
      <c r="FS486">
        <v>-6.660559498783628E-3</v>
      </c>
      <c r="FT486">
        <v>-1.5843779863341048E-4</v>
      </c>
      <c r="FU486">
        <v>2.6814288562891767E-3</v>
      </c>
      <c r="FV486">
        <v>2.0353483484334647</v>
      </c>
      <c r="FW486">
        <v>2.5938339126718835E-2</v>
      </c>
      <c r="FX486">
        <v>7.3505434065304013E-5</v>
      </c>
      <c r="FY486">
        <v>2.4876687588794036E-2</v>
      </c>
      <c r="FZ486">
        <v>1.1462980499742594</v>
      </c>
      <c r="GA486">
        <v>3.2166592071375339E-3</v>
      </c>
      <c r="GB486">
        <v>-2.4969626788270049E-4</v>
      </c>
      <c r="GC486">
        <v>3.0518069595482634E-2</v>
      </c>
      <c r="GD486">
        <v>1.4082680968036596</v>
      </c>
      <c r="GE486">
        <v>1.621009929421998E-2</v>
      </c>
      <c r="GF486">
        <v>-6.1912601769656774E-4</v>
      </c>
      <c r="GG486">
        <v>8.6541545021842595E-2</v>
      </c>
      <c r="GH486">
        <v>1.4259355456281304</v>
      </c>
      <c r="GI486">
        <v>0.55097171639885645</v>
      </c>
      <c r="GJ486">
        <v>6.4798995544057634E-4</v>
      </c>
      <c r="GK486">
        <v>0.52221718634740599</v>
      </c>
      <c r="GL486">
        <v>2.4854584403675504</v>
      </c>
      <c r="GM486">
        <v>1.8269828056273529E-2</v>
      </c>
      <c r="GN486">
        <v>-1.0792805490363912E-4</v>
      </c>
      <c r="GO486">
        <v>3.0756728607996213E-2</v>
      </c>
      <c r="GP486">
        <v>1.45350489291487</v>
      </c>
      <c r="GQ486">
        <v>7.0895213592786152E-3</v>
      </c>
      <c r="GR486">
        <v>-4.1741084854254472E-4</v>
      </c>
      <c r="GS486">
        <v>6.1778382965988532E-2</v>
      </c>
      <c r="GT486">
        <v>0.84394111493534196</v>
      </c>
      <c r="GU486">
        <v>4.7006383939189551E-2</v>
      </c>
      <c r="GV486">
        <v>1.9684448847561131E-4</v>
      </c>
      <c r="GW486">
        <v>6.1327837896652127E-3</v>
      </c>
      <c r="GX486">
        <v>1.3220087527288282</v>
      </c>
      <c r="GY486">
        <v>0.10227962775932914</v>
      </c>
      <c r="GZ486">
        <v>4.0529691878113985E-4</v>
      </c>
      <c r="HA486">
        <v>6.8735300568729382E-2</v>
      </c>
      <c r="HB486">
        <v>0.63734972354921438</v>
      </c>
      <c r="HC486">
        <v>0.19064028700549951</v>
      </c>
      <c r="HD486">
        <v>-9.6555766359263248E-4</v>
      </c>
      <c r="HE486">
        <v>0.21292909127828819</v>
      </c>
      <c r="HF486">
        <v>0.72599306270479913</v>
      </c>
      <c r="HG486">
        <v>7.3013979402898249E-2</v>
      </c>
      <c r="HH486">
        <v>-6.1941245105845053E-4</v>
      </c>
      <c r="HI486">
        <v>0.10359844958214232</v>
      </c>
      <c r="HJ486">
        <v>1.5385792216790464</v>
      </c>
      <c r="HK486">
        <v>5.5013740724551452E-2</v>
      </c>
      <c r="HL486">
        <v>-4.0914044107045463E-4</v>
      </c>
      <c r="HM486">
        <v>2.0829686768848332E-2</v>
      </c>
      <c r="HN486">
        <v>0.49438280631252035</v>
      </c>
      <c r="HO486">
        <v>0.18257208022152419</v>
      </c>
      <c r="HP486">
        <v>-7.9114908469406361E-4</v>
      </c>
      <c r="HQ486">
        <v>0.15364169496431096</v>
      </c>
      <c r="HR486">
        <v>0</v>
      </c>
      <c r="HS486">
        <v>0.41031380543062468</v>
      </c>
      <c r="HT486">
        <v>-7.6309055844615869E-4</v>
      </c>
      <c r="HU486">
        <v>0.49673538845807563</v>
      </c>
      <c r="HV486">
        <v>1.7242210755649676</v>
      </c>
      <c r="HW486">
        <v>1.3123388926042038E-2</v>
      </c>
      <c r="HX486">
        <v>-9.1134554071304165E-4</v>
      </c>
      <c r="HY486">
        <v>8.3426812383814289E-2</v>
      </c>
      <c r="HZ486">
        <v>0.96389529711266564</v>
      </c>
      <c r="IA486">
        <v>0.31465527649284397</v>
      </c>
      <c r="IB486">
        <v>-1.9069340890788995E-3</v>
      </c>
      <c r="IC486">
        <v>0.45337471211476554</v>
      </c>
      <c r="ID486">
        <v>0.78746997764792137</v>
      </c>
      <c r="IE486">
        <v>6.7621850295146333E-3</v>
      </c>
      <c r="IF486">
        <v>7.8429516758681098E-5</v>
      </c>
      <c r="IG486">
        <v>1.7745693310379645E-2</v>
      </c>
      <c r="IH486">
        <v>1.7101439332222705</v>
      </c>
      <c r="II486">
        <v>1.9598597303003066E-2</v>
      </c>
      <c r="IJ486">
        <v>-8.4310731510331405E-4</v>
      </c>
      <c r="IK486">
        <v>0.11507699755455061</v>
      </c>
      <c r="IL486">
        <v>3.8981865532911266</v>
      </c>
      <c r="IM486">
        <v>0.37408251621117561</v>
      </c>
      <c r="IN486">
        <v>2.1920292684342877E-3</v>
      </c>
      <c r="IO486">
        <v>0.28750303503730168</v>
      </c>
      <c r="IP486">
        <v>0.45739939648139127</v>
      </c>
      <c r="IQ486">
        <v>-7.3670450380179681E-3</v>
      </c>
      <c r="IR486">
        <v>-2.9595627834075859E-4</v>
      </c>
      <c r="IS486">
        <v>2.8557226098905042E-2</v>
      </c>
      <c r="IT486">
        <v>0</v>
      </c>
      <c r="IU486">
        <v>-1.6678261294885102E-2</v>
      </c>
      <c r="IV486">
        <v>-1.1197548927081031E-3</v>
      </c>
      <c r="IW486">
        <v>0.29576868509221055</v>
      </c>
      <c r="IX486">
        <v>1.5721916745507099</v>
      </c>
      <c r="IY486">
        <v>1.4095001318173952E-2</v>
      </c>
      <c r="IZ486">
        <v>-5.1772979089388562E-4</v>
      </c>
      <c r="JA486">
        <v>2.1718408631698088E-2</v>
      </c>
      <c r="JB486">
        <v>0.84828046413107394</v>
      </c>
      <c r="JC486">
        <v>8.2121614773177712E-3</v>
      </c>
      <c r="JD486">
        <v>-4.5978623434973705E-4</v>
      </c>
      <c r="JE486">
        <v>2.9330574556174788E-2</v>
      </c>
      <c r="JF486">
        <v>0</v>
      </c>
      <c r="JG486">
        <v>7.0908128508015344E-3</v>
      </c>
      <c r="JH486">
        <v>-5.939600253959161E-4</v>
      </c>
      <c r="JI486">
        <v>5.8147618963311325E-2</v>
      </c>
      <c r="JJ486">
        <v>1.5339193874476587</v>
      </c>
      <c r="JK486">
        <v>5.8417912298222292E-4</v>
      </c>
      <c r="JL486">
        <v>-3.8124782439214101E-4</v>
      </c>
      <c r="JM486">
        <v>5.8679060999484575E-3</v>
      </c>
      <c r="JN486">
        <v>1.0571331138601856</v>
      </c>
      <c r="JO486">
        <v>0.14656782704360424</v>
      </c>
      <c r="JP486">
        <v>-2.2683129509535223E-3</v>
      </c>
      <c r="JQ486">
        <v>0.24050507428147674</v>
      </c>
      <c r="JR486">
        <v>1.9188708300676249</v>
      </c>
      <c r="JS486">
        <v>7.134337291612633E-2</v>
      </c>
      <c r="JT486">
        <v>-1.7690729537175875E-3</v>
      </c>
      <c r="JU486">
        <v>0.22571732206356884</v>
      </c>
      <c r="JV486">
        <v>1.0132387881721006</v>
      </c>
      <c r="JW486">
        <v>0.15654313951734194</v>
      </c>
      <c r="JX486">
        <v>-1.8826788193779076E-5</v>
      </c>
      <c r="JY486">
        <v>0.13370163706300553</v>
      </c>
      <c r="JZ486">
        <v>0.70704694606991292</v>
      </c>
      <c r="KA486">
        <v>0.13121964251367149</v>
      </c>
      <c r="KB486">
        <v>2.0477541432214743E-3</v>
      </c>
      <c r="KC486">
        <v>2.883542712971663E-2</v>
      </c>
      <c r="KD486">
        <v>1.0320543220925567</v>
      </c>
      <c r="KE486">
        <v>7.5884665001046507E-3</v>
      </c>
      <c r="KF486">
        <v>-1.0702399863221408E-4</v>
      </c>
      <c r="KG486">
        <v>1.3381102617333956E-3</v>
      </c>
      <c r="KH486">
        <v>1.0685273233103512</v>
      </c>
      <c r="KI486">
        <v>8.6030700387427397E-2</v>
      </c>
      <c r="KJ486">
        <v>-1.7211357644996304E-3</v>
      </c>
      <c r="KK486">
        <v>0.14190573393180311</v>
      </c>
      <c r="KL486">
        <v>0.93536098357656239</v>
      </c>
      <c r="KM486">
        <v>8.1604944897609166E-2</v>
      </c>
      <c r="KN486">
        <v>1.3931122190206425E-4</v>
      </c>
      <c r="KO486">
        <v>7.7952992231094143E-2</v>
      </c>
      <c r="KP486">
        <v>2.2887762273308483</v>
      </c>
      <c r="KQ486">
        <v>0.36020725370340062</v>
      </c>
      <c r="KR486">
        <v>5.7119453300324594E-4</v>
      </c>
      <c r="KS486">
        <v>0.26810418613957232</v>
      </c>
      <c r="KT486">
        <v>0</v>
      </c>
      <c r="KU486">
        <v>6.7087053604478378E-2</v>
      </c>
      <c r="KV486">
        <v>-2.1462557599500985E-5</v>
      </c>
      <c r="KW486">
        <v>0.1410970910891928</v>
      </c>
      <c r="KX486">
        <v>1.1701402534494334</v>
      </c>
      <c r="KY486">
        <v>0.53889240156967932</v>
      </c>
      <c r="KZ486">
        <v>2.659599307172925E-3</v>
      </c>
      <c r="LA486">
        <v>0.40762128231458983</v>
      </c>
      <c r="LB486">
        <v>0.45063483709446234</v>
      </c>
      <c r="LC486">
        <v>5.9157668107015136E-2</v>
      </c>
      <c r="LD486">
        <v>-1.4476004048711044E-3</v>
      </c>
      <c r="LE486">
        <v>0.36281694283277877</v>
      </c>
      <c r="LF486">
        <v>0.89645554010188822</v>
      </c>
      <c r="LG486">
        <v>4.851125147673277E-2</v>
      </c>
      <c r="LH486">
        <v>-7.2310850435590532E-4</v>
      </c>
      <c r="LI486">
        <v>0.13502707466209993</v>
      </c>
      <c r="LJ486">
        <v>0</v>
      </c>
      <c r="LK486">
        <v>0.23100242635232104</v>
      </c>
      <c r="LL486">
        <v>-2.6776008206380125E-4</v>
      </c>
      <c r="LM486">
        <v>0.26872757751103343</v>
      </c>
      <c r="LN486">
        <v>3.3394874601212781</v>
      </c>
      <c r="LO486">
        <v>0.28088856934137596</v>
      </c>
      <c r="LP486">
        <v>3.1378949776563424E-4</v>
      </c>
      <c r="LQ486">
        <v>0.17649310335361074</v>
      </c>
      <c r="LR486">
        <v>1.3057642529632638</v>
      </c>
      <c r="LS486">
        <v>0.1367744235728488</v>
      </c>
      <c r="LT486">
        <v>-1.5710849275400699E-3</v>
      </c>
      <c r="LU486">
        <v>0.19038382711074847</v>
      </c>
      <c r="LV486">
        <v>1.0907619595434874</v>
      </c>
      <c r="LW486">
        <v>3.0691829527434149E-2</v>
      </c>
      <c r="LX486">
        <v>-1.066790317988015E-3</v>
      </c>
      <c r="LY486">
        <v>9.4338968340872534E-2</v>
      </c>
      <c r="LZ486">
        <v>1.0343774063361701</v>
      </c>
      <c r="MA486">
        <v>1.1780258174347025E-2</v>
      </c>
      <c r="MB486">
        <v>-3.8708140537414815E-4</v>
      </c>
      <c r="MC486">
        <v>1.0938401831767511E-2</v>
      </c>
      <c r="MD486">
        <v>0.2601706975534831</v>
      </c>
      <c r="ME486">
        <v>0.31855777814901676</v>
      </c>
      <c r="MF486">
        <v>-9.9961364750904193E-4</v>
      </c>
      <c r="MG486">
        <v>0.34904197072265425</v>
      </c>
      <c r="MH486">
        <v>0.80989484254888733</v>
      </c>
      <c r="MI486">
        <v>0.11297525071526544</v>
      </c>
      <c r="MJ486">
        <v>8.7306152306840162E-5</v>
      </c>
      <c r="MK486">
        <v>6.008645028562979E-2</v>
      </c>
      <c r="ML486">
        <v>0.27722939130276125</v>
      </c>
      <c r="MM486">
        <v>2.3096182031925077E-2</v>
      </c>
      <c r="MN486">
        <v>-8.0801540269829055E-4</v>
      </c>
      <c r="MO486">
        <v>0.17385150458831933</v>
      </c>
      <c r="MP486">
        <v>1.0389868303535172</v>
      </c>
      <c r="MQ486">
        <v>6.7728705696001416E-3</v>
      </c>
      <c r="MR486">
        <v>-1.871502829416026E-4</v>
      </c>
      <c r="MS486">
        <v>2.9058263490408961E-2</v>
      </c>
      <c r="MT486">
        <v>0.85139736856354409</v>
      </c>
      <c r="MU486">
        <v>3.1499775933678267E-2</v>
      </c>
      <c r="MV486">
        <v>-5.0677399306835928E-4</v>
      </c>
      <c r="MW486">
        <v>3.3182036054831679E-2</v>
      </c>
      <c r="MX486">
        <v>2.0667902615979892</v>
      </c>
      <c r="MY486">
        <v>3.2834218235638681E-2</v>
      </c>
      <c r="MZ486">
        <v>2.4069888129221468E-4</v>
      </c>
      <c r="NA486">
        <v>3.9851602817661078E-2</v>
      </c>
      <c r="NB486">
        <v>0</v>
      </c>
      <c r="NC486">
        <v>0.46978579292833139</v>
      </c>
      <c r="ND486">
        <v>-3.0866511363829307E-3</v>
      </c>
      <c r="NE486">
        <v>0.33868178042528174</v>
      </c>
      <c r="NF486">
        <v>0.42568648500087747</v>
      </c>
      <c r="NG486">
        <v>0.32877066655089471</v>
      </c>
      <c r="NH486">
        <v>-2.0141999429275402E-3</v>
      </c>
      <c r="NI486">
        <v>0.3760903076001777</v>
      </c>
      <c r="NJ486">
        <v>0</v>
      </c>
      <c r="NK486">
        <v>0.42007910826206524</v>
      </c>
      <c r="NL486">
        <v>-1.2844066743497216E-4</v>
      </c>
      <c r="NM486">
        <v>0.41461560009631387</v>
      </c>
      <c r="NN486">
        <v>2.6561622715176934</v>
      </c>
      <c r="NO486">
        <v>0.4454061704137372</v>
      </c>
      <c r="NP486">
        <v>1.6017880373356578E-4</v>
      </c>
      <c r="NQ486">
        <v>0.29392335246388968</v>
      </c>
      <c r="NR486">
        <v>1.3455532984315006</v>
      </c>
      <c r="NS486">
        <v>7.2901907778174943E-2</v>
      </c>
      <c r="NT486">
        <v>-3.150066299593142E-4</v>
      </c>
      <c r="NU486">
        <v>5.6140928364579908E-2</v>
      </c>
      <c r="NV486">
        <v>0.70330496592503444</v>
      </c>
      <c r="NW486">
        <v>7.6476944041505611E-3</v>
      </c>
      <c r="NX486">
        <v>-3.0018008642385959E-4</v>
      </c>
      <c r="NY486">
        <v>9.864615467641254E-3</v>
      </c>
      <c r="NZ486">
        <v>1.8239665937043994</v>
      </c>
      <c r="OA486">
        <v>4.6032283558994337E-2</v>
      </c>
      <c r="OB486">
        <v>4.4295528149062961E-4</v>
      </c>
      <c r="OC486">
        <v>2.6600088803510284E-3</v>
      </c>
      <c r="OD486">
        <v>1.4639030777433688</v>
      </c>
      <c r="OE486">
        <v>0.10478182666479156</v>
      </c>
      <c r="OF486">
        <v>-7.505653790275258E-5</v>
      </c>
      <c r="OG486">
        <v>0.10070533278067685</v>
      </c>
      <c r="OH486">
        <v>0.40925073402510975</v>
      </c>
      <c r="OI486">
        <v>6.0505676438591623E-2</v>
      </c>
      <c r="OJ486">
        <v>6.0274280872785711E-4</v>
      </c>
      <c r="OK486">
        <v>3.5706641414519756E-2</v>
      </c>
      <c r="OL486">
        <v>1.4938128218243878</v>
      </c>
      <c r="OM486">
        <v>2.9087888376027712E-2</v>
      </c>
      <c r="ON486">
        <v>-3.792190635082724E-4</v>
      </c>
      <c r="OO486">
        <v>3.4392512365717075E-2</v>
      </c>
      <c r="OP486">
        <v>1.3428606986905964</v>
      </c>
      <c r="OQ486">
        <v>6.9788320310474855E-2</v>
      </c>
      <c r="OR486">
        <v>-7.4824306369055597E-4</v>
      </c>
      <c r="OS486">
        <v>6.2200426845092908E-2</v>
      </c>
      <c r="OT486">
        <v>0.87936591596973546</v>
      </c>
      <c r="OU486">
        <v>3.1902342391743437E-2</v>
      </c>
      <c r="OV486">
        <v>-1.2449612178862287E-4</v>
      </c>
      <c r="OW486">
        <v>7.5541660864201256E-3</v>
      </c>
      <c r="OX486">
        <v>1.193503687747729</v>
      </c>
      <c r="OY486">
        <v>3.939897259132677E-2</v>
      </c>
      <c r="OZ486">
        <v>8.4054821729972389E-5</v>
      </c>
      <c r="PA486">
        <v>6.4748371158866802E-3</v>
      </c>
      <c r="PB486">
        <v>0.65885920948088594</v>
      </c>
      <c r="PC486">
        <v>2.4126726171585726E-2</v>
      </c>
      <c r="PD486">
        <v>-2.2080918087969884E-4</v>
      </c>
      <c r="PE486">
        <v>2.3693270592795138E-2</v>
      </c>
      <c r="PF486">
        <v>0</v>
      </c>
      <c r="PG486">
        <v>1.0411544284910553E-2</v>
      </c>
      <c r="PH486">
        <v>-3.142846539128598E-4</v>
      </c>
      <c r="PI486">
        <v>5.5115472304007387E-3</v>
      </c>
      <c r="PJ486">
        <v>0</v>
      </c>
      <c r="PK486">
        <v>0.18778675691800481</v>
      </c>
      <c r="PL486">
        <v>-3.4431075478867294E-3</v>
      </c>
      <c r="PM486">
        <v>0.28829944668782809</v>
      </c>
      <c r="PN486">
        <v>0.37202934195632104</v>
      </c>
      <c r="PO486">
        <v>0.11832773664402427</v>
      </c>
      <c r="PP486">
        <v>-3.6406273950131799E-4</v>
      </c>
      <c r="PQ486">
        <v>0.30469837824306473</v>
      </c>
      <c r="PR486">
        <v>1.3896492887197751</v>
      </c>
      <c r="PS486">
        <v>5.653081306327859E-2</v>
      </c>
      <c r="PT486">
        <v>1.3056617552914985E-4</v>
      </c>
      <c r="PU486">
        <v>2.3589135797439376E-2</v>
      </c>
      <c r="PV486">
        <v>1.6126537018689717</v>
      </c>
      <c r="PW486">
        <v>5.4381297264672029E-2</v>
      </c>
      <c r="PX486">
        <v>6.6719074754677829E-4</v>
      </c>
      <c r="PY486">
        <v>4.4270385836619061E-2</v>
      </c>
      <c r="PZ486">
        <v>0</v>
      </c>
      <c r="QA486">
        <v>0.10612325462695099</v>
      </c>
      <c r="QB486">
        <v>-6.0760620562872803E-4</v>
      </c>
      <c r="QC486">
        <v>0.44472358657364003</v>
      </c>
      <c r="QD486">
        <v>1.4034412454357623</v>
      </c>
      <c r="QE486">
        <v>0.16608496039371684</v>
      </c>
      <c r="QF486">
        <v>-5.4781773371236043E-4</v>
      </c>
      <c r="QG486">
        <v>0.16829931263497933</v>
      </c>
      <c r="QH486">
        <v>0</v>
      </c>
      <c r="QI486">
        <v>3.8450111615714627E-2</v>
      </c>
      <c r="QJ486">
        <v>-8.4022304959055776E-4</v>
      </c>
      <c r="QK486">
        <v>0.12038703827470686</v>
      </c>
      <c r="QL486">
        <v>1.1542713007886114</v>
      </c>
      <c r="QM486">
        <v>0.43266070849704757</v>
      </c>
      <c r="QN486">
        <v>-1.0084590029964364E-3</v>
      </c>
      <c r="QO486">
        <v>0.50762682275101556</v>
      </c>
      <c r="QP486">
        <v>0</v>
      </c>
      <c r="QQ486">
        <v>4.4545580083995111E-2</v>
      </c>
      <c r="QR486">
        <v>-1.9111602365622618E-3</v>
      </c>
      <c r="QS486">
        <v>0.17348952456789873</v>
      </c>
      <c r="QT486">
        <v>0.26220221172971342</v>
      </c>
      <c r="QU486">
        <v>3.5204255901890018E-2</v>
      </c>
      <c r="QV486">
        <v>-5.4384871952838261E-4</v>
      </c>
      <c r="QW486">
        <v>3.6452259151601447E-2</v>
      </c>
      <c r="QX486">
        <v>0.5957402486743798</v>
      </c>
      <c r="QY486">
        <v>6.068806616974216E-3</v>
      </c>
      <c r="QZ486">
        <v>-1.5643458648553238E-3</v>
      </c>
      <c r="RA486">
        <v>0.18963590305333344</v>
      </c>
      <c r="RB486">
        <v>1.0588225360558496</v>
      </c>
      <c r="RC486">
        <v>3.0993325188471595E-2</v>
      </c>
      <c r="RD486">
        <v>-5.249599854599185E-4</v>
      </c>
      <c r="RE486">
        <v>3.7617076330371174E-2</v>
      </c>
      <c r="RF486">
        <v>1.1208816427403498</v>
      </c>
      <c r="RG486">
        <v>0.25876440068218282</v>
      </c>
      <c r="RH486">
        <v>1.0484943907946009E-4</v>
      </c>
      <c r="RI486">
        <v>0.21274008934025301</v>
      </c>
      <c r="RJ486">
        <v>1.9924132690763163</v>
      </c>
      <c r="RK486">
        <v>0.11556973946463282</v>
      </c>
      <c r="RL486">
        <v>-2.1362862509982858E-3</v>
      </c>
      <c r="RM486">
        <v>0.22603425686106163</v>
      </c>
      <c r="RN486">
        <v>0.43173433476487599</v>
      </c>
      <c r="RO486">
        <v>0.24588146810718356</v>
      </c>
      <c r="RP486">
        <v>-1.965114462284397E-3</v>
      </c>
      <c r="RQ486">
        <v>0.38756315364163546</v>
      </c>
      <c r="RR486">
        <v>1.2138710636791736</v>
      </c>
      <c r="RS486">
        <v>0.11028192069959242</v>
      </c>
      <c r="RT486">
        <v>-7.3996126912753213E-4</v>
      </c>
      <c r="RU486">
        <v>0.20995419848557217</v>
      </c>
      <c r="RV486">
        <v>1.8635665991902948</v>
      </c>
      <c r="RW486">
        <v>1.5653660017141947E-2</v>
      </c>
      <c r="RX486">
        <v>-2.6705370628793461E-4</v>
      </c>
      <c r="RY486">
        <v>3.9886986812946897E-2</v>
      </c>
      <c r="RZ486">
        <v>1.7237735721398879</v>
      </c>
      <c r="SA486">
        <v>6.6013621944384232E-2</v>
      </c>
      <c r="SB486">
        <v>-1.1666819538280603E-3</v>
      </c>
      <c r="SC486">
        <v>0.16149080225295206</v>
      </c>
      <c r="SD486">
        <v>1.3478900166984285</v>
      </c>
      <c r="SE486">
        <v>-9.4834093220438204E-3</v>
      </c>
      <c r="SF486">
        <v>-7.5511316529016097E-4</v>
      </c>
      <c r="SG486">
        <v>7.3684484905804759E-2</v>
      </c>
      <c r="SH486">
        <v>0.61869335143527848</v>
      </c>
      <c r="SI486">
        <v>5.6624051041482742E-2</v>
      </c>
      <c r="SJ486">
        <v>3.0707721360885616E-6</v>
      </c>
      <c r="SK486">
        <v>1.1892000025221353E-2</v>
      </c>
      <c r="SL486">
        <v>3.5933652123727575</v>
      </c>
      <c r="SM486">
        <v>0.27474256550889226</v>
      </c>
      <c r="SN486">
        <v>-2.9502593497480732E-3</v>
      </c>
      <c r="SO486">
        <v>0.26895100775164038</v>
      </c>
      <c r="SP486">
        <v>0.73263210799413647</v>
      </c>
      <c r="SQ486">
        <v>0.16607367435974621</v>
      </c>
      <c r="SR486">
        <v>-1.3652160117725708E-3</v>
      </c>
      <c r="SS486">
        <v>0.25138714233537129</v>
      </c>
      <c r="ST486">
        <v>0.40447070155427983</v>
      </c>
      <c r="SU486">
        <v>0.61133890946144887</v>
      </c>
      <c r="SV486">
        <v>1.9555780568812921E-3</v>
      </c>
      <c r="SW486">
        <v>0.51359467220250199</v>
      </c>
      <c r="SX486">
        <v>0</v>
      </c>
      <c r="SY486">
        <v>0.21052677092714953</v>
      </c>
      <c r="SZ486">
        <v>6.5583612035216598E-4</v>
      </c>
      <c r="TA486">
        <v>0.12717565795711533</v>
      </c>
      <c r="TB486">
        <v>1.4298103471731616</v>
      </c>
      <c r="TC486">
        <v>-9.3547705414379363E-3</v>
      </c>
      <c r="TD486">
        <v>-4.8336229365208316E-4</v>
      </c>
      <c r="TE486">
        <v>2.4112163420479581E-2</v>
      </c>
      <c r="TF486">
        <v>1.185949721272203</v>
      </c>
      <c r="TG486">
        <v>1.3087451853758172E-2</v>
      </c>
      <c r="TH486">
        <v>-4.0202000173585609E-4</v>
      </c>
      <c r="TI486">
        <v>1.0563817722305089E-2</v>
      </c>
      <c r="TJ486">
        <v>2.0019619817132472</v>
      </c>
      <c r="TK486">
        <v>1.8022212368243036E-2</v>
      </c>
      <c r="TL486">
        <v>-1.4923290614158325E-4</v>
      </c>
      <c r="TM486">
        <v>7.7466192793676173E-3</v>
      </c>
      <c r="TN486">
        <v>0.60453680359111517</v>
      </c>
      <c r="TO486">
        <v>0.26199501755128202</v>
      </c>
      <c r="TP486">
        <v>2.3510628696922953E-3</v>
      </c>
      <c r="TQ486">
        <v>0.15551630906897371</v>
      </c>
      <c r="TR486">
        <v>0</v>
      </c>
      <c r="TS486">
        <v>0.13868326758995445</v>
      </c>
      <c r="TT486">
        <v>-7.1160482712285015E-4</v>
      </c>
      <c r="TU486">
        <v>0.21066106144838828</v>
      </c>
      <c r="TV486">
        <v>2.4043104960324393</v>
      </c>
      <c r="TW486">
        <v>5.702220882227548E-3</v>
      </c>
      <c r="TX486">
        <v>-2.1906611023701501E-4</v>
      </c>
      <c r="TY486">
        <v>2.5235877681140963E-2</v>
      </c>
      <c r="TZ486">
        <v>0.81911977658453272</v>
      </c>
      <c r="UA486">
        <v>0.45839782622870356</v>
      </c>
      <c r="UB486">
        <v>2.5223304708643325E-3</v>
      </c>
      <c r="UC486">
        <v>0.32503148293531031</v>
      </c>
      <c r="UD486">
        <v>0.64159301800944746</v>
      </c>
      <c r="UE486">
        <v>-1.3511208905727635E-3</v>
      </c>
      <c r="UF486">
        <v>-1.9610681393428318E-4</v>
      </c>
      <c r="UG486">
        <v>1.2652638440971746E-2</v>
      </c>
      <c r="UH486">
        <v>1.1871329396441959</v>
      </c>
      <c r="UI486">
        <v>0.11531903160375152</v>
      </c>
      <c r="UJ486">
        <v>-6.2367173854644678E-4</v>
      </c>
      <c r="UK486">
        <v>0.20368681587315637</v>
      </c>
      <c r="UL486">
        <v>0.57248703515232269</v>
      </c>
      <c r="UM486">
        <v>0.1878293589750914</v>
      </c>
      <c r="UN486">
        <v>-2.4847383129427371E-3</v>
      </c>
      <c r="UO486">
        <v>0.28148798207117987</v>
      </c>
      <c r="UP486">
        <v>0.6223104141791338</v>
      </c>
      <c r="UQ486">
        <v>0.27072388380940038</v>
      </c>
      <c r="UR486">
        <v>-3.5733916802960729E-5</v>
      </c>
      <c r="US486">
        <v>0.40959272433123461</v>
      </c>
      <c r="UT486">
        <v>0.44366425198003434</v>
      </c>
      <c r="UU486">
        <v>9.1617121984992292E-2</v>
      </c>
      <c r="UV486">
        <v>-3.0798644550210611E-3</v>
      </c>
      <c r="UW486">
        <v>0.22534555234923059</v>
      </c>
      <c r="UX486">
        <v>0.75902501410888401</v>
      </c>
      <c r="UY486">
        <v>7.1876772482300285E-3</v>
      </c>
      <c r="UZ486">
        <v>-1.7842953339794739E-4</v>
      </c>
      <c r="VA486">
        <v>5.345946124123295E-2</v>
      </c>
      <c r="VB486">
        <v>2.4769636926237406</v>
      </c>
      <c r="VC486">
        <v>2.4685436333097149E-2</v>
      </c>
      <c r="VD486">
        <v>-1.1548544638331354E-3</v>
      </c>
      <c r="VE486">
        <v>0.14893595110025451</v>
      </c>
      <c r="VF486">
        <v>0</v>
      </c>
      <c r="VG486">
        <v>0.4731770791813425</v>
      </c>
      <c r="VH486">
        <v>-1.9755897712998233E-3</v>
      </c>
      <c r="VI486">
        <v>0.42752273613071601</v>
      </c>
      <c r="VJ486">
        <v>1.2892964375525739</v>
      </c>
      <c r="VK486">
        <v>-7.5032739122321286E-4</v>
      </c>
      <c r="VL486">
        <v>-2.0282849450532235E-4</v>
      </c>
      <c r="VM486">
        <v>1.5106089507162742E-2</v>
      </c>
      <c r="VN486">
        <v>3.959969216806535</v>
      </c>
      <c r="VO486">
        <v>0.24132508796992028</v>
      </c>
      <c r="VP486">
        <v>-2.5264297080684955E-3</v>
      </c>
      <c r="VQ486">
        <v>0.4053905262325877</v>
      </c>
      <c r="VR486">
        <v>2.1622741875534315</v>
      </c>
      <c r="VS486">
        <v>0.33034603142772956</v>
      </c>
      <c r="VT486">
        <v>1.048495414981731E-3</v>
      </c>
      <c r="VU486">
        <v>0.25516978589630573</v>
      </c>
      <c r="VV486">
        <v>0.30177220719013037</v>
      </c>
      <c r="VW486">
        <v>0.29569450512807577</v>
      </c>
      <c r="VX486">
        <v>-9.0847634183137784E-4</v>
      </c>
      <c r="VY486">
        <v>0.36489325305905396</v>
      </c>
      <c r="VZ486">
        <v>0.948216747355068</v>
      </c>
      <c r="WA486">
        <v>3.1494931963110449E-2</v>
      </c>
      <c r="WB486">
        <v>-7.4742631115312186E-4</v>
      </c>
      <c r="WC486">
        <v>8.7310870898977863E-2</v>
      </c>
      <c r="WD486">
        <v>0</v>
      </c>
      <c r="WE486">
        <v>-4.4682120203392425E-3</v>
      </c>
      <c r="WF486">
        <v>-1.9683966039554731E-4</v>
      </c>
      <c r="WG486">
        <v>2.3096388306447471E-3</v>
      </c>
      <c r="WH486">
        <v>0.69481469295137255</v>
      </c>
      <c r="WI486">
        <v>0.17347819979952545</v>
      </c>
      <c r="WJ486">
        <v>-1.1879453982685429E-3</v>
      </c>
      <c r="WK486">
        <v>0.37646037104912078</v>
      </c>
      <c r="WL486">
        <v>0.4490920510342799</v>
      </c>
      <c r="WM486">
        <v>0.28414371322745874</v>
      </c>
      <c r="WN486">
        <v>-8.2785391944109794E-4</v>
      </c>
      <c r="WO486">
        <v>0.37600048004811781</v>
      </c>
      <c r="WP486">
        <v>1.5384949397488108</v>
      </c>
      <c r="WQ486">
        <v>0.33725303299979409</v>
      </c>
      <c r="WR486">
        <v>-4.245608854421338E-3</v>
      </c>
      <c r="WS486">
        <v>0.50089405933283093</v>
      </c>
      <c r="WT486">
        <v>1.1069131637213134</v>
      </c>
      <c r="WU486">
        <v>3.8563400666219612E-2</v>
      </c>
      <c r="WV486">
        <v>5.3111408974785102E-5</v>
      </c>
      <c r="WW486">
        <v>2.2643840490321334E-2</v>
      </c>
      <c r="WX486">
        <v>0.61130530948463113</v>
      </c>
      <c r="WY486">
        <v>0.17041770087642388</v>
      </c>
      <c r="WZ486">
        <v>-2.6633209897972913E-3</v>
      </c>
      <c r="XA486">
        <v>0.34648084086679182</v>
      </c>
      <c r="XB486">
        <v>2.5385155370342054</v>
      </c>
      <c r="XC486">
        <v>3.8234661973082104E-2</v>
      </c>
      <c r="XD486">
        <v>-1.5066305107104617E-3</v>
      </c>
      <c r="XE486">
        <v>0.11031630520082819</v>
      </c>
      <c r="XF486">
        <v>0.81165737850637476</v>
      </c>
      <c r="XG486">
        <v>2.6146366628413331E-4</v>
      </c>
      <c r="XH486">
        <v>-6.7646431379919712E-4</v>
      </c>
      <c r="XI486">
        <v>6.6441441323860623E-2</v>
      </c>
      <c r="XJ486">
        <v>1.558841221870136</v>
      </c>
      <c r="XK486">
        <v>-8.7228172020302613E-3</v>
      </c>
      <c r="XL486">
        <v>-3.7279030443542008E-4</v>
      </c>
      <c r="XM486">
        <v>4.8645075802904586E-2</v>
      </c>
      <c r="XN486">
        <v>1.5704397557503083</v>
      </c>
      <c r="XO486">
        <v>4.566850418809458E-2</v>
      </c>
      <c r="XP486">
        <v>-1.3227111750685079E-3</v>
      </c>
      <c r="XQ486">
        <v>0.11606187036778651</v>
      </c>
      <c r="XR486">
        <v>2.1482858617200433</v>
      </c>
      <c r="XS486">
        <v>6.6136774393137599E-3</v>
      </c>
      <c r="XT486">
        <v>-1.1683610155476033E-3</v>
      </c>
      <c r="XU486">
        <v>8.5125061717326075E-2</v>
      </c>
      <c r="XV486">
        <v>0.30867497812403066</v>
      </c>
      <c r="XW486">
        <v>0.59408950981161279</v>
      </c>
      <c r="XX486">
        <v>-3.4947305105822411E-3</v>
      </c>
      <c r="XY486">
        <v>0.61905740385523977</v>
      </c>
      <c r="XZ486">
        <v>0.25921882293007092</v>
      </c>
      <c r="YA486">
        <v>1.8786465448773944E-2</v>
      </c>
      <c r="YB486">
        <v>-6.7015501537006695E-4</v>
      </c>
      <c r="YC486">
        <v>1.7727860656494482E-2</v>
      </c>
      <c r="YD486">
        <v>0.96859040612409764</v>
      </c>
      <c r="YE486">
        <v>1.6617297459880338E-2</v>
      </c>
      <c r="YF486">
        <v>-4.128545582198384E-4</v>
      </c>
      <c r="YG486">
        <v>1.863140588799848E-2</v>
      </c>
      <c r="YH486">
        <v>0.82760701998456654</v>
      </c>
      <c r="YI486">
        <v>0.28800281767804115</v>
      </c>
      <c r="YJ486">
        <v>8.5806340513141133E-4</v>
      </c>
      <c r="YK486">
        <v>0.20132533395531776</v>
      </c>
      <c r="YL486">
        <v>1.1959095180369141</v>
      </c>
      <c r="YM486">
        <v>2.0675270112970476E-2</v>
      </c>
      <c r="YN486">
        <v>-3.42277127120907E-4</v>
      </c>
      <c r="YO486">
        <v>3.5836783520996292E-2</v>
      </c>
      <c r="YP486">
        <v>1.6122972176012811</v>
      </c>
      <c r="YQ486">
        <v>0.20006095026196838</v>
      </c>
      <c r="YR486">
        <v>-9.160310241556872E-4</v>
      </c>
      <c r="YS486">
        <v>0.44614079618218805</v>
      </c>
      <c r="YT486">
        <v>0.37558243288335763</v>
      </c>
      <c r="YU486">
        <v>0.1764032989043085</v>
      </c>
      <c r="YV486">
        <v>-7.7189474927431248E-4</v>
      </c>
      <c r="YW486">
        <v>0.15495724582863485</v>
      </c>
      <c r="YX486">
        <v>1.2989807529890951</v>
      </c>
      <c r="YY486">
        <v>0.14713300536000337</v>
      </c>
      <c r="YZ486">
        <v>-2.4241166089220899E-3</v>
      </c>
      <c r="ZA486">
        <v>0.29765264455136464</v>
      </c>
      <c r="ZB486">
        <v>0.40076664229843134</v>
      </c>
      <c r="ZC486">
        <v>0.26441336993483827</v>
      </c>
      <c r="ZD486">
        <v>1.1871249541885853E-3</v>
      </c>
      <c r="ZE486">
        <v>0.14394813637882384</v>
      </c>
      <c r="ZF486">
        <v>0.72311851309005226</v>
      </c>
      <c r="ZG486">
        <v>0.48498688816773805</v>
      </c>
      <c r="ZH486">
        <v>9.873435476518463E-4</v>
      </c>
      <c r="ZI486">
        <v>0.39460489252000741</v>
      </c>
      <c r="ZJ486">
        <v>1.0450408667863564</v>
      </c>
      <c r="ZK486">
        <v>-4.4264433650419823E-3</v>
      </c>
      <c r="ZL486">
        <v>-5.0929910389603409E-4</v>
      </c>
      <c r="ZM486">
        <v>3.0425856596747788E-2</v>
      </c>
      <c r="ZN486">
        <v>1.0976047843188181</v>
      </c>
      <c r="ZO486">
        <v>3.2812216779717275E-2</v>
      </c>
      <c r="ZP486">
        <v>-6.7157304465658818E-4</v>
      </c>
      <c r="ZQ486">
        <v>9.5030465918570534E-2</v>
      </c>
      <c r="ZR486">
        <v>0.85429117712808</v>
      </c>
      <c r="ZS486">
        <v>0.15233921889500279</v>
      </c>
      <c r="ZT486">
        <v>-8.2654694745186452E-4</v>
      </c>
      <c r="ZU486">
        <v>0.17267456621803995</v>
      </c>
      <c r="ZV486">
        <v>2.4226755819609807</v>
      </c>
      <c r="ZW486">
        <v>0.20130553070976112</v>
      </c>
      <c r="ZX486">
        <v>-3.6755796915424149E-3</v>
      </c>
      <c r="ZY486">
        <v>0.32700964304876434</v>
      </c>
      <c r="ZZ486">
        <v>1.2659903170131102</v>
      </c>
      <c r="AAA486">
        <v>0.23369698671721681</v>
      </c>
      <c r="AAB486">
        <v>-1.8107777904338466E-3</v>
      </c>
      <c r="AAC486">
        <v>0.39616342606500543</v>
      </c>
      <c r="AAD486">
        <v>1.2919956789652929</v>
      </c>
      <c r="AAE486">
        <v>0.22520313988273191</v>
      </c>
      <c r="AAF486">
        <v>1.9433580839982667E-4</v>
      </c>
      <c r="AAG486">
        <v>0.1695515834413226</v>
      </c>
      <c r="AAH486">
        <v>0.62872176814328384</v>
      </c>
      <c r="AAI486">
        <v>6.8046356996991228E-2</v>
      </c>
      <c r="AAJ486">
        <v>8.2470051928465818E-4</v>
      </c>
      <c r="AAK486">
        <v>2.8726102474166015E-2</v>
      </c>
      <c r="AAL486">
        <v>1.152051750093172</v>
      </c>
      <c r="AAM486">
        <v>1.6478852178816249E-2</v>
      </c>
      <c r="AAN486">
        <v>-2.7775657093330781E-5</v>
      </c>
      <c r="AAO486">
        <v>9.0073868228151416E-4</v>
      </c>
      <c r="AAP486">
        <v>1.5701058038606721</v>
      </c>
      <c r="AAQ486">
        <v>1.3609659950106684E-2</v>
      </c>
      <c r="AAR486">
        <v>-3.728332766920066E-5</v>
      </c>
      <c r="AAS486">
        <v>2.7176934560339452E-2</v>
      </c>
      <c r="AAT486">
        <v>2.0811345933405332</v>
      </c>
      <c r="AAU486">
        <v>2.7256150738417754E-3</v>
      </c>
      <c r="AAV486">
        <v>-1.5558055936498323E-4</v>
      </c>
      <c r="AAW486">
        <v>1.5938054818155314E-2</v>
      </c>
      <c r="AAX486">
        <v>1.5867952859424619</v>
      </c>
      <c r="AAY486">
        <v>1.8374447167549476E-2</v>
      </c>
      <c r="AAZ486">
        <v>-6.2720678841172561E-4</v>
      </c>
      <c r="ABA486">
        <v>4.7458618231471517E-2</v>
      </c>
      <c r="ABB486">
        <v>0.84943930244897603</v>
      </c>
      <c r="ABC486">
        <v>4.1081194308459176E-2</v>
      </c>
      <c r="ABD486">
        <v>-6.5584639093363981E-4</v>
      </c>
      <c r="ABE486">
        <v>0.11685417005962224</v>
      </c>
      <c r="ABF486">
        <v>1.0147347539723335</v>
      </c>
      <c r="ABG486">
        <v>0.19786214987275372</v>
      </c>
      <c r="ABH486">
        <v>3.3848122002720339E-4</v>
      </c>
      <c r="ABI486">
        <v>0.1136330510666405</v>
      </c>
      <c r="ABJ486">
        <v>0.72371829489502371</v>
      </c>
      <c r="ABK486">
        <v>0.28968885070339573</v>
      </c>
      <c r="ABL486">
        <v>-1.7490666371254954E-3</v>
      </c>
      <c r="ABM486">
        <v>0.29744152570273058</v>
      </c>
      <c r="ABN486">
        <v>0.82214064885827709</v>
      </c>
      <c r="ABO486">
        <v>8.5257519578267868E-2</v>
      </c>
      <c r="ABP486">
        <v>7.7074594929518866E-4</v>
      </c>
      <c r="ABQ486">
        <v>4.0498822195730068E-2</v>
      </c>
      <c r="ABR486">
        <v>1.8633118415792074</v>
      </c>
      <c r="ABS486">
        <v>8.9192452092581968E-3</v>
      </c>
      <c r="ABT486">
        <v>-2.6260496893457146E-4</v>
      </c>
      <c r="ABU486">
        <v>1.803492319178434E-2</v>
      </c>
      <c r="ABV486">
        <v>1.1625144903997091</v>
      </c>
      <c r="ABW486">
        <v>0.1390794520441947</v>
      </c>
      <c r="ABX486">
        <v>5.2042824606669846E-4</v>
      </c>
      <c r="ABY486">
        <v>0.11111485159350669</v>
      </c>
      <c r="ABZ486">
        <v>1.6516902478834994</v>
      </c>
      <c r="ACA486">
        <v>0.22755877682531273</v>
      </c>
      <c r="ACB486">
        <v>-3.397849472726578E-3</v>
      </c>
      <c r="ACC486">
        <v>0.49812731377877995</v>
      </c>
      <c r="ACD486">
        <v>0</v>
      </c>
      <c r="ACE486">
        <v>6.4932246301137447E-2</v>
      </c>
      <c r="ACF486">
        <v>-6.5805430031884036E-4</v>
      </c>
      <c r="ACG486">
        <v>4.6970600760371906E-2</v>
      </c>
      <c r="ACH486">
        <v>0.66384991264829596</v>
      </c>
      <c r="ACI486">
        <v>0.41953175769040885</v>
      </c>
      <c r="ACJ486">
        <v>7.0559141545060565E-4</v>
      </c>
      <c r="ACK486">
        <v>0.38382151689403404</v>
      </c>
      <c r="ACL486">
        <v>0.50387802957959749</v>
      </c>
      <c r="ACM486">
        <v>0.13818451413275895</v>
      </c>
      <c r="ACN486">
        <v>4.0446822627553591E-4</v>
      </c>
      <c r="ACO486">
        <v>9.8175534777757006E-2</v>
      </c>
      <c r="ACP486">
        <v>1.3649477193581125</v>
      </c>
      <c r="ACQ486">
        <v>3.6484065780469831E-2</v>
      </c>
      <c r="ACR486">
        <v>-6.7357526365450127E-4</v>
      </c>
      <c r="ACS486">
        <v>3.3849015594680017E-2</v>
      </c>
      <c r="ACT486">
        <v>1.0108401901310737</v>
      </c>
      <c r="ACU486">
        <v>0.37313765917773906</v>
      </c>
      <c r="ACV486">
        <v>-1.3438891270331286E-3</v>
      </c>
      <c r="ACW486">
        <v>0.37822679566291251</v>
      </c>
      <c r="ACX486">
        <v>1.4936824672117865</v>
      </c>
      <c r="ACY486">
        <v>3.8618634890159667E-2</v>
      </c>
      <c r="ACZ486">
        <v>-1.2171977625948611E-3</v>
      </c>
      <c r="ADA486">
        <v>8.1961989807513458E-2</v>
      </c>
      <c r="ADB486">
        <v>0</v>
      </c>
      <c r="ADC486">
        <v>0.17310430804228535</v>
      </c>
      <c r="ADD486">
        <v>5.2862346751961849E-4</v>
      </c>
      <c r="ADE486">
        <v>0.26942477770388296</v>
      </c>
      <c r="ADF486">
        <v>0</v>
      </c>
      <c r="ADG486">
        <v>0.20274457264688497</v>
      </c>
      <c r="ADH486">
        <v>-1.7893725557867422E-3</v>
      </c>
      <c r="ADI486">
        <v>0.17161011333891885</v>
      </c>
      <c r="ADJ486">
        <v>0.70116766353309368</v>
      </c>
      <c r="ADK486">
        <v>0.24832442928342369</v>
      </c>
      <c r="ADL486">
        <v>-1.5552986867930893E-3</v>
      </c>
      <c r="ADM486">
        <v>0.34777815672525419</v>
      </c>
      <c r="ADN486">
        <v>0</v>
      </c>
      <c r="ADO486">
        <v>0.1323594901280982</v>
      </c>
      <c r="ADP486">
        <v>-1.9576121724921357E-3</v>
      </c>
      <c r="ADQ486">
        <v>0.25280198743450144</v>
      </c>
      <c r="ADR486">
        <v>0.9479785559219488</v>
      </c>
      <c r="ADS486">
        <v>0.32420528798016995</v>
      </c>
      <c r="ADT486">
        <v>-1.9124062626147025E-3</v>
      </c>
      <c r="ADU486">
        <v>0.39342878757681948</v>
      </c>
      <c r="ADV486">
        <v>0</v>
      </c>
      <c r="ADW486">
        <v>4.662650215131646E-2</v>
      </c>
      <c r="ADX486">
        <v>-2.2990146526945944E-3</v>
      </c>
      <c r="ADY486">
        <v>0.14808889463837599</v>
      </c>
      <c r="ADZ486">
        <v>1.3536954749415642</v>
      </c>
      <c r="AEA486">
        <v>0.17420603136064336</v>
      </c>
      <c r="AEB486">
        <v>1.6335389167510144E-3</v>
      </c>
      <c r="AEC486">
        <v>7.5869236820383046E-2</v>
      </c>
      <c r="AED486">
        <v>0.96197082764827579</v>
      </c>
      <c r="AEE486">
        <v>8.0023425085786998E-2</v>
      </c>
      <c r="AEF486">
        <v>-1.3051205061065478E-3</v>
      </c>
      <c r="AEG486">
        <v>8.842606386224687E-2</v>
      </c>
      <c r="AEH486">
        <v>0</v>
      </c>
      <c r="AEI486">
        <v>2.7234330581377062E-2</v>
      </c>
      <c r="AEJ486">
        <v>-1.022180512026728E-3</v>
      </c>
      <c r="AEK486">
        <v>0.1160766722265153</v>
      </c>
      <c r="AEL486">
        <v>1.230129432790013</v>
      </c>
      <c r="AEM486">
        <v>8.2398306699837054E-2</v>
      </c>
      <c r="AEN486">
        <v>-2.3624929405328406E-4</v>
      </c>
      <c r="AEO486">
        <v>7.5416505773991047E-2</v>
      </c>
      <c r="AEP486">
        <v>1.2946755080793722</v>
      </c>
      <c r="AEQ486">
        <v>9.1383694981121075E-2</v>
      </c>
      <c r="AER486">
        <v>8.9129325873251675E-5</v>
      </c>
      <c r="AES486">
        <v>0.1862511526174872</v>
      </c>
      <c r="AET486">
        <v>0.34132837714075631</v>
      </c>
      <c r="AEU486">
        <v>1.5958931145352347E-2</v>
      </c>
      <c r="AEV486">
        <v>-9.9340979772124768E-5</v>
      </c>
      <c r="AEW486">
        <v>7.7323079936955086E-2</v>
      </c>
      <c r="AEX486">
        <v>0.97529675890197842</v>
      </c>
      <c r="AEY486">
        <v>3.1119138652527606E-2</v>
      </c>
      <c r="AEZ486">
        <v>-7.2333642814162116E-5</v>
      </c>
      <c r="AFA486">
        <v>3.8173522575338618E-2</v>
      </c>
      <c r="AFB486">
        <v>2.8146234564533588</v>
      </c>
      <c r="AFC486">
        <v>9.6697252178268453E-2</v>
      </c>
      <c r="AFD486">
        <v>-9.5440521831102092E-4</v>
      </c>
      <c r="AFE486">
        <v>0.14689672321757968</v>
      </c>
      <c r="AFF486">
        <v>1.2904660600305529</v>
      </c>
      <c r="AFG486">
        <v>4.215662303093789E-3</v>
      </c>
      <c r="AFH486">
        <v>-4.2328777590651401E-4</v>
      </c>
      <c r="AFI486">
        <v>8.1217318065702343E-2</v>
      </c>
      <c r="AFJ486">
        <v>0.80913100600472709</v>
      </c>
      <c r="AFK486">
        <v>2.3795196651824222E-3</v>
      </c>
      <c r="AFL486">
        <v>-3.0283929778194407E-4</v>
      </c>
      <c r="AFM486">
        <v>5.4737907427311854E-4</v>
      </c>
      <c r="AFN486">
        <v>0.68261867761811257</v>
      </c>
      <c r="AFO486">
        <v>5.9489032268810839E-2</v>
      </c>
      <c r="AFP486">
        <v>-8.6008035507379723E-4</v>
      </c>
      <c r="AFQ486">
        <v>0.15375840125685544</v>
      </c>
      <c r="AFR486">
        <v>0.80032704867342475</v>
      </c>
      <c r="AFS486">
        <v>0.19568727332994756</v>
      </c>
      <c r="AFT486">
        <v>-5.4467650250464197E-5</v>
      </c>
      <c r="AFU486">
        <v>0.15717993218308232</v>
      </c>
      <c r="AFV486">
        <v>0</v>
      </c>
      <c r="AFW486">
        <v>2.4439607862303939E-2</v>
      </c>
      <c r="AFX486">
        <v>-2.3049701409593976E-5</v>
      </c>
      <c r="AFY486">
        <v>8.780421157502323E-2</v>
      </c>
      <c r="AFZ486">
        <v>0.67311733552843189</v>
      </c>
      <c r="AGA486">
        <v>2.3973030122617145E-2</v>
      </c>
      <c r="AGB486">
        <v>-6.2459297637205524E-4</v>
      </c>
      <c r="AGC486">
        <v>5.7787744260095537E-2</v>
      </c>
      <c r="AGD486">
        <v>1.2515528814463937</v>
      </c>
      <c r="AGE486">
        <v>5.2191581519999281E-2</v>
      </c>
      <c r="AGF486">
        <v>-2.1096601687463526E-3</v>
      </c>
      <c r="AGG486">
        <v>0.17130912376530691</v>
      </c>
      <c r="AGH486">
        <v>0.59648318525007882</v>
      </c>
      <c r="AGI486">
        <v>0.3076243713908236</v>
      </c>
      <c r="AGJ486">
        <v>-9.4620318478647503E-4</v>
      </c>
      <c r="AGK486">
        <v>0.37225491149168721</v>
      </c>
      <c r="AGL486">
        <v>0.763075466786034</v>
      </c>
      <c r="AGM486">
        <v>0.32617400345455649</v>
      </c>
      <c r="AGN486">
        <v>1.0093698926834098E-4</v>
      </c>
      <c r="AGO486">
        <v>0.25481647768790011</v>
      </c>
      <c r="AGP486">
        <v>0.68260341655524603</v>
      </c>
      <c r="AGQ486">
        <v>0.11176505149046437</v>
      </c>
      <c r="AGR486">
        <v>-1.1164601997013216E-3</v>
      </c>
      <c r="AGS486">
        <v>0.21553143687965806</v>
      </c>
      <c r="AGT486">
        <v>0.8359495788910063</v>
      </c>
      <c r="AGU486">
        <v>0.81565683288996116</v>
      </c>
      <c r="AGV486">
        <v>9.8492369954265987E-4</v>
      </c>
      <c r="AGW486">
        <v>0.5800551209006185</v>
      </c>
      <c r="AGX486">
        <v>1.4495682255953148</v>
      </c>
      <c r="AGY486">
        <v>0.2238201159460268</v>
      </c>
      <c r="AGZ486">
        <v>-1.5947286214199148E-3</v>
      </c>
      <c r="AHA486">
        <v>0.25045803924607679</v>
      </c>
      <c r="AHB486">
        <v>0.62295486800827793</v>
      </c>
      <c r="AHC486">
        <v>4.3256526089308293E-2</v>
      </c>
      <c r="AHD486">
        <v>-4.0231633412108296E-4</v>
      </c>
      <c r="AHE486">
        <v>7.1729998085740349E-2</v>
      </c>
    </row>
    <row r="487" spans="1:889" x14ac:dyDescent="0.2">
      <c r="A487" s="23">
        <v>51.714642079999997</v>
      </c>
      <c r="B487" s="23">
        <v>482</v>
      </c>
      <c r="C487" s="23">
        <v>482</v>
      </c>
      <c r="E487" s="23">
        <f t="shared" si="35"/>
        <v>487</v>
      </c>
      <c r="F487" s="23">
        <f t="shared" ca="1" si="36"/>
        <v>0</v>
      </c>
      <c r="G487" s="23">
        <f t="shared" ca="1" si="37"/>
        <v>3.9896839036439743E-2</v>
      </c>
      <c r="H487" s="23">
        <f t="shared" ca="1" si="38"/>
        <v>3.3443025679283329E-4</v>
      </c>
      <c r="I487" s="23">
        <f t="shared" ca="1" si="39"/>
        <v>4.9507183540463788E-2</v>
      </c>
      <c r="J487">
        <v>0</v>
      </c>
      <c r="K487">
        <v>0.3760368466029152</v>
      </c>
      <c r="L487">
        <v>-6.5516594788954255E-4</v>
      </c>
      <c r="M487">
        <v>0.53338560213826647</v>
      </c>
      <c r="N487">
        <v>0.69966039264437063</v>
      </c>
      <c r="O487">
        <v>0.33592524918045624</v>
      </c>
      <c r="P487">
        <v>-9.9522355679809737E-4</v>
      </c>
      <c r="Q487">
        <v>0.46706539102524064</v>
      </c>
      <c r="R487">
        <v>0.15759838997496409</v>
      </c>
      <c r="S487">
        <v>1.4687395918083752E-2</v>
      </c>
      <c r="T487">
        <v>-1.5364790903091161E-5</v>
      </c>
      <c r="U487">
        <v>2.0235210218286361E-2</v>
      </c>
      <c r="V487">
        <v>0.78626370749906171</v>
      </c>
      <c r="W487">
        <v>5.8268913870059807E-2</v>
      </c>
      <c r="X487">
        <v>-1.0319940241489765E-4</v>
      </c>
      <c r="Y487">
        <v>4.0136524880265569E-2</v>
      </c>
      <c r="Z487">
        <v>0</v>
      </c>
      <c r="AA487">
        <v>0.35848331372455722</v>
      </c>
      <c r="AB487">
        <v>-2.9083512568283873E-4</v>
      </c>
      <c r="AC487">
        <v>0.21902966656907008</v>
      </c>
      <c r="AD487">
        <v>1.1051288363080141</v>
      </c>
      <c r="AE487">
        <v>0.11082966191163542</v>
      </c>
      <c r="AF487">
        <v>-2.0678077864634103E-4</v>
      </c>
      <c r="AG487">
        <v>6.4699763500865218E-2</v>
      </c>
      <c r="AH487">
        <v>0.96707512835073073</v>
      </c>
      <c r="AI487">
        <v>2.9652919074176047E-2</v>
      </c>
      <c r="AJ487">
        <v>-6.4106931300024852E-4</v>
      </c>
      <c r="AK487">
        <v>7.9692753011215589E-2</v>
      </c>
      <c r="AL487">
        <v>1.2538963036024595</v>
      </c>
      <c r="AM487">
        <v>2.2896662397379686E-2</v>
      </c>
      <c r="AN487">
        <v>1.4336071936971726E-4</v>
      </c>
      <c r="AO487">
        <v>1.5681212593367366E-2</v>
      </c>
      <c r="AP487">
        <v>1.4800086222975286</v>
      </c>
      <c r="AQ487">
        <v>1.295319830058227E-2</v>
      </c>
      <c r="AR487">
        <v>-6.6665151886645025E-5</v>
      </c>
      <c r="AS487">
        <v>2.1967158363978344E-3</v>
      </c>
      <c r="AT487">
        <v>8.8716596679189352E-2</v>
      </c>
      <c r="AU487">
        <v>7.3542119564236966E-3</v>
      </c>
      <c r="AV487">
        <v>-3.3423604218145247E-4</v>
      </c>
      <c r="AW487">
        <v>7.4067993273621031E-3</v>
      </c>
      <c r="AX487">
        <v>0.8197300435207</v>
      </c>
      <c r="AY487">
        <v>4.6887882466096667E-2</v>
      </c>
      <c r="AZ487">
        <v>-5.7735440274864159E-4</v>
      </c>
      <c r="BA487">
        <v>0.12510639089624251</v>
      </c>
      <c r="BB487">
        <v>0.46374778856382387</v>
      </c>
      <c r="BC487">
        <v>0.40688749289807491</v>
      </c>
      <c r="BD487">
        <v>1.7371172258759246E-3</v>
      </c>
      <c r="BE487">
        <v>0.26619226833463455</v>
      </c>
      <c r="BF487">
        <v>0.67981373173256943</v>
      </c>
      <c r="BG487">
        <v>0.20152203270848967</v>
      </c>
      <c r="BH487">
        <v>-1.6601815126446153E-3</v>
      </c>
      <c r="BI487">
        <v>0.28829844601651516</v>
      </c>
      <c r="BJ487">
        <v>1.0001575787196568</v>
      </c>
      <c r="BK487">
        <v>8.8623827255124247E-3</v>
      </c>
      <c r="BL487">
        <v>-5.6222327606646725E-4</v>
      </c>
      <c r="BM487">
        <v>4.7955328455798626E-2</v>
      </c>
      <c r="BN487">
        <v>1.2251889232387185</v>
      </c>
      <c r="BO487">
        <v>-7.484663266201238E-3</v>
      </c>
      <c r="BP487">
        <v>-1.1707453050211061E-4</v>
      </c>
      <c r="BQ487">
        <v>3.1915676645221498E-2</v>
      </c>
      <c r="BR487">
        <v>1.0106311499639813</v>
      </c>
      <c r="BS487">
        <v>0.11408762897444452</v>
      </c>
      <c r="BT487">
        <v>-6.2117530598403592E-4</v>
      </c>
      <c r="BU487">
        <v>0.12649792643861779</v>
      </c>
      <c r="BV487">
        <v>0</v>
      </c>
      <c r="BW487">
        <v>0.33035061285497497</v>
      </c>
      <c r="BX487">
        <v>2.496219851686435E-4</v>
      </c>
      <c r="BY487">
        <v>0.43757837539150585</v>
      </c>
      <c r="BZ487">
        <v>1.0241683530800385</v>
      </c>
      <c r="CA487">
        <v>3.4632198391152592E-2</v>
      </c>
      <c r="CB487">
        <v>-2.1183672543182035E-4</v>
      </c>
      <c r="CC487">
        <v>4.3243742304738583E-2</v>
      </c>
      <c r="CD487">
        <v>0.76633765950035437</v>
      </c>
      <c r="CE487">
        <v>0.11405509375628843</v>
      </c>
      <c r="CF487">
        <v>-9.0603267101483135E-4</v>
      </c>
      <c r="CG487">
        <v>0.24789610073168947</v>
      </c>
      <c r="CH487">
        <v>0</v>
      </c>
      <c r="CI487">
        <v>0.25587109654665136</v>
      </c>
      <c r="CJ487">
        <v>-5.7910939496656072E-4</v>
      </c>
      <c r="CK487">
        <v>0.22752848226637848</v>
      </c>
      <c r="CL487">
        <v>1.2927858404536614</v>
      </c>
      <c r="CM487">
        <v>0.32024854814503695</v>
      </c>
      <c r="CN487">
        <v>-6.7843807865950508E-4</v>
      </c>
      <c r="CO487">
        <v>0.33157853181441854</v>
      </c>
      <c r="CP487">
        <v>2.0722820356964315</v>
      </c>
      <c r="CQ487">
        <v>0.73446532254480645</v>
      </c>
      <c r="CR487">
        <v>4.17203969348264E-3</v>
      </c>
      <c r="CS487">
        <v>0.4045442930994666</v>
      </c>
      <c r="CT487">
        <v>1.4527720780014559</v>
      </c>
      <c r="CU487">
        <v>0.64427152143926392</v>
      </c>
      <c r="CV487">
        <v>1.1608757543025553E-3</v>
      </c>
      <c r="CW487">
        <v>0.53040813050767843</v>
      </c>
      <c r="CX487">
        <v>1.4975660236281116</v>
      </c>
      <c r="CY487">
        <v>4.1489117905328995E-3</v>
      </c>
      <c r="CZ487">
        <v>-2.324190206208042E-4</v>
      </c>
      <c r="DA487">
        <v>8.7387617042990959E-3</v>
      </c>
      <c r="DB487">
        <v>1.6416856240382312</v>
      </c>
      <c r="DC487">
        <v>3.337618154591699E-2</v>
      </c>
      <c r="DD487">
        <v>-1.2939425527763965E-4</v>
      </c>
      <c r="DE487">
        <v>3.5379015640769812E-2</v>
      </c>
      <c r="DF487">
        <v>1.5304628344323508</v>
      </c>
      <c r="DG487">
        <v>-4.8539372468614974E-3</v>
      </c>
      <c r="DH487">
        <v>-4.5345222542216593E-4</v>
      </c>
      <c r="DI487">
        <v>4.2786585009234823E-2</v>
      </c>
      <c r="DJ487">
        <v>0.27804488579680725</v>
      </c>
      <c r="DK487">
        <v>-5.504383409661728E-3</v>
      </c>
      <c r="DL487">
        <v>-2.8732912685096101E-4</v>
      </c>
      <c r="DM487">
        <v>2.9755101156278729E-2</v>
      </c>
      <c r="DN487">
        <v>2.3428368420107577</v>
      </c>
      <c r="DO487">
        <v>3.384465924336319E-2</v>
      </c>
      <c r="DP487">
        <v>-5.9087594867769893E-4</v>
      </c>
      <c r="DQ487">
        <v>4.2408340909283505E-2</v>
      </c>
      <c r="DR487">
        <v>1.004888821462206</v>
      </c>
      <c r="DS487">
        <v>5.1586699702778453E-2</v>
      </c>
      <c r="DT487">
        <v>-2.0850676434805865E-4</v>
      </c>
      <c r="DU487">
        <v>3.6249878770854789E-2</v>
      </c>
      <c r="DV487">
        <v>1.3826074803431205</v>
      </c>
      <c r="DW487">
        <v>0.28195069461381195</v>
      </c>
      <c r="DX487">
        <v>-1.2361089091092743E-3</v>
      </c>
      <c r="DY487">
        <v>0.39030226979358013</v>
      </c>
      <c r="DZ487">
        <v>1.1984901975827649</v>
      </c>
      <c r="EA487">
        <v>-4.2697063061753393E-3</v>
      </c>
      <c r="EB487">
        <v>-8.3685166485288482E-5</v>
      </c>
      <c r="EC487">
        <v>2.8649082750073604E-3</v>
      </c>
      <c r="ED487">
        <v>0.63254425232251754</v>
      </c>
      <c r="EE487">
        <v>4.3740207696184325E-3</v>
      </c>
      <c r="EF487">
        <v>-3.4070162391269473E-4</v>
      </c>
      <c r="EG487">
        <v>4.5931768855788209E-2</v>
      </c>
      <c r="EH487">
        <v>0.5719222562634636</v>
      </c>
      <c r="EI487">
        <v>0.14038018548159426</v>
      </c>
      <c r="EJ487">
        <v>-9.404234683359138E-5</v>
      </c>
      <c r="EK487">
        <v>0.2122716098243391</v>
      </c>
      <c r="EL487">
        <v>0</v>
      </c>
      <c r="EM487">
        <v>1.3425816983513089E-2</v>
      </c>
      <c r="EN487">
        <v>-6.3683323392684052E-4</v>
      </c>
      <c r="EO487">
        <v>4.8491036243659406E-2</v>
      </c>
      <c r="EP487">
        <v>0.92794179131130894</v>
      </c>
      <c r="EQ487">
        <v>4.2965572588931147E-3</v>
      </c>
      <c r="ER487">
        <v>-2.1036388718929615E-4</v>
      </c>
      <c r="ES487">
        <v>5.776190397159639E-3</v>
      </c>
      <c r="ET487">
        <v>0</v>
      </c>
      <c r="EU487">
        <v>3.9896839036439743E-2</v>
      </c>
      <c r="EV487">
        <v>3.3443025679283329E-4</v>
      </c>
      <c r="EW487">
        <v>4.9507183540463788E-2</v>
      </c>
      <c r="EX487">
        <v>0.99734356827729742</v>
      </c>
      <c r="EY487">
        <v>0.14577900581404232</v>
      </c>
      <c r="EZ487">
        <v>-6.6742971418190088E-4</v>
      </c>
      <c r="FA487">
        <v>0.14893218857032881</v>
      </c>
      <c r="FB487">
        <v>1.0711985699743609</v>
      </c>
      <c r="FC487">
        <v>0.99588691703507359</v>
      </c>
      <c r="FD487">
        <v>3.4431803370812484E-3</v>
      </c>
      <c r="FE487">
        <v>0.4869345053530339</v>
      </c>
      <c r="FF487">
        <v>1.4196488294127738</v>
      </c>
      <c r="FG487">
        <v>0.26560095397367206</v>
      </c>
      <c r="FH487">
        <v>1.484134378126281E-4</v>
      </c>
      <c r="FI487">
        <v>0.14248166494864098</v>
      </c>
      <c r="FJ487">
        <v>0.22341021399594255</v>
      </c>
      <c r="FK487">
        <v>5.6043444479639069E-2</v>
      </c>
      <c r="FL487">
        <v>-8.2917307152152232E-4</v>
      </c>
      <c r="FM487">
        <v>5.2997358851624141E-2</v>
      </c>
      <c r="FN487">
        <v>0.83471019948565428</v>
      </c>
      <c r="FO487">
        <v>0.46717415761437725</v>
      </c>
      <c r="FP487">
        <v>-1.6122401429970008E-3</v>
      </c>
      <c r="FQ487">
        <v>0.43375517006759778</v>
      </c>
      <c r="FR487">
        <v>0.57592896237217317</v>
      </c>
      <c r="FS487">
        <v>-6.8188014947392619E-3</v>
      </c>
      <c r="FT487">
        <v>-1.5804946488726963E-4</v>
      </c>
      <c r="FU487">
        <v>2.6455770842804178E-3</v>
      </c>
      <c r="FV487">
        <v>1.3066339174348922</v>
      </c>
      <c r="FW487">
        <v>2.6012078197102363E-2</v>
      </c>
      <c r="FX487">
        <v>7.3967810683151175E-5</v>
      </c>
      <c r="FY487">
        <v>2.4846738977297712E-2</v>
      </c>
      <c r="FZ487">
        <v>0.85180250981786387</v>
      </c>
      <c r="GA487">
        <v>2.9669998742649631E-3</v>
      </c>
      <c r="GB487">
        <v>-2.4962300785133328E-4</v>
      </c>
      <c r="GC487">
        <v>3.0260423177932046E-2</v>
      </c>
      <c r="GD487">
        <v>0</v>
      </c>
      <c r="GE487">
        <v>1.5590901746685438E-2</v>
      </c>
      <c r="GF487">
        <v>-6.1926786018791087E-4</v>
      </c>
      <c r="GG487">
        <v>8.6093075247692621E-2</v>
      </c>
      <c r="GH487">
        <v>0.95443119601521276</v>
      </c>
      <c r="GI487">
        <v>0.55162643972641046</v>
      </c>
      <c r="GJ487">
        <v>6.613213243767713E-4</v>
      </c>
      <c r="GK487">
        <v>0.52220120974056961</v>
      </c>
      <c r="GL487">
        <v>1.4667696835539856</v>
      </c>
      <c r="GM487">
        <v>1.8162383517660054E-2</v>
      </c>
      <c r="GN487">
        <v>-1.069701256359844E-4</v>
      </c>
      <c r="GO487">
        <v>3.0465556137152704E-2</v>
      </c>
      <c r="GP487">
        <v>0.58373062553017618</v>
      </c>
      <c r="GQ487">
        <v>6.6721383354763526E-3</v>
      </c>
      <c r="GR487">
        <v>-4.173556511369323E-4</v>
      </c>
      <c r="GS487">
        <v>6.1347939971958622E-2</v>
      </c>
      <c r="GT487">
        <v>1.2709819829293167</v>
      </c>
      <c r="GU487">
        <v>4.7202217948641718E-2</v>
      </c>
      <c r="GV487">
        <v>1.9484043441196828E-4</v>
      </c>
      <c r="GW487">
        <v>6.0652743769928855E-3</v>
      </c>
      <c r="GX487">
        <v>0.74603909914802946</v>
      </c>
      <c r="GY487">
        <v>0.10268469198963036</v>
      </c>
      <c r="GZ487">
        <v>4.0483294562317069E-4</v>
      </c>
      <c r="HA487">
        <v>6.8714516636599596E-2</v>
      </c>
      <c r="HB487">
        <v>1.1531042644395924</v>
      </c>
      <c r="HC487">
        <v>0.18967429851148582</v>
      </c>
      <c r="HD487">
        <v>-9.6641130370344144E-4</v>
      </c>
      <c r="HE487">
        <v>0.21283327559496745</v>
      </c>
      <c r="HF487">
        <v>0.79576642113207319</v>
      </c>
      <c r="HG487">
        <v>7.2394670309112272E-2</v>
      </c>
      <c r="HH487">
        <v>-6.192090917489432E-4</v>
      </c>
      <c r="HI487">
        <v>0.10306566089345179</v>
      </c>
      <c r="HJ487">
        <v>1.6996775309984917</v>
      </c>
      <c r="HK487">
        <v>5.4603675462356678E-2</v>
      </c>
      <c r="HL487">
        <v>-4.1097459311801481E-4</v>
      </c>
      <c r="HM487">
        <v>2.0631546710399788E-2</v>
      </c>
      <c r="HN487">
        <v>1.1598347364647674</v>
      </c>
      <c r="HO487">
        <v>0.18178174195501523</v>
      </c>
      <c r="HP487">
        <v>-7.895415504971554E-4</v>
      </c>
      <c r="HQ487">
        <v>0.15302040736142142</v>
      </c>
      <c r="HR487">
        <v>1.0314318205696542</v>
      </c>
      <c r="HS487">
        <v>0.40955287218426772</v>
      </c>
      <c r="HT487">
        <v>-7.5882464294807126E-4</v>
      </c>
      <c r="HU487">
        <v>0.49673518171409764</v>
      </c>
      <c r="HV487">
        <v>0.43278175906818228</v>
      </c>
      <c r="HW487">
        <v>1.221215079259827E-2</v>
      </c>
      <c r="HX487">
        <v>-9.1113249400362961E-4</v>
      </c>
      <c r="HY487">
        <v>8.3415525177369443E-2</v>
      </c>
      <c r="HZ487">
        <v>0.4838779761525418</v>
      </c>
      <c r="IA487">
        <v>0.31274528341104069</v>
      </c>
      <c r="IB487">
        <v>-1.9130038650658891E-3</v>
      </c>
      <c r="IC487">
        <v>0.45337470410992575</v>
      </c>
      <c r="ID487">
        <v>1.5812480056975544</v>
      </c>
      <c r="IE487">
        <v>6.8417691049350738E-3</v>
      </c>
      <c r="IF487">
        <v>8.0717638779208233E-5</v>
      </c>
      <c r="IG487">
        <v>1.765609329267848E-2</v>
      </c>
      <c r="IH487">
        <v>1.4696092821036126</v>
      </c>
      <c r="II487">
        <v>1.8755441623481424E-2</v>
      </c>
      <c r="IJ487">
        <v>-8.4320320714607411E-4</v>
      </c>
      <c r="IK487">
        <v>0.11453399219369534</v>
      </c>
      <c r="IL487">
        <v>0</v>
      </c>
      <c r="IM487">
        <v>0.37628210129065187</v>
      </c>
      <c r="IN487">
        <v>2.2070043473390879E-3</v>
      </c>
      <c r="IO487">
        <v>0.28749116449344114</v>
      </c>
      <c r="IP487">
        <v>1.8392217643924123</v>
      </c>
      <c r="IQ487">
        <v>-7.6627360854950519E-3</v>
      </c>
      <c r="IR487">
        <v>-2.9543024563314832E-4</v>
      </c>
      <c r="IS487">
        <v>2.8267839748706086E-2</v>
      </c>
      <c r="IT487">
        <v>0</v>
      </c>
      <c r="IU487">
        <v>-1.7797234441326613E-2</v>
      </c>
      <c r="IV487">
        <v>-1.1182044463021366E-3</v>
      </c>
      <c r="IW487">
        <v>0.29576858238714376</v>
      </c>
      <c r="IX487">
        <v>0.78924435868116127</v>
      </c>
      <c r="IY487">
        <v>1.3577201021775311E-2</v>
      </c>
      <c r="IZ487">
        <v>-5.17869605158027E-4</v>
      </c>
      <c r="JA487">
        <v>2.1576585108283114E-2</v>
      </c>
      <c r="JB487">
        <v>0</v>
      </c>
      <c r="JC487">
        <v>7.752397911286046E-3</v>
      </c>
      <c r="JD487">
        <v>-4.5974126211796899E-4</v>
      </c>
      <c r="JE487">
        <v>2.9310170108608428E-2</v>
      </c>
      <c r="JF487">
        <v>0</v>
      </c>
      <c r="JG487">
        <v>6.4969517915259021E-3</v>
      </c>
      <c r="JH487">
        <v>-5.9376373004183815E-4</v>
      </c>
      <c r="JI487">
        <v>5.8097906732412948E-2</v>
      </c>
      <c r="JJ487">
        <v>0.38501578491079796</v>
      </c>
      <c r="JK487">
        <v>2.0307340779022326E-4</v>
      </c>
      <c r="JL487">
        <v>-3.8096597179509425E-4</v>
      </c>
      <c r="JM487">
        <v>5.8029183961735321E-3</v>
      </c>
      <c r="JN487">
        <v>0.84909376890334409</v>
      </c>
      <c r="JO487">
        <v>0.14429752514486899</v>
      </c>
      <c r="JP487">
        <v>-2.2722574876850184E-3</v>
      </c>
      <c r="JQ487">
        <v>0.23980871117900401</v>
      </c>
      <c r="JR487">
        <v>0.32109273574027408</v>
      </c>
      <c r="JS487">
        <v>6.9573599862720048E-2</v>
      </c>
      <c r="JT487">
        <v>-1.7704613793913277E-3</v>
      </c>
      <c r="JU487">
        <v>0.2256505515255692</v>
      </c>
      <c r="JV487">
        <v>0.25432426926897994</v>
      </c>
      <c r="JW487">
        <v>0.15652121941657637</v>
      </c>
      <c r="JX487">
        <v>-2.4961646086001194E-5</v>
      </c>
      <c r="JY487">
        <v>0.13366566037473174</v>
      </c>
      <c r="JZ487">
        <v>0.70987885579268539</v>
      </c>
      <c r="KA487">
        <v>0.13327267324019368</v>
      </c>
      <c r="KB487">
        <v>2.0582285175561972E-3</v>
      </c>
      <c r="KC487">
        <v>2.8723810624760975E-2</v>
      </c>
      <c r="KD487">
        <v>0.1726979953630304</v>
      </c>
      <c r="KE487">
        <v>7.4813353258834587E-3</v>
      </c>
      <c r="KF487">
        <v>-1.0723655274484359E-4</v>
      </c>
      <c r="KG487">
        <v>1.3194442194468326E-3</v>
      </c>
      <c r="KH487">
        <v>1.0728070573969637</v>
      </c>
      <c r="KI487">
        <v>8.4308554264251989E-2</v>
      </c>
      <c r="KJ487">
        <v>-1.7231395175168161E-3</v>
      </c>
      <c r="KK487">
        <v>0.14131866282706265</v>
      </c>
      <c r="KL487">
        <v>2.347768378271148</v>
      </c>
      <c r="KM487">
        <v>8.1742583482820846E-2</v>
      </c>
      <c r="KN487">
        <v>1.3599393559527199E-4</v>
      </c>
      <c r="KO487">
        <v>7.7593557020602097E-2</v>
      </c>
      <c r="KP487">
        <v>0</v>
      </c>
      <c r="KQ487">
        <v>0.36077364384137006</v>
      </c>
      <c r="KR487">
        <v>5.6166288385664813E-4</v>
      </c>
      <c r="KS487">
        <v>0.26797302725764338</v>
      </c>
      <c r="KT487">
        <v>0.45513261314407688</v>
      </c>
      <c r="KU487">
        <v>6.7065756118717471E-2</v>
      </c>
      <c r="KV487">
        <v>-2.1137056029012563E-5</v>
      </c>
      <c r="KW487">
        <v>0.1410970910891928</v>
      </c>
      <c r="KX487">
        <v>0.29370674353832477</v>
      </c>
      <c r="KY487">
        <v>0.54155100669005141</v>
      </c>
      <c r="KZ487">
        <v>2.6576338532513818E-3</v>
      </c>
      <c r="LA487">
        <v>0.40755490906755265</v>
      </c>
      <c r="LB487">
        <v>0.18079510434056489</v>
      </c>
      <c r="LC487">
        <v>5.7709757620407989E-2</v>
      </c>
      <c r="LD487">
        <v>-1.4482156842610648E-3</v>
      </c>
      <c r="LE487">
        <v>0.36281600554588161</v>
      </c>
      <c r="LF487">
        <v>0.33709591058398714</v>
      </c>
      <c r="LG487">
        <v>4.7787473517019119E-2</v>
      </c>
      <c r="LH487">
        <v>-7.2443618821181892E-4</v>
      </c>
      <c r="LI487">
        <v>0.13438131859532296</v>
      </c>
      <c r="LJ487">
        <v>0</v>
      </c>
      <c r="LK487">
        <v>0.23073675667913121</v>
      </c>
      <c r="LL487">
        <v>-2.6360701952991193E-4</v>
      </c>
      <c r="LM487">
        <v>0.26872755615429073</v>
      </c>
      <c r="LN487">
        <v>1.1163805735500301</v>
      </c>
      <c r="LO487">
        <v>0.28120103127419266</v>
      </c>
      <c r="LP487">
        <v>3.1115105128236303E-4</v>
      </c>
      <c r="LQ487">
        <v>0.17648042370835976</v>
      </c>
      <c r="LR487">
        <v>0</v>
      </c>
      <c r="LS487">
        <v>0.13520126263864041</v>
      </c>
      <c r="LT487">
        <v>-1.575202147783866E-3</v>
      </c>
      <c r="LU487">
        <v>0.19033492791136031</v>
      </c>
      <c r="LV487">
        <v>1.6426961238292823</v>
      </c>
      <c r="LW487">
        <v>2.9624861270146935E-2</v>
      </c>
      <c r="LX487">
        <v>-1.06714318408136E-3</v>
      </c>
      <c r="LY487">
        <v>9.4005354817398704E-2</v>
      </c>
      <c r="LZ487">
        <v>1.4560055461046548</v>
      </c>
      <c r="MA487">
        <v>1.139309945095073E-2</v>
      </c>
      <c r="MB487">
        <v>-3.872347349136464E-4</v>
      </c>
      <c r="MC487">
        <v>1.0821573961147959E-2</v>
      </c>
      <c r="MD487">
        <v>0.2612127498982072</v>
      </c>
      <c r="ME487">
        <v>0.31755507796324778</v>
      </c>
      <c r="MF487">
        <v>-1.0057386090898219E-3</v>
      </c>
      <c r="MG487">
        <v>0.34903555550835641</v>
      </c>
      <c r="MH487">
        <v>0.92913564463541254</v>
      </c>
      <c r="MI487">
        <v>0.11306380134613946</v>
      </c>
      <c r="MJ487">
        <v>8.9769827227420069E-5</v>
      </c>
      <c r="MK487">
        <v>5.9680109220372472E-2</v>
      </c>
      <c r="ML487">
        <v>0.23194980685041067</v>
      </c>
      <c r="MM487">
        <v>2.2288034836976639E-2</v>
      </c>
      <c r="MN487">
        <v>-8.0827675537952913E-4</v>
      </c>
      <c r="MO487">
        <v>0.17385150458831933</v>
      </c>
      <c r="MP487">
        <v>0</v>
      </c>
      <c r="MQ487">
        <v>6.5856615657898651E-3</v>
      </c>
      <c r="MR487">
        <v>-1.872667358988126E-4</v>
      </c>
      <c r="MS487">
        <v>2.905808290303161E-2</v>
      </c>
      <c r="MT487">
        <v>1.1608797185922575</v>
      </c>
      <c r="MU487">
        <v>3.0992582254470109E-2</v>
      </c>
      <c r="MV487">
        <v>-5.0760632541488576E-4</v>
      </c>
      <c r="MW487">
        <v>3.3140345266230581E-2</v>
      </c>
      <c r="MX487">
        <v>1.0375341511775453</v>
      </c>
      <c r="MY487">
        <v>3.3075996677461555E-2</v>
      </c>
      <c r="MZ487">
        <v>2.4283761521176316E-4</v>
      </c>
      <c r="NA487">
        <v>3.952331352201801E-2</v>
      </c>
      <c r="NB487">
        <v>0</v>
      </c>
      <c r="NC487">
        <v>0.46669710138453213</v>
      </c>
      <c r="ND487">
        <v>-3.0906910767549015E-3</v>
      </c>
      <c r="NE487">
        <v>0.33868178042528174</v>
      </c>
      <c r="NF487">
        <v>0</v>
      </c>
      <c r="NG487">
        <v>0.32675317659278968</v>
      </c>
      <c r="NH487">
        <v>-2.0207279009344867E-3</v>
      </c>
      <c r="NI487">
        <v>0.37594517978173453</v>
      </c>
      <c r="NJ487">
        <v>1.7473804491998903</v>
      </c>
      <c r="NK487">
        <v>0.41995346128588396</v>
      </c>
      <c r="NL487">
        <v>-1.2291403841776708E-4</v>
      </c>
      <c r="NM487">
        <v>0.41461560002048076</v>
      </c>
      <c r="NN487">
        <v>0.53336018056097689</v>
      </c>
      <c r="NO487">
        <v>0.44556562158305202</v>
      </c>
      <c r="NP487">
        <v>1.5872537685068412E-4</v>
      </c>
      <c r="NQ487">
        <v>0.29388637802182893</v>
      </c>
      <c r="NR487">
        <v>0.90062839646688198</v>
      </c>
      <c r="NS487">
        <v>7.2585584042072882E-2</v>
      </c>
      <c r="NT487">
        <v>-3.1761879020806818E-4</v>
      </c>
      <c r="NU487">
        <v>5.5932992355204492E-2</v>
      </c>
      <c r="NV487">
        <v>1.2724316422286446</v>
      </c>
      <c r="NW487">
        <v>7.3474838301228612E-3</v>
      </c>
      <c r="NX487">
        <v>-3.0024054166029101E-4</v>
      </c>
      <c r="NY487">
        <v>9.7731098066091097E-3</v>
      </c>
      <c r="NZ487">
        <v>2.8495487572639786</v>
      </c>
      <c r="OA487">
        <v>4.6476848400349116E-2</v>
      </c>
      <c r="OB487">
        <v>4.4615042279360007E-4</v>
      </c>
      <c r="OC487">
        <v>2.6199943301091614E-3</v>
      </c>
      <c r="OD487">
        <v>1.4697663961299361</v>
      </c>
      <c r="OE487">
        <v>0.10470472480006947</v>
      </c>
      <c r="OF487">
        <v>-7.9112960521340129E-5</v>
      </c>
      <c r="OG487">
        <v>0.10070468737501442</v>
      </c>
      <c r="OH487">
        <v>0.41088989128217662</v>
      </c>
      <c r="OI487">
        <v>6.1111742131470512E-2</v>
      </c>
      <c r="OJ487">
        <v>6.0933819333621028E-4</v>
      </c>
      <c r="OK487">
        <v>3.5704314849300582E-2</v>
      </c>
      <c r="OL487">
        <v>1.3236601836529136</v>
      </c>
      <c r="OM487">
        <v>2.8708907340334634E-2</v>
      </c>
      <c r="ON487">
        <v>-3.7874781618131066E-4</v>
      </c>
      <c r="OO487">
        <v>3.4295985142487474E-2</v>
      </c>
      <c r="OP487">
        <v>0.67411960519322256</v>
      </c>
      <c r="OQ487">
        <v>6.9038996454055007E-2</v>
      </c>
      <c r="OR487">
        <v>-7.5038653773428735E-4</v>
      </c>
      <c r="OS487">
        <v>6.1781114831622221E-2</v>
      </c>
      <c r="OT487">
        <v>1.3258034930190514</v>
      </c>
      <c r="OU487">
        <v>3.1777264513346851E-2</v>
      </c>
      <c r="OV487">
        <v>-1.2564989524956022E-4</v>
      </c>
      <c r="OW487">
        <v>7.5153751568122918E-3</v>
      </c>
      <c r="OX487">
        <v>1.1982839851753391</v>
      </c>
      <c r="OY487">
        <v>3.9483738190883286E-2</v>
      </c>
      <c r="OZ487">
        <v>8.5462549090150263E-5</v>
      </c>
      <c r="PA487">
        <v>6.3972393720566718E-3</v>
      </c>
      <c r="PB487">
        <v>0.33074905729705062</v>
      </c>
      <c r="PC487">
        <v>2.3905528082018273E-2</v>
      </c>
      <c r="PD487">
        <v>-2.2158048268177121E-4</v>
      </c>
      <c r="PE487">
        <v>2.3452156213005424E-2</v>
      </c>
      <c r="PF487">
        <v>0.53088892073966676</v>
      </c>
      <c r="PG487">
        <v>1.0097180080925958E-2</v>
      </c>
      <c r="PH487">
        <v>-3.1444241256521323E-4</v>
      </c>
      <c r="PI487">
        <v>5.4420686327559392E-3</v>
      </c>
      <c r="PJ487">
        <v>0.99404838832273068</v>
      </c>
      <c r="PK487">
        <v>0.18434516523692859</v>
      </c>
      <c r="PL487">
        <v>-3.440105941371866E-3</v>
      </c>
      <c r="PM487">
        <v>0.28829944668782809</v>
      </c>
      <c r="PN487">
        <v>0.93473234281782813</v>
      </c>
      <c r="PO487">
        <v>0.11796584901753375</v>
      </c>
      <c r="PP487">
        <v>-3.5975443721364853E-4</v>
      </c>
      <c r="PQ487">
        <v>0.30469837824306473</v>
      </c>
      <c r="PR487">
        <v>0.55808608042949925</v>
      </c>
      <c r="PS487">
        <v>5.666138750762182E-2</v>
      </c>
      <c r="PT487">
        <v>1.3058107584445046E-4</v>
      </c>
      <c r="PU487">
        <v>2.3498889852612514E-2</v>
      </c>
      <c r="PV487">
        <v>0.23097186958408716</v>
      </c>
      <c r="PW487">
        <v>5.504936144631617E-2</v>
      </c>
      <c r="PX487">
        <v>6.68920167241401E-4</v>
      </c>
      <c r="PY487">
        <v>4.3987723451381557E-2</v>
      </c>
      <c r="PZ487">
        <v>0.30214486948750957</v>
      </c>
      <c r="QA487">
        <v>0.10551925193073261</v>
      </c>
      <c r="QB487">
        <v>-6.0046638479687873E-4</v>
      </c>
      <c r="QC487">
        <v>0.44472341129530646</v>
      </c>
      <c r="QD487">
        <v>1.4090623982183053</v>
      </c>
      <c r="QE487">
        <v>0.16553686320084568</v>
      </c>
      <c r="QF487">
        <v>-5.4837122201617863E-4</v>
      </c>
      <c r="QG487">
        <v>0.16821327937727384</v>
      </c>
      <c r="QH487">
        <v>1.3567402434120224</v>
      </c>
      <c r="QI487">
        <v>3.7609465616805692E-2</v>
      </c>
      <c r="QJ487">
        <v>-8.4106184284244887E-4</v>
      </c>
      <c r="QK487">
        <v>0.12038701064175111</v>
      </c>
      <c r="QL487">
        <v>0.28972361553667342</v>
      </c>
      <c r="QM487">
        <v>0.43165218087445506</v>
      </c>
      <c r="QN487">
        <v>-1.0085902664720694E-3</v>
      </c>
      <c r="QO487">
        <v>0.50762562097816266</v>
      </c>
      <c r="QP487">
        <v>1.4634008252108779</v>
      </c>
      <c r="QQ487">
        <v>4.2634307850086567E-2</v>
      </c>
      <c r="QR487">
        <v>-1.9113822948338974E-3</v>
      </c>
      <c r="QS487">
        <v>0.17280876632939382</v>
      </c>
      <c r="QT487">
        <v>0.52650480165031543</v>
      </c>
      <c r="QU487">
        <v>3.4659929060451199E-2</v>
      </c>
      <c r="QV487">
        <v>-5.4479694428703751E-4</v>
      </c>
      <c r="QW487">
        <v>3.6120218535232833E-2</v>
      </c>
      <c r="QX487">
        <v>1.7943790370468635</v>
      </c>
      <c r="QY487">
        <v>4.5049711252337504E-3</v>
      </c>
      <c r="QZ487">
        <v>-1.5633336088621134E-3</v>
      </c>
      <c r="RA487">
        <v>0.18950303297898749</v>
      </c>
      <c r="RB487">
        <v>0.70870893327123252</v>
      </c>
      <c r="RC487">
        <v>3.0468858090861018E-2</v>
      </c>
      <c r="RD487">
        <v>-5.2398357445985859E-4</v>
      </c>
      <c r="RE487">
        <v>3.7356000980546276E-2</v>
      </c>
      <c r="RF487">
        <v>0</v>
      </c>
      <c r="RG487">
        <v>0.25886922302221455</v>
      </c>
      <c r="RH487">
        <v>1.0478918298239279E-4</v>
      </c>
      <c r="RI487">
        <v>0.21263779243931535</v>
      </c>
      <c r="RJ487">
        <v>1.333595606892187</v>
      </c>
      <c r="RK487">
        <v>0.11343202507485625</v>
      </c>
      <c r="RL487">
        <v>-2.1391185591642173E-3</v>
      </c>
      <c r="RM487">
        <v>0.22584857244393777</v>
      </c>
      <c r="RN487">
        <v>0</v>
      </c>
      <c r="RO487">
        <v>0.24391612726001585</v>
      </c>
      <c r="RP487">
        <v>-1.9655682560504226E-3</v>
      </c>
      <c r="RQ487">
        <v>0.38753071726779975</v>
      </c>
      <c r="RR487">
        <v>2.4405127079958158</v>
      </c>
      <c r="RS487">
        <v>0.10954231480125896</v>
      </c>
      <c r="RT487">
        <v>-7.3925928837135352E-4</v>
      </c>
      <c r="RU487">
        <v>0.20992348327233457</v>
      </c>
      <c r="RV487">
        <v>1.343513241039654</v>
      </c>
      <c r="RW487">
        <v>1.5386403882975712E-2</v>
      </c>
      <c r="RX487">
        <v>-2.6745516572697451E-4</v>
      </c>
      <c r="RY487">
        <v>3.9593394188773667E-2</v>
      </c>
      <c r="RZ487">
        <v>0.86533887023913192</v>
      </c>
      <c r="SA487">
        <v>6.4846102642037884E-2</v>
      </c>
      <c r="SB487">
        <v>-1.1683425998868745E-3</v>
      </c>
      <c r="SC487">
        <v>0.1609027451995996</v>
      </c>
      <c r="SD487">
        <v>1.3532886721409467</v>
      </c>
      <c r="SE487">
        <v>-1.0238030248126598E-2</v>
      </c>
      <c r="SF487">
        <v>-7.5413689995370377E-4</v>
      </c>
      <c r="SG487">
        <v>7.3263425343079586E-2</v>
      </c>
      <c r="SH487">
        <v>0.62117138168077091</v>
      </c>
      <c r="SI487">
        <v>5.6625998932173627E-2</v>
      </c>
      <c r="SJ487">
        <v>8.4380058615956627E-7</v>
      </c>
      <c r="SK487">
        <v>1.1842027718055721E-2</v>
      </c>
      <c r="SL487">
        <v>0.51465871453882106</v>
      </c>
      <c r="SM487">
        <v>0.27178805314079546</v>
      </c>
      <c r="SN487">
        <v>-2.9586941161793834E-3</v>
      </c>
      <c r="SO487">
        <v>0.26895093735670422</v>
      </c>
      <c r="SP487">
        <v>0.49037766203097838</v>
      </c>
      <c r="SQ487">
        <v>0.16470758250334763</v>
      </c>
      <c r="SR487">
        <v>-1.3669553584652111E-3</v>
      </c>
      <c r="SS487">
        <v>0.25138334647289656</v>
      </c>
      <c r="ST487">
        <v>0.40609071351907927</v>
      </c>
      <c r="SU487">
        <v>0.61330290867099135</v>
      </c>
      <c r="SV487">
        <v>1.9722523816765257E-3</v>
      </c>
      <c r="SW487">
        <v>0.51359467220250188</v>
      </c>
      <c r="SX487">
        <v>0</v>
      </c>
      <c r="SY487">
        <v>0.21118284022969211</v>
      </c>
      <c r="SZ487">
        <v>6.5630369920515797E-4</v>
      </c>
      <c r="TA487">
        <v>0.12665487256227931</v>
      </c>
      <c r="TB487">
        <v>0.71776855758561164</v>
      </c>
      <c r="TC487">
        <v>-9.8377526867979188E-3</v>
      </c>
      <c r="TD487">
        <v>-4.8260834313906061E-4</v>
      </c>
      <c r="TE487">
        <v>2.3907715808701605E-2</v>
      </c>
      <c r="TF487">
        <v>0.39689992102312277</v>
      </c>
      <c r="TG487">
        <v>1.2685334662060604E-2</v>
      </c>
      <c r="TH487">
        <v>-4.0221274211149226E-4</v>
      </c>
      <c r="TI487">
        <v>1.0458750169676687E-2</v>
      </c>
      <c r="TJ487">
        <v>1.7590464894277509</v>
      </c>
      <c r="TK487">
        <v>1.7872682622941151E-2</v>
      </c>
      <c r="TL487">
        <v>-1.4982161200125844E-4</v>
      </c>
      <c r="TM487">
        <v>7.6558157219687104E-3</v>
      </c>
      <c r="TN487">
        <v>1.2139162662485894</v>
      </c>
      <c r="TO487">
        <v>0.26435510706710824</v>
      </c>
      <c r="TP487">
        <v>2.3689629617491301E-3</v>
      </c>
      <c r="TQ487">
        <v>0.15551184696069681</v>
      </c>
      <c r="TR487">
        <v>1.9111723236773681</v>
      </c>
      <c r="TS487">
        <v>0.13797489037334046</v>
      </c>
      <c r="TT487">
        <v>-7.0520209755092148E-4</v>
      </c>
      <c r="TU487">
        <v>0.20999848552220729</v>
      </c>
      <c r="TV487">
        <v>1.7682956582131732</v>
      </c>
      <c r="TW487">
        <v>5.4831301244696474E-3</v>
      </c>
      <c r="TX487">
        <v>-2.1911498567893384E-4</v>
      </c>
      <c r="TY487">
        <v>2.5003358519059996E-2</v>
      </c>
      <c r="TZ487">
        <v>0</v>
      </c>
      <c r="UA487">
        <v>0.46091628031593884</v>
      </c>
      <c r="UB487">
        <v>2.514634618056275E-3</v>
      </c>
      <c r="UC487">
        <v>0.32502599893417089</v>
      </c>
      <c r="UD487">
        <v>1.2883255349329721</v>
      </c>
      <c r="UE487">
        <v>-1.5471218900382925E-3</v>
      </c>
      <c r="UF487">
        <v>-1.9589694942711175E-4</v>
      </c>
      <c r="UG487">
        <v>1.2527694493889874E-2</v>
      </c>
      <c r="UH487">
        <v>2.3837754410867662</v>
      </c>
      <c r="UI487">
        <v>0.11469935880336486</v>
      </c>
      <c r="UJ487">
        <v>-6.1574840018781989E-4</v>
      </c>
      <c r="UK487">
        <v>0.20298503832835055</v>
      </c>
      <c r="UL487">
        <v>0</v>
      </c>
      <c r="UM487">
        <v>0.18534190162191561</v>
      </c>
      <c r="UN487">
        <v>-2.4901308094298063E-3</v>
      </c>
      <c r="UO487">
        <v>0.28111538704907058</v>
      </c>
      <c r="UP487">
        <v>0.46860219878703135</v>
      </c>
      <c r="UQ487">
        <v>0.27069302685772689</v>
      </c>
      <c r="UR487">
        <v>-2.6068069244116146E-5</v>
      </c>
      <c r="US487">
        <v>0.40937128312737903</v>
      </c>
      <c r="UT487">
        <v>0.4454412444637903</v>
      </c>
      <c r="UU487">
        <v>8.8536684215515235E-2</v>
      </c>
      <c r="UV487">
        <v>-3.0810013893606903E-3</v>
      </c>
      <c r="UW487">
        <v>0.22491725577356675</v>
      </c>
      <c r="UX487">
        <v>0.60980434853682342</v>
      </c>
      <c r="UY487">
        <v>7.0091772618869914E-3</v>
      </c>
      <c r="UZ487">
        <v>-1.7856925445505222E-4</v>
      </c>
      <c r="VA487">
        <v>5.3121469487785004E-2</v>
      </c>
      <c r="VB487">
        <v>1.9895076690264359</v>
      </c>
      <c r="VC487">
        <v>2.3530558406903615E-2</v>
      </c>
      <c r="VD487">
        <v>-1.154900958359611E-3</v>
      </c>
      <c r="VE487">
        <v>0.14890325854737901</v>
      </c>
      <c r="VF487">
        <v>0</v>
      </c>
      <c r="VG487">
        <v>0.47119538491416185</v>
      </c>
      <c r="VH487">
        <v>-1.987699669533501E-3</v>
      </c>
      <c r="VI487">
        <v>0.42752239008789789</v>
      </c>
      <c r="VJ487">
        <v>0.77667624614298847</v>
      </c>
      <c r="VK487">
        <v>-9.5305926263352075E-4</v>
      </c>
      <c r="VL487">
        <v>-2.0263685870926929E-4</v>
      </c>
      <c r="VM487">
        <v>1.4935347350752954E-2</v>
      </c>
      <c r="VN487">
        <v>1.5903319756778458</v>
      </c>
      <c r="VO487">
        <v>0.2388013587833025</v>
      </c>
      <c r="VP487">
        <v>-2.5210819573271742E-3</v>
      </c>
      <c r="VQ487">
        <v>0.40538765156770323</v>
      </c>
      <c r="VR487">
        <v>1.3025607999885587</v>
      </c>
      <c r="VS487">
        <v>0.33139708413695979</v>
      </c>
      <c r="VT487">
        <v>1.0535551166896977E-3</v>
      </c>
      <c r="VU487">
        <v>0.25491793623332326</v>
      </c>
      <c r="VV487">
        <v>0.30298088456629962</v>
      </c>
      <c r="VW487">
        <v>0.2947880270141317</v>
      </c>
      <c r="VX487">
        <v>-9.045113224386528E-4</v>
      </c>
      <c r="VY487">
        <v>0.3648932530231121</v>
      </c>
      <c r="VZ487">
        <v>1.5251273985166038</v>
      </c>
      <c r="WA487">
        <v>3.0748254408566461E-2</v>
      </c>
      <c r="WB487">
        <v>-7.4594266033587472E-4</v>
      </c>
      <c r="WC487">
        <v>8.6732538699439948E-2</v>
      </c>
      <c r="WD487">
        <v>0.80222121403007018</v>
      </c>
      <c r="WE487">
        <v>-4.6648838256201138E-3</v>
      </c>
      <c r="WF487">
        <v>-1.9650675282398137E-4</v>
      </c>
      <c r="WG487">
        <v>2.3064695970911493E-3</v>
      </c>
      <c r="WH487">
        <v>1.3951952185406804</v>
      </c>
      <c r="WI487">
        <v>0.17228729690036046</v>
      </c>
      <c r="WJ487">
        <v>-1.1938108676057156E-3</v>
      </c>
      <c r="WK487">
        <v>0.3764603702229451</v>
      </c>
      <c r="WL487">
        <v>0.45089078328651999</v>
      </c>
      <c r="WM487">
        <v>0.28331056452451903</v>
      </c>
      <c r="WN487">
        <v>-8.3835485122683926E-4</v>
      </c>
      <c r="WO487">
        <v>0.37600037961589988</v>
      </c>
      <c r="WP487">
        <v>2.3169855273593054</v>
      </c>
      <c r="WQ487">
        <v>0.33300245503700032</v>
      </c>
      <c r="WR487">
        <v>-4.25546377500155E-3</v>
      </c>
      <c r="WS487">
        <v>0.50089398110622285</v>
      </c>
      <c r="WT487">
        <v>0.71849245695932007</v>
      </c>
      <c r="WU487">
        <v>3.861712470850525E-2</v>
      </c>
      <c r="WV487">
        <v>5.4326789985573019E-5</v>
      </c>
      <c r="WW487">
        <v>2.2436236169202085E-2</v>
      </c>
      <c r="WX487">
        <v>0.92063062300682252</v>
      </c>
      <c r="WY487">
        <v>0.16775404825174212</v>
      </c>
      <c r="WZ487">
        <v>-2.6639811176032337E-3</v>
      </c>
      <c r="XA487">
        <v>0.34644346880155241</v>
      </c>
      <c r="XB487">
        <v>1.0194731848335346</v>
      </c>
      <c r="XC487">
        <v>3.6727881409618517E-2</v>
      </c>
      <c r="XD487">
        <v>-1.5069280560916123E-3</v>
      </c>
      <c r="XE487">
        <v>0.11021175572843163</v>
      </c>
      <c r="XF487">
        <v>0.81490828063462606</v>
      </c>
      <c r="XG487">
        <v>-4.1473314402176503E-4</v>
      </c>
      <c r="XH487">
        <v>-6.7593376149221443E-4</v>
      </c>
      <c r="XI487">
        <v>6.6382653162416205E-2</v>
      </c>
      <c r="XJ487">
        <v>1.3036954753426737</v>
      </c>
      <c r="XK487">
        <v>-9.0952844478516589E-3</v>
      </c>
      <c r="XL487">
        <v>-3.7214958147717349E-4</v>
      </c>
      <c r="XM487">
        <v>4.8249374888149892E-2</v>
      </c>
      <c r="XN487">
        <v>0.52557659388817035</v>
      </c>
      <c r="XO487">
        <v>4.4345421568335111E-2</v>
      </c>
      <c r="XP487">
        <v>-1.3234478053077787E-3</v>
      </c>
      <c r="XQ487">
        <v>0.11585515746371845</v>
      </c>
      <c r="XR487">
        <v>1.1594939494069822</v>
      </c>
      <c r="XS487">
        <v>5.4456563822794964E-3</v>
      </c>
      <c r="XT487">
        <v>-1.1676867497420048E-3</v>
      </c>
      <c r="XU487">
        <v>8.4526888363566297E-2</v>
      </c>
      <c r="XV487">
        <v>0.92973390876163542</v>
      </c>
      <c r="XW487">
        <v>0.5905894763862618</v>
      </c>
      <c r="XX487">
        <v>-3.5052538832604243E-3</v>
      </c>
      <c r="XY487">
        <v>0.61905740384536045</v>
      </c>
      <c r="XZ487">
        <v>0.7807711882967252</v>
      </c>
      <c r="YA487">
        <v>1.8116208439125203E-2</v>
      </c>
      <c r="YB487">
        <v>-6.7035727526060522E-4</v>
      </c>
      <c r="YC487">
        <v>1.7661111756762306E-2</v>
      </c>
      <c r="YD487">
        <v>0.85106289187765305</v>
      </c>
      <c r="YE487">
        <v>1.6204280157780779E-2</v>
      </c>
      <c r="YF487">
        <v>-4.1317730903325106E-4</v>
      </c>
      <c r="YG487">
        <v>1.8440446559901829E-2</v>
      </c>
      <c r="YH487">
        <v>0.83092180463862153</v>
      </c>
      <c r="YI487">
        <v>0.28886293455968487</v>
      </c>
      <c r="YJ487">
        <v>8.621304855207355E-4</v>
      </c>
      <c r="YK487">
        <v>0.20108653302795937</v>
      </c>
      <c r="YL487">
        <v>1.8010491771751789</v>
      </c>
      <c r="YM487">
        <v>2.033272140942298E-2</v>
      </c>
      <c r="YN487">
        <v>-3.428157240084096E-4</v>
      </c>
      <c r="YO487">
        <v>3.5578948021619185E-2</v>
      </c>
      <c r="YP487">
        <v>0.53958496456771154</v>
      </c>
      <c r="YQ487">
        <v>0.19914498988251889</v>
      </c>
      <c r="YR487">
        <v>-9.1589552600109285E-4</v>
      </c>
      <c r="YS487">
        <v>0.44614078869925433</v>
      </c>
      <c r="YT487">
        <v>0.75417347940771029</v>
      </c>
      <c r="YU487">
        <v>0.17562822100200512</v>
      </c>
      <c r="YV487">
        <v>-7.7820776011271078E-4</v>
      </c>
      <c r="YW487">
        <v>0.15455916888776935</v>
      </c>
      <c r="YX487">
        <v>1.9584489100629772</v>
      </c>
      <c r="YY487">
        <v>0.14470695141234918</v>
      </c>
      <c r="YZ487">
        <v>-2.4279587861665212E-3</v>
      </c>
      <c r="ZA487">
        <v>0.29764344221276556</v>
      </c>
      <c r="ZB487">
        <v>1.2071154555834369</v>
      </c>
      <c r="ZC487">
        <v>0.26560319451032927</v>
      </c>
      <c r="ZD487">
        <v>1.1924778352305394E-3</v>
      </c>
      <c r="ZE487">
        <v>0.14363520102860111</v>
      </c>
      <c r="ZF487">
        <v>0</v>
      </c>
      <c r="ZG487">
        <v>0.48596929469144179</v>
      </c>
      <c r="ZH487">
        <v>9.7755766734714976E-4</v>
      </c>
      <c r="ZI487">
        <v>0.39412874069377529</v>
      </c>
      <c r="ZJ487">
        <v>0.44140254814159285</v>
      </c>
      <c r="ZK487">
        <v>-4.9354494888192288E-3</v>
      </c>
      <c r="ZL487">
        <v>-5.0871803012539319E-4</v>
      </c>
      <c r="ZM487">
        <v>3.0153678978835669E-2</v>
      </c>
      <c r="ZN487">
        <v>0</v>
      </c>
      <c r="ZO487">
        <v>3.214026448178281E-2</v>
      </c>
      <c r="ZP487">
        <v>-6.7232518256529316E-4</v>
      </c>
      <c r="ZQ487">
        <v>9.5012084150113058E-2</v>
      </c>
      <c r="ZR487">
        <v>0</v>
      </c>
      <c r="ZS487">
        <v>0.15151383653314685</v>
      </c>
      <c r="ZT487">
        <v>-8.2424211137960008E-4</v>
      </c>
      <c r="ZU487">
        <v>0.17235272944336488</v>
      </c>
      <c r="ZV487">
        <v>0.48647580748033792</v>
      </c>
      <c r="ZW487">
        <v>0.19762744506187424</v>
      </c>
      <c r="ZX487">
        <v>-3.6805495474934442E-3</v>
      </c>
      <c r="ZY487">
        <v>0.32684562721253602</v>
      </c>
      <c r="ZZ487">
        <v>0</v>
      </c>
      <c r="AAA487">
        <v>0.23188230963925649</v>
      </c>
      <c r="AAB487">
        <v>-1.8185110519635464E-3</v>
      </c>
      <c r="AAC487">
        <v>0.39615734810652142</v>
      </c>
      <c r="AAD487">
        <v>0.51886818513026256</v>
      </c>
      <c r="AAE487">
        <v>0.22539597848027632</v>
      </c>
      <c r="AAF487">
        <v>1.9136258512705465E-4</v>
      </c>
      <c r="AAG487">
        <v>0.16933022268136408</v>
      </c>
      <c r="AAH487">
        <v>0</v>
      </c>
      <c r="AAI487">
        <v>6.8873793845717637E-2</v>
      </c>
      <c r="AAJ487">
        <v>8.3012176760263734E-4</v>
      </c>
      <c r="AAK487">
        <v>2.870380539656545E-2</v>
      </c>
      <c r="AAL487">
        <v>1.542221362086162</v>
      </c>
      <c r="AAM487">
        <v>1.6450761294969408E-2</v>
      </c>
      <c r="AAN487">
        <v>-2.8400834372044616E-5</v>
      </c>
      <c r="AAO487">
        <v>8.8442614445054951E-4</v>
      </c>
      <c r="AAP487">
        <v>1.2611155937674985</v>
      </c>
      <c r="AAQ487">
        <v>1.3572122062928876E-2</v>
      </c>
      <c r="AAR487">
        <v>-3.7788185416346832E-5</v>
      </c>
      <c r="AAS487">
        <v>2.6911566609888041E-2</v>
      </c>
      <c r="AAT487">
        <v>1.3929800579560314</v>
      </c>
      <c r="AAU487">
        <v>2.5700432383510691E-3</v>
      </c>
      <c r="AAV487">
        <v>-1.5556325255175002E-4</v>
      </c>
      <c r="AAW487">
        <v>1.5795535013485698E-2</v>
      </c>
      <c r="AAX487">
        <v>2.3897262301109214</v>
      </c>
      <c r="AAY487">
        <v>1.7747129233939882E-2</v>
      </c>
      <c r="AAZ487">
        <v>-6.2742719839637686E-4</v>
      </c>
      <c r="ABA487">
        <v>4.729168311669793E-2</v>
      </c>
      <c r="ABB487">
        <v>1.2792622967390441</v>
      </c>
      <c r="ABC487">
        <v>4.0426400491425686E-2</v>
      </c>
      <c r="ABD487">
        <v>-6.5376086463632876E-4</v>
      </c>
      <c r="ABE487">
        <v>0.11622523826301011</v>
      </c>
      <c r="ABF487">
        <v>1.0187990346142095</v>
      </c>
      <c r="ABG487">
        <v>0.19820249362060499</v>
      </c>
      <c r="ABH487">
        <v>3.4217086859277722E-4</v>
      </c>
      <c r="ABI487">
        <v>0.11306454703779413</v>
      </c>
      <c r="ABJ487">
        <v>1.4532339555441987</v>
      </c>
      <c r="ABK487">
        <v>0.28793475078210984</v>
      </c>
      <c r="ABL487">
        <v>-1.7590489164764776E-3</v>
      </c>
      <c r="ABM487">
        <v>0.29744052689270173</v>
      </c>
      <c r="ABN487">
        <v>0.41271676962625703</v>
      </c>
      <c r="ABO487">
        <v>8.6029544244373563E-2</v>
      </c>
      <c r="ABP487">
        <v>7.7327780846232752E-4</v>
      </c>
      <c r="ABQ487">
        <v>4.0163488824159002E-2</v>
      </c>
      <c r="ABR487">
        <v>1.0674892425297289</v>
      </c>
      <c r="ABS487">
        <v>8.6565694185410172E-3</v>
      </c>
      <c r="ABT487">
        <v>-2.6274541875715769E-4</v>
      </c>
      <c r="ABU487">
        <v>1.7856660096063019E-2</v>
      </c>
      <c r="ABV487">
        <v>1.1671706679088916</v>
      </c>
      <c r="ABW487">
        <v>0.13960346041369945</v>
      </c>
      <c r="ABX487">
        <v>5.2752027718428688E-4</v>
      </c>
      <c r="ABY487">
        <v>0.11104680902565964</v>
      </c>
      <c r="ABZ487">
        <v>0.7096886034837987</v>
      </c>
      <c r="ACA487">
        <v>0.22416476114245473</v>
      </c>
      <c r="ACB487">
        <v>-3.39024410304045E-3</v>
      </c>
      <c r="ACC487">
        <v>0.4981273136697425</v>
      </c>
      <c r="ACD487">
        <v>0.46824439707409432</v>
      </c>
      <c r="ACE487">
        <v>6.4273171045069508E-2</v>
      </c>
      <c r="ACF487">
        <v>-6.6007910470765503E-4</v>
      </c>
      <c r="ACG487">
        <v>4.6914218513377869E-2</v>
      </c>
      <c r="ACH487">
        <v>1.3330176136910967</v>
      </c>
      <c r="ACI487">
        <v>0.42024347158582526</v>
      </c>
      <c r="ACJ487">
        <v>7.1772458352514312E-4</v>
      </c>
      <c r="ACK487">
        <v>0.38381828989837052</v>
      </c>
      <c r="ACL487">
        <v>1.0117923882855406</v>
      </c>
      <c r="ACM487">
        <v>0.13859151677119722</v>
      </c>
      <c r="ACN487">
        <v>4.0948774403087591E-4</v>
      </c>
      <c r="ACO487">
        <v>9.793352349864036E-2</v>
      </c>
      <c r="ACP487">
        <v>0.59928927104070351</v>
      </c>
      <c r="ACQ487">
        <v>3.5810039336415189E-2</v>
      </c>
      <c r="ACR487">
        <v>-6.7447005204101032E-4</v>
      </c>
      <c r="ACS487">
        <v>3.3575005949124145E-2</v>
      </c>
      <c r="ACT487">
        <v>0.33829629067212058</v>
      </c>
      <c r="ACU487">
        <v>0.37179229249892892</v>
      </c>
      <c r="ACV487">
        <v>-1.3468180437634888E-3</v>
      </c>
      <c r="ACW487">
        <v>0.37822288136958332</v>
      </c>
      <c r="ACX487">
        <v>0.24994417665279339</v>
      </c>
      <c r="ACY487">
        <v>3.7401162798519287E-2</v>
      </c>
      <c r="ACZ487">
        <v>-1.2177417902061174E-3</v>
      </c>
      <c r="ADA487">
        <v>8.1734526637463473E-2</v>
      </c>
      <c r="ADB487">
        <v>2.3735169631284498</v>
      </c>
      <c r="ADC487">
        <v>0.17363883057915555</v>
      </c>
      <c r="ADD487">
        <v>5.4031078954956224E-4</v>
      </c>
      <c r="ADE487">
        <v>0.26938008752520365</v>
      </c>
      <c r="ADF487">
        <v>1.1419319684789007</v>
      </c>
      <c r="ADG487">
        <v>0.20095190529935264</v>
      </c>
      <c r="ADH487">
        <v>-1.7959069426979881E-3</v>
      </c>
      <c r="ADI487">
        <v>0.17098570002827698</v>
      </c>
      <c r="ADJ487">
        <v>0.7039760251768149</v>
      </c>
      <c r="ADK487">
        <v>0.24676675965543107</v>
      </c>
      <c r="ADL487">
        <v>-1.5600032728449037E-3</v>
      </c>
      <c r="ADM487">
        <v>0.34777729486258729</v>
      </c>
      <c r="ADN487">
        <v>0.57143039901238746</v>
      </c>
      <c r="ADO487">
        <v>0.13040004521173204</v>
      </c>
      <c r="ADP487">
        <v>-1.9612469255860811E-3</v>
      </c>
      <c r="ADQ487">
        <v>0.2521271341876285</v>
      </c>
      <c r="ADR487">
        <v>1.0426575827063429</v>
      </c>
      <c r="ADS487">
        <v>0.32229442744265124</v>
      </c>
      <c r="ADT487">
        <v>-1.9093415969252785E-3</v>
      </c>
      <c r="ADU487">
        <v>0.39295921614852108</v>
      </c>
      <c r="ADV487">
        <v>0</v>
      </c>
      <c r="ADW487">
        <v>4.4327490625198557E-2</v>
      </c>
      <c r="ADX487">
        <v>-2.2990083771096308E-3</v>
      </c>
      <c r="ADY487">
        <v>0.14750388602963393</v>
      </c>
      <c r="ADZ487">
        <v>0.67955869138867164</v>
      </c>
      <c r="AEA487">
        <v>0.17584552209386559</v>
      </c>
      <c r="AEB487">
        <v>1.6453539676261248E-3</v>
      </c>
      <c r="AEC487">
        <v>7.572487038944524E-2</v>
      </c>
      <c r="AED487">
        <v>0.64388251655487394</v>
      </c>
      <c r="AEE487">
        <v>7.8717245521039036E-2</v>
      </c>
      <c r="AEF487">
        <v>-1.3072208575874206E-3</v>
      </c>
      <c r="AEG487">
        <v>8.7912301822089561E-2</v>
      </c>
      <c r="AEH487">
        <v>1.6622050245180089</v>
      </c>
      <c r="AEI487">
        <v>2.6212022636081484E-2</v>
      </c>
      <c r="AEJ487">
        <v>-1.0224332127291959E-3</v>
      </c>
      <c r="AEK487">
        <v>0.11594371516028573</v>
      </c>
      <c r="AEL487">
        <v>0.90942705317706973</v>
      </c>
      <c r="AEM487">
        <v>8.2161868440546862E-2</v>
      </c>
      <c r="AEN487">
        <v>-2.3662576099086033E-4</v>
      </c>
      <c r="AEO487">
        <v>7.4948334903125552E-2</v>
      </c>
      <c r="AEP487">
        <v>1.9497915380444653</v>
      </c>
      <c r="AEQ487">
        <v>9.1475584926496642E-2</v>
      </c>
      <c r="AER487">
        <v>9.4598531129561872E-5</v>
      </c>
      <c r="AES487">
        <v>0.18625104457392022</v>
      </c>
      <c r="AET487">
        <v>0.34269548742283296</v>
      </c>
      <c r="AEU487">
        <v>1.5859604654883789E-2</v>
      </c>
      <c r="AEV487">
        <v>-9.9312608256053341E-5</v>
      </c>
      <c r="AEW487">
        <v>7.7322940092250658E-2</v>
      </c>
      <c r="AEX487">
        <v>0.89026547051726357</v>
      </c>
      <c r="AEY487">
        <v>3.1047716519598402E-2</v>
      </c>
      <c r="AEZ487">
        <v>-7.0527772186858127E-5</v>
      </c>
      <c r="AFA487">
        <v>3.783928622895983E-2</v>
      </c>
      <c r="AFB487">
        <v>2.8258967666296897</v>
      </c>
      <c r="AFC487">
        <v>9.5741316242703614E-2</v>
      </c>
      <c r="AFD487">
        <v>-9.5744100520554504E-4</v>
      </c>
      <c r="AFE487">
        <v>0.14689511291642485</v>
      </c>
      <c r="AFF487">
        <v>0.53331763762277251</v>
      </c>
      <c r="AFG487">
        <v>3.7924616480634423E-3</v>
      </c>
      <c r="AFH487">
        <v>-4.2311497835989244E-4</v>
      </c>
      <c r="AFI487">
        <v>8.121704462263267E-2</v>
      </c>
      <c r="AFJ487">
        <v>0.8123717893439919</v>
      </c>
      <c r="AFK487">
        <v>2.0767553069316195E-3</v>
      </c>
      <c r="AFL487">
        <v>-3.0269066298686689E-4</v>
      </c>
      <c r="AFM487">
        <v>5.3798834723582938E-4</v>
      </c>
      <c r="AFN487">
        <v>0.83585849379125177</v>
      </c>
      <c r="AFO487">
        <v>5.8629450579763522E-2</v>
      </c>
      <c r="AFP487">
        <v>-8.5909243957302294E-4</v>
      </c>
      <c r="AFQ487">
        <v>0.15315995839624907</v>
      </c>
      <c r="AFR487">
        <v>0.64282605587103436</v>
      </c>
      <c r="AFS487">
        <v>0.19563326286819097</v>
      </c>
      <c r="AFT487">
        <v>-5.3559785874400081E-5</v>
      </c>
      <c r="AFU487">
        <v>0.15712516199732221</v>
      </c>
      <c r="AFV487">
        <v>0.11579369790147903</v>
      </c>
      <c r="AFW487">
        <v>2.4416083337621537E-2</v>
      </c>
      <c r="AFX487">
        <v>-2.3991401030077999E-5</v>
      </c>
      <c r="AFY487">
        <v>8.780421147623009E-2</v>
      </c>
      <c r="AFZ487">
        <v>0.67581334820148753</v>
      </c>
      <c r="AGA487">
        <v>2.3348214047285942E-2</v>
      </c>
      <c r="AGB487">
        <v>-6.2503542041612045E-4</v>
      </c>
      <c r="AGC487">
        <v>5.7422798574813499E-2</v>
      </c>
      <c r="AGD487">
        <v>0.62828284061165729</v>
      </c>
      <c r="AGE487">
        <v>5.0081737912574052E-2</v>
      </c>
      <c r="AGF487">
        <v>-2.1100239076568251E-3</v>
      </c>
      <c r="AGG487">
        <v>0.17069082672127608</v>
      </c>
      <c r="AGH487">
        <v>1.7966167737454599</v>
      </c>
      <c r="AGI487">
        <v>0.30667955006901171</v>
      </c>
      <c r="AGJ487">
        <v>-9.4347153420861884E-4</v>
      </c>
      <c r="AGK487">
        <v>0.37208198777912815</v>
      </c>
      <c r="AGL487">
        <v>0.38306589276462033</v>
      </c>
      <c r="AGM487">
        <v>0.32626843870323297</v>
      </c>
      <c r="AGN487">
        <v>8.8042311543312573E-5</v>
      </c>
      <c r="AGO487">
        <v>0.25481566700720526</v>
      </c>
      <c r="AGP487">
        <v>0.82240490818526546</v>
      </c>
      <c r="AGQ487">
        <v>0.11064829739163337</v>
      </c>
      <c r="AGR487">
        <v>-1.1170414251753199E-3</v>
      </c>
      <c r="AGS487">
        <v>0.21483031857953866</v>
      </c>
      <c r="AGT487">
        <v>1.6785955553928582</v>
      </c>
      <c r="AGU487">
        <v>0.8166443704556452</v>
      </c>
      <c r="AGV487">
        <v>9.9010329824919074E-4</v>
      </c>
      <c r="AGW487">
        <v>0.5800551209006185</v>
      </c>
      <c r="AGX487">
        <v>0.89535689509993321</v>
      </c>
      <c r="AGY487">
        <v>0.22222254501351291</v>
      </c>
      <c r="AGZ487">
        <v>-1.6003668262676636E-3</v>
      </c>
      <c r="AHA487">
        <v>0.24970743599851788</v>
      </c>
      <c r="AHB487">
        <v>0.62544996675294695</v>
      </c>
      <c r="AHC487">
        <v>4.2853515077318903E-2</v>
      </c>
      <c r="AHD487">
        <v>-4.0369405132986382E-4</v>
      </c>
      <c r="AHE487">
        <v>7.1329849764582454E-2</v>
      </c>
    </row>
    <row r="488" spans="1:889" x14ac:dyDescent="0.2">
      <c r="A488" s="23">
        <v>301.2388962</v>
      </c>
      <c r="B488" s="23">
        <v>483</v>
      </c>
      <c r="C488" s="23">
        <v>483</v>
      </c>
      <c r="E488" s="23">
        <f t="shared" si="35"/>
        <v>488</v>
      </c>
      <c r="F488" s="23">
        <f t="shared" ca="1" si="36"/>
        <v>0</v>
      </c>
      <c r="G488" s="23">
        <f t="shared" ca="1" si="37"/>
        <v>4.0232315217472447E-2</v>
      </c>
      <c r="H488" s="23">
        <f t="shared" ca="1" si="38"/>
        <v>3.3650287752706243E-4</v>
      </c>
      <c r="I488" s="23">
        <f t="shared" ca="1" si="39"/>
        <v>4.9507183540452422E-2</v>
      </c>
      <c r="J488">
        <v>0</v>
      </c>
      <c r="K488">
        <v>0.37538765509088412</v>
      </c>
      <c r="L488">
        <v>-6.433403633921528E-4</v>
      </c>
      <c r="M488">
        <v>0.53338560210317942</v>
      </c>
      <c r="N488">
        <v>0</v>
      </c>
      <c r="O488">
        <v>0.3349278186871964</v>
      </c>
      <c r="P488">
        <v>-9.9959741470887842E-4</v>
      </c>
      <c r="Q488">
        <v>0.46706539102524064</v>
      </c>
      <c r="R488">
        <v>7.9075191249209073E-2</v>
      </c>
      <c r="S488">
        <v>1.4672464401870334E-2</v>
      </c>
      <c r="T488">
        <v>-1.4505019449122052E-5</v>
      </c>
      <c r="U488">
        <v>2.003884589678433E-2</v>
      </c>
      <c r="V488">
        <v>0.19725440422544094</v>
      </c>
      <c r="W488">
        <v>5.8164654942557403E-2</v>
      </c>
      <c r="X488">
        <v>-1.0529978071307054E-4</v>
      </c>
      <c r="Y488">
        <v>4.0120788858945294E-2</v>
      </c>
      <c r="Z488">
        <v>0</v>
      </c>
      <c r="AA488">
        <v>0.35818583477533966</v>
      </c>
      <c r="AB488">
        <v>-3.0400570168636368E-4</v>
      </c>
      <c r="AC488">
        <v>0.21893020579900954</v>
      </c>
      <c r="AD488">
        <v>0.16375039929810162</v>
      </c>
      <c r="AE488">
        <v>0.11062302784992517</v>
      </c>
      <c r="AF488">
        <v>-2.0649080851982139E-4</v>
      </c>
      <c r="AG488">
        <v>6.4212563253135596E-2</v>
      </c>
      <c r="AH488">
        <v>0.3881849338122586</v>
      </c>
      <c r="AI488">
        <v>2.9011525057006028E-2</v>
      </c>
      <c r="AJ488">
        <v>-6.4171297825505293E-4</v>
      </c>
      <c r="AK488">
        <v>7.9274763656064229E-2</v>
      </c>
      <c r="AL488">
        <v>0.13949979030203521</v>
      </c>
      <c r="AM488">
        <v>2.3040259899558702E-2</v>
      </c>
      <c r="AN488">
        <v>1.4382909422994329E-4</v>
      </c>
      <c r="AO488">
        <v>1.5525631598956289E-2</v>
      </c>
      <c r="AP488">
        <v>0.11407007615882078</v>
      </c>
      <c r="AQ488">
        <v>1.2886313550224543E-2</v>
      </c>
      <c r="AR488">
        <v>-6.7100477322668307E-5</v>
      </c>
      <c r="AS488">
        <v>2.1636684371405808E-3</v>
      </c>
      <c r="AT488">
        <v>8.9027328902284916E-2</v>
      </c>
      <c r="AU488">
        <v>7.0199592488490222E-3</v>
      </c>
      <c r="AV488">
        <v>-3.342690678888388E-4</v>
      </c>
      <c r="AW488">
        <v>7.3317273705491596E-3</v>
      </c>
      <c r="AX488">
        <v>0.54840077976616486</v>
      </c>
      <c r="AY488">
        <v>4.6309855625782298E-2</v>
      </c>
      <c r="AZ488">
        <v>-5.7868741007442996E-4</v>
      </c>
      <c r="BA488">
        <v>0.12454577719479729</v>
      </c>
      <c r="BB488">
        <v>0</v>
      </c>
      <c r="BC488">
        <v>0.40862537065051047</v>
      </c>
      <c r="BD488">
        <v>1.7386274613416899E-3</v>
      </c>
      <c r="BE488">
        <v>0.26618684806096427</v>
      </c>
      <c r="BF488">
        <v>0.68219479728353982</v>
      </c>
      <c r="BG488">
        <v>0.19985866179660597</v>
      </c>
      <c r="BH488">
        <v>-1.6665040585418624E-3</v>
      </c>
      <c r="BI488">
        <v>0.28827230900242984</v>
      </c>
      <c r="BJ488">
        <v>0.33455355235192658</v>
      </c>
      <c r="BK488">
        <v>8.3001974723810046E-3</v>
      </c>
      <c r="BL488">
        <v>-5.6214788089536006E-4</v>
      </c>
      <c r="BM488">
        <v>4.7904488268009436E-2</v>
      </c>
      <c r="BN488">
        <v>0.24589603596053178</v>
      </c>
      <c r="BO488">
        <v>-7.601554203966427E-3</v>
      </c>
      <c r="BP488">
        <v>-1.1671057583966829E-4</v>
      </c>
      <c r="BQ488">
        <v>3.1628191891078149E-2</v>
      </c>
      <c r="BR488">
        <v>0.48743098108621141</v>
      </c>
      <c r="BS488">
        <v>0.11346718590390152</v>
      </c>
      <c r="BT488">
        <v>-6.1972379846399542E-4</v>
      </c>
      <c r="BU488">
        <v>0.12616503374800619</v>
      </c>
      <c r="BV488">
        <v>1.656392458054659</v>
      </c>
      <c r="BW488">
        <v>0.33060861340506942</v>
      </c>
      <c r="BX488">
        <v>2.6623576606355447E-4</v>
      </c>
      <c r="BY488">
        <v>0.43756021945976781</v>
      </c>
      <c r="BZ488">
        <v>0.51387776489377168</v>
      </c>
      <c r="CA488">
        <v>3.441978678244767E-2</v>
      </c>
      <c r="CB488">
        <v>-2.1297635554746956E-4</v>
      </c>
      <c r="CC488">
        <v>4.2944840584915683E-2</v>
      </c>
      <c r="CD488">
        <v>0</v>
      </c>
      <c r="CE488">
        <v>0.11314979266428359</v>
      </c>
      <c r="CF488">
        <v>-9.0458596051958549E-4</v>
      </c>
      <c r="CG488">
        <v>0.24788171825363939</v>
      </c>
      <c r="CH488">
        <v>0</v>
      </c>
      <c r="CI488">
        <v>0.25528962510940845</v>
      </c>
      <c r="CJ488">
        <v>-5.8379500171341415E-4</v>
      </c>
      <c r="CK488">
        <v>0.22743527865779392</v>
      </c>
      <c r="CL488">
        <v>0.8648759046703669</v>
      </c>
      <c r="CM488">
        <v>0.31956655616472551</v>
      </c>
      <c r="CN488">
        <v>-6.8548637834927012E-4</v>
      </c>
      <c r="CO488">
        <v>0.33144435773043424</v>
      </c>
      <c r="CP488">
        <v>0.69318008608686599</v>
      </c>
      <c r="CQ488">
        <v>0.73863481266019881</v>
      </c>
      <c r="CR488">
        <v>4.1669890515431364E-3</v>
      </c>
      <c r="CS488">
        <v>0.40454429297359401</v>
      </c>
      <c r="CT488">
        <v>0</v>
      </c>
      <c r="CU488">
        <v>0.64542642014113272</v>
      </c>
      <c r="CV488">
        <v>1.1490349136843265E-3</v>
      </c>
      <c r="CW488">
        <v>0.53040813050767843</v>
      </c>
      <c r="CX488">
        <v>0.19997488864674981</v>
      </c>
      <c r="CY488">
        <v>3.9164993513173514E-3</v>
      </c>
      <c r="CZ488">
        <v>-2.3240596581479767E-4</v>
      </c>
      <c r="DA488">
        <v>8.6393192185915471E-3</v>
      </c>
      <c r="DB488">
        <v>0.16457898814160232</v>
      </c>
      <c r="DC488">
        <v>3.3247350140315449E-2</v>
      </c>
      <c r="DD488">
        <v>-1.282800793940211E-4</v>
      </c>
      <c r="DE488">
        <v>3.5058560966997381E-2</v>
      </c>
      <c r="DF488">
        <v>0.20436770737635299</v>
      </c>
      <c r="DG488">
        <v>-5.3071328268597309E-3</v>
      </c>
      <c r="DH488">
        <v>-4.5294344102455805E-4</v>
      </c>
      <c r="DI488">
        <v>4.2389274230549424E-2</v>
      </c>
      <c r="DJ488">
        <v>0</v>
      </c>
      <c r="DK488">
        <v>-5.7915041842013966E-3</v>
      </c>
      <c r="DL488">
        <v>-2.869160834634335E-4</v>
      </c>
      <c r="DM488">
        <v>2.9743287753314224E-2</v>
      </c>
      <c r="DN488">
        <v>0.29333034185028917</v>
      </c>
      <c r="DO488">
        <v>3.3253361373088985E-2</v>
      </c>
      <c r="DP488">
        <v>-5.9171233757807724E-4</v>
      </c>
      <c r="DQ488">
        <v>4.2035519322637063E-2</v>
      </c>
      <c r="DR488">
        <v>0.30222032100929036</v>
      </c>
      <c r="DS488">
        <v>5.1377297608612885E-2</v>
      </c>
      <c r="DT488">
        <v>-2.1028164154607645E-4</v>
      </c>
      <c r="DU488">
        <v>3.6111079871811384E-2</v>
      </c>
      <c r="DV488">
        <v>0.23124168326018932</v>
      </c>
      <c r="DW488">
        <v>0.28071542042602765</v>
      </c>
      <c r="DX488">
        <v>-1.2344524704704157E-3</v>
      </c>
      <c r="DY488">
        <v>0.39015210214541457</v>
      </c>
      <c r="DZ488">
        <v>0</v>
      </c>
      <c r="EA488">
        <v>-4.3532805818079917E-3</v>
      </c>
      <c r="EB488">
        <v>-8.3465335760796243E-5</v>
      </c>
      <c r="EC488">
        <v>2.8283690822485056E-3</v>
      </c>
      <c r="ED488">
        <v>0.25390390210933972</v>
      </c>
      <c r="EE488">
        <v>4.0333609500043856E-3</v>
      </c>
      <c r="EF488">
        <v>-3.4061874022401961E-4</v>
      </c>
      <c r="EG488">
        <v>4.5578246647359759E-2</v>
      </c>
      <c r="EH488">
        <v>0.76523390542922698</v>
      </c>
      <c r="EI488">
        <v>0.14028474496463575</v>
      </c>
      <c r="EJ488">
        <v>-9.6815753288650655E-5</v>
      </c>
      <c r="EK488">
        <v>0.21224694739934777</v>
      </c>
      <c r="EL488">
        <v>1.3317412520399055</v>
      </c>
      <c r="EM488">
        <v>1.2788963038610632E-2</v>
      </c>
      <c r="EN488">
        <v>-6.3687426915835896E-4</v>
      </c>
      <c r="EO488">
        <v>4.8445478100243786E-2</v>
      </c>
      <c r="EP488">
        <v>0</v>
      </c>
      <c r="EQ488">
        <v>4.0861891355695188E-3</v>
      </c>
      <c r="ER488">
        <v>-2.103722776173939E-4</v>
      </c>
      <c r="ES488">
        <v>5.7694757211704528E-3</v>
      </c>
      <c r="ET488">
        <v>0</v>
      </c>
      <c r="EU488">
        <v>4.0232315217472447E-2</v>
      </c>
      <c r="EV488">
        <v>3.3650287752706243E-4</v>
      </c>
      <c r="EW488">
        <v>4.9507183540452422E-2</v>
      </c>
      <c r="EX488">
        <v>0</v>
      </c>
      <c r="EY488">
        <v>0.14510907448671564</v>
      </c>
      <c r="EZ488">
        <v>-6.7238884035125126E-4</v>
      </c>
      <c r="FA488">
        <v>0.14869874218661108</v>
      </c>
      <c r="FB488">
        <v>1.0749504712587232</v>
      </c>
      <c r="FC488">
        <v>0.99932881877348145</v>
      </c>
      <c r="FD488">
        <v>3.4406248858998125E-3</v>
      </c>
      <c r="FE488">
        <v>0.48693443392772356</v>
      </c>
      <c r="FF488">
        <v>0</v>
      </c>
      <c r="FG488">
        <v>0.26574932818714192</v>
      </c>
      <c r="FH488">
        <v>1.4832861371505708E-4</v>
      </c>
      <c r="FI488">
        <v>0.14226875360685312</v>
      </c>
      <c r="FJ488">
        <v>0.22419271417128459</v>
      </c>
      <c r="FK488">
        <v>5.5213518352527365E-2</v>
      </c>
      <c r="FL488">
        <v>-8.3066588582280613E-4</v>
      </c>
      <c r="FM488">
        <v>5.2977309964037496E-2</v>
      </c>
      <c r="FN488">
        <v>0</v>
      </c>
      <c r="FO488">
        <v>0.46555592488355052</v>
      </c>
      <c r="FP488">
        <v>-1.6241227968675964E-3</v>
      </c>
      <c r="FQ488">
        <v>0.43375158968785565</v>
      </c>
      <c r="FR488">
        <v>0</v>
      </c>
      <c r="FS488">
        <v>-6.9766649717769918E-3</v>
      </c>
      <c r="FT488">
        <v>-1.5768076079760278E-4</v>
      </c>
      <c r="FU488">
        <v>2.6102046647460833E-3</v>
      </c>
      <c r="FV488">
        <v>0.24539184726927704</v>
      </c>
      <c r="FW488">
        <v>2.608626495604793E-2</v>
      </c>
      <c r="FX488">
        <v>7.44008111893765E-5</v>
      </c>
      <c r="FY488">
        <v>2.481726475401071E-2</v>
      </c>
      <c r="FZ488">
        <v>0.12789815021547093</v>
      </c>
      <c r="GA488">
        <v>2.7174119714570835E-3</v>
      </c>
      <c r="GB488">
        <v>-2.4955340775332E-4</v>
      </c>
      <c r="GC488">
        <v>3.0004951920126588E-2</v>
      </c>
      <c r="GD488">
        <v>0</v>
      </c>
      <c r="GE488">
        <v>1.4971566008213377E-2</v>
      </c>
      <c r="GF488">
        <v>-6.1940239957160564E-4</v>
      </c>
      <c r="GG488">
        <v>8.5646929503444075E-2</v>
      </c>
      <c r="GH488">
        <v>0.47888705824408279</v>
      </c>
      <c r="GI488">
        <v>0.55229408829702875</v>
      </c>
      <c r="GJ488">
        <v>6.738404415692602E-4</v>
      </c>
      <c r="GK488">
        <v>0.52218542769002563</v>
      </c>
      <c r="GL488">
        <v>0.58817465858608631</v>
      </c>
      <c r="GM488">
        <v>1.8055869598376208E-2</v>
      </c>
      <c r="GN488">
        <v>-1.0606681624438473E-4</v>
      </c>
      <c r="GO488">
        <v>3.0177140182090452E-2</v>
      </c>
      <c r="GP488">
        <v>0.58577515746387809</v>
      </c>
      <c r="GQ488">
        <v>6.2548091528548452E-3</v>
      </c>
      <c r="GR488">
        <v>-4.1730316618103481E-4</v>
      </c>
      <c r="GS488">
        <v>6.0920496104196246E-2</v>
      </c>
      <c r="GT488">
        <v>0.85028908726288832</v>
      </c>
      <c r="GU488">
        <v>4.7396098615980001E-2</v>
      </c>
      <c r="GV488">
        <v>1.9293780424785249E-4</v>
      </c>
      <c r="GW488">
        <v>5.9985081049494298E-3</v>
      </c>
      <c r="GX488">
        <v>8.3091245371537142E-2</v>
      </c>
      <c r="GY488">
        <v>0.10308929645817924</v>
      </c>
      <c r="GZ488">
        <v>4.0437739527647332E-4</v>
      </c>
      <c r="HA488">
        <v>6.8694087235208354E-2</v>
      </c>
      <c r="HB488">
        <v>0</v>
      </c>
      <c r="HC488">
        <v>0.18870748043955524</v>
      </c>
      <c r="HD488">
        <v>-9.6721681942638896E-4</v>
      </c>
      <c r="HE488">
        <v>0.2127386833656992</v>
      </c>
      <c r="HF488">
        <v>0.46571221584211808</v>
      </c>
      <c r="HG488">
        <v>7.1775554508929473E-2</v>
      </c>
      <c r="HH488">
        <v>-6.1902586385210166E-4</v>
      </c>
      <c r="HI488">
        <v>0.10253561224370923</v>
      </c>
      <c r="HJ488">
        <v>5.1482966991957105E-2</v>
      </c>
      <c r="HK488">
        <v>5.4191822518717576E-2</v>
      </c>
      <c r="HL488">
        <v>-4.1271580395910428E-4</v>
      </c>
      <c r="HM488">
        <v>2.0435291437027686E-2</v>
      </c>
      <c r="HN488">
        <v>0.49810146430671826</v>
      </c>
      <c r="HO488">
        <v>0.18099296891618324</v>
      </c>
      <c r="HP488">
        <v>-7.8801862934011098E-4</v>
      </c>
      <c r="HQ488">
        <v>0.15240163208622792</v>
      </c>
      <c r="HR488">
        <v>0</v>
      </c>
      <c r="HS488">
        <v>0.40879605872736779</v>
      </c>
      <c r="HT488">
        <v>-7.5485097953216637E-4</v>
      </c>
      <c r="HU488">
        <v>0.49673497971268094</v>
      </c>
      <c r="HV488">
        <v>0</v>
      </c>
      <c r="HW488">
        <v>1.1301120402376505E-2</v>
      </c>
      <c r="HX488">
        <v>-9.1093005426903773E-4</v>
      </c>
      <c r="HY488">
        <v>8.340442421890748E-2</v>
      </c>
      <c r="HZ488">
        <v>0.80928795257406805</v>
      </c>
      <c r="IA488">
        <v>0.31082936518163562</v>
      </c>
      <c r="IB488">
        <v>-1.9187843842825146E-3</v>
      </c>
      <c r="IC488">
        <v>0.45337469634852784</v>
      </c>
      <c r="ID488">
        <v>0</v>
      </c>
      <c r="IE488">
        <v>6.9235783164670666E-3</v>
      </c>
      <c r="IF488">
        <v>8.2879788981784911E-5</v>
      </c>
      <c r="IG488">
        <v>1.7567639626132128E-2</v>
      </c>
      <c r="IH488">
        <v>0.49158554247674296</v>
      </c>
      <c r="II488">
        <v>1.7912192562298718E-2</v>
      </c>
      <c r="IJ488">
        <v>-8.4329407842543311E-4</v>
      </c>
      <c r="IK488">
        <v>0.11399354907228147</v>
      </c>
      <c r="IL488">
        <v>0</v>
      </c>
      <c r="IM488">
        <v>0.37849625181949542</v>
      </c>
      <c r="IN488">
        <v>2.2211601671688198E-3</v>
      </c>
      <c r="IO488">
        <v>0.28747949096028336</v>
      </c>
      <c r="IP488">
        <v>0.23041993598010399</v>
      </c>
      <c r="IQ488">
        <v>-7.957914387323746E-3</v>
      </c>
      <c r="IR488">
        <v>-2.9493078704397963E-4</v>
      </c>
      <c r="IS488">
        <v>2.7981385912309326E-2</v>
      </c>
      <c r="IT488">
        <v>1.1151705934528386</v>
      </c>
      <c r="IU488">
        <v>-1.891469627974382E-2</v>
      </c>
      <c r="IV488">
        <v>-1.1167322766594942E-3</v>
      </c>
      <c r="IW488">
        <v>0.29576848221891666</v>
      </c>
      <c r="IX488">
        <v>0.26400290263111831</v>
      </c>
      <c r="IY488">
        <v>1.3059264501348634E-2</v>
      </c>
      <c r="IZ488">
        <v>-5.1800223894995817E-4</v>
      </c>
      <c r="JA488">
        <v>2.1436318628155714E-2</v>
      </c>
      <c r="JB488">
        <v>0.85466107625792209</v>
      </c>
      <c r="JC488">
        <v>7.2926782242733199E-3</v>
      </c>
      <c r="JD488">
        <v>-4.5969847631173975E-4</v>
      </c>
      <c r="JE488">
        <v>2.9290075289053079E-2</v>
      </c>
      <c r="JF488">
        <v>0</v>
      </c>
      <c r="JG488">
        <v>5.9032821169448801E-3</v>
      </c>
      <c r="JH488">
        <v>-5.9357725600669303E-4</v>
      </c>
      <c r="JI488">
        <v>5.8048739512058863E-2</v>
      </c>
      <c r="JJ488">
        <v>0</v>
      </c>
      <c r="JK488">
        <v>-1.7775755221443668E-4</v>
      </c>
      <c r="JL488">
        <v>-3.8069831401746091E-4</v>
      </c>
      <c r="JM488">
        <v>5.7386504383476235E-3</v>
      </c>
      <c r="JN488">
        <v>0.63905080669170999</v>
      </c>
      <c r="JO488">
        <v>0.14202337878589816</v>
      </c>
      <c r="JP488">
        <v>-2.276001871424637E-3</v>
      </c>
      <c r="JQ488">
        <v>0.23911436439356348</v>
      </c>
      <c r="JR488">
        <v>0.64443474305612958</v>
      </c>
      <c r="JS488">
        <v>6.7802473704750926E-2</v>
      </c>
      <c r="JT488">
        <v>-1.7717791628433048E-3</v>
      </c>
      <c r="JU488">
        <v>0.22558466175412437</v>
      </c>
      <c r="JV488">
        <v>0.25521504673943313</v>
      </c>
      <c r="JW488">
        <v>0.15649331975967262</v>
      </c>
      <c r="JX488">
        <v>-3.0785900470187927E-5</v>
      </c>
      <c r="JY488">
        <v>0.13363010089732652</v>
      </c>
      <c r="JZ488">
        <v>0.35618261261738565</v>
      </c>
      <c r="KA488">
        <v>0.13533594196425053</v>
      </c>
      <c r="KB488">
        <v>2.0682301382908218E-3</v>
      </c>
      <c r="KC488">
        <v>2.861370004445463E-2</v>
      </c>
      <c r="KD488">
        <v>0</v>
      </c>
      <c r="KE488">
        <v>7.3739969887456156E-3</v>
      </c>
      <c r="KF488">
        <v>-1.074383244655169E-4</v>
      </c>
      <c r="KG488">
        <v>1.3010385601386158E-3</v>
      </c>
      <c r="KH488">
        <v>1.0765645924510079</v>
      </c>
      <c r="KI488">
        <v>8.2584455281062549E-2</v>
      </c>
      <c r="KJ488">
        <v>-1.7250414845276516E-3</v>
      </c>
      <c r="KK488">
        <v>0.14073402046478731</v>
      </c>
      <c r="KL488">
        <v>1.4135948994158785</v>
      </c>
      <c r="KM488">
        <v>8.1876988742947646E-2</v>
      </c>
      <c r="KN488">
        <v>1.3284457173230176E-4</v>
      </c>
      <c r="KO488">
        <v>7.7236718004878913E-2</v>
      </c>
      <c r="KP488">
        <v>0</v>
      </c>
      <c r="KQ488">
        <v>0.36133073375295582</v>
      </c>
      <c r="KR488">
        <v>5.52594080235867E-4</v>
      </c>
      <c r="KS488">
        <v>0.26784289404829748</v>
      </c>
      <c r="KT488">
        <v>1.8269069085712082</v>
      </c>
      <c r="KU488">
        <v>6.7044770208206955E-2</v>
      </c>
      <c r="KV488">
        <v>-2.0839407098718974E-5</v>
      </c>
      <c r="KW488">
        <v>0.1410970910891928</v>
      </c>
      <c r="KX488">
        <v>0</v>
      </c>
      <c r="KY488">
        <v>0.54420771511554278</v>
      </c>
      <c r="KZ488">
        <v>2.6558059174117258E-3</v>
      </c>
      <c r="LA488">
        <v>0.40748946528775798</v>
      </c>
      <c r="LB488">
        <v>4.5357085992191896E-2</v>
      </c>
      <c r="LC488">
        <v>5.6261246506657259E-2</v>
      </c>
      <c r="LD488">
        <v>-1.4488016591582837E-3</v>
      </c>
      <c r="LE488">
        <v>0.36281508648566968</v>
      </c>
      <c r="LF488">
        <v>0.22551773194290115</v>
      </c>
      <c r="LG488">
        <v>4.7062401554028292E-2</v>
      </c>
      <c r="LH488">
        <v>-7.2569651091025037E-4</v>
      </c>
      <c r="LI488">
        <v>0.13373865080472208</v>
      </c>
      <c r="LJ488">
        <v>0</v>
      </c>
      <c r="LK488">
        <v>0.23047515680283323</v>
      </c>
      <c r="LL488">
        <v>-2.5962048828003138E-4</v>
      </c>
      <c r="LM488">
        <v>0.26872753540060734</v>
      </c>
      <c r="LN488">
        <v>0</v>
      </c>
      <c r="LO488">
        <v>0.28151090481077007</v>
      </c>
      <c r="LP488">
        <v>3.0861270528718737E-4</v>
      </c>
      <c r="LQ488">
        <v>0.17646795342850605</v>
      </c>
      <c r="LR488">
        <v>0</v>
      </c>
      <c r="LS488">
        <v>0.13362408886346674</v>
      </c>
      <c r="LT488">
        <v>-1.5791106094706279E-3</v>
      </c>
      <c r="LU488">
        <v>0.19028662083065156</v>
      </c>
      <c r="LV488">
        <v>1.0989664735937987</v>
      </c>
      <c r="LW488">
        <v>2.8557549184281536E-2</v>
      </c>
      <c r="LX488">
        <v>-1.0674779751443885E-3</v>
      </c>
      <c r="LY488">
        <v>9.3673959405209187E-2</v>
      </c>
      <c r="LZ488">
        <v>0</v>
      </c>
      <c r="MA488">
        <v>1.1005791317529318E-2</v>
      </c>
      <c r="MB488">
        <v>-3.8738022542438212E-4</v>
      </c>
      <c r="MC488">
        <v>1.0705993873483213E-2</v>
      </c>
      <c r="MD488">
        <v>0.65531913613501558</v>
      </c>
      <c r="ME488">
        <v>0.31654639716071536</v>
      </c>
      <c r="MF488">
        <v>-1.0115748810358733E-3</v>
      </c>
      <c r="MG488">
        <v>0.3490292421347605</v>
      </c>
      <c r="MH488">
        <v>0</v>
      </c>
      <c r="MI488">
        <v>0.1131547398052927</v>
      </c>
      <c r="MJ488">
        <v>9.2081808865269728E-5</v>
      </c>
      <c r="MK488">
        <v>5.9276516080155509E-2</v>
      </c>
      <c r="ML488">
        <v>0.37288507191479442</v>
      </c>
      <c r="MM488">
        <v>2.1479632984804122E-2</v>
      </c>
      <c r="MN488">
        <v>-8.0852471714645661E-4</v>
      </c>
      <c r="MO488">
        <v>0.17385150458831933</v>
      </c>
      <c r="MP488">
        <v>0</v>
      </c>
      <c r="MQ488">
        <v>6.3983390753627935E-3</v>
      </c>
      <c r="MR488">
        <v>-1.8737725617519398E-4</v>
      </c>
      <c r="MS488">
        <v>2.9057907089981648E-2</v>
      </c>
      <c r="MT488">
        <v>0.30592062249694246</v>
      </c>
      <c r="MU488">
        <v>3.0484577362714635E-2</v>
      </c>
      <c r="MV488">
        <v>-5.0839641816298876E-4</v>
      </c>
      <c r="MW488">
        <v>3.3099250211630647E-2</v>
      </c>
      <c r="MX488">
        <v>0</v>
      </c>
      <c r="MY488">
        <v>3.3319852691778666E-2</v>
      </c>
      <c r="MZ488">
        <v>2.4485402628069802E-4</v>
      </c>
      <c r="NA488">
        <v>3.9197728605973821E-2</v>
      </c>
      <c r="NB488">
        <v>0</v>
      </c>
      <c r="NC488">
        <v>0.46360449252374308</v>
      </c>
      <c r="ND488">
        <v>-3.0944857703625091E-3</v>
      </c>
      <c r="NE488">
        <v>0.33868178042528174</v>
      </c>
      <c r="NF488">
        <v>2.1444421084951784</v>
      </c>
      <c r="NG488">
        <v>0.32472931489372175</v>
      </c>
      <c r="NH488">
        <v>-2.0269434248534638E-3</v>
      </c>
      <c r="NI488">
        <v>0.37580109445544052</v>
      </c>
      <c r="NJ488">
        <v>1.1690004635839273</v>
      </c>
      <c r="NK488">
        <v>0.41983315867824939</v>
      </c>
      <c r="NL488">
        <v>-1.1775193034150465E-4</v>
      </c>
      <c r="NM488">
        <v>0.41461559994809433</v>
      </c>
      <c r="NN488">
        <v>0</v>
      </c>
      <c r="NO488">
        <v>0.44572362485134764</v>
      </c>
      <c r="NP488">
        <v>1.572830016951482E-4</v>
      </c>
      <c r="NQ488">
        <v>0.29384983484290894</v>
      </c>
      <c r="NR488">
        <v>0.90378287121335055</v>
      </c>
      <c r="NS488">
        <v>7.2266714301832319E-2</v>
      </c>
      <c r="NT488">
        <v>-3.2009863823627405E-4</v>
      </c>
      <c r="NU488">
        <v>5.5727148134866629E-2</v>
      </c>
      <c r="NV488">
        <v>0</v>
      </c>
      <c r="NW488">
        <v>7.0472143607724757E-3</v>
      </c>
      <c r="NX488">
        <v>-3.0029787706923152E-4</v>
      </c>
      <c r="NY488">
        <v>9.6825883545292885E-3</v>
      </c>
      <c r="NZ488">
        <v>0.20396072589514899</v>
      </c>
      <c r="OA488">
        <v>4.692453644773089E-2</v>
      </c>
      <c r="OB488">
        <v>4.4920169354462357E-4</v>
      </c>
      <c r="OC488">
        <v>2.5805817192983372E-3</v>
      </c>
      <c r="OD488">
        <v>0.36872857293814487</v>
      </c>
      <c r="OE488">
        <v>0.10462366920578905</v>
      </c>
      <c r="OF488">
        <v>-8.2963997019375695E-5</v>
      </c>
      <c r="OG488">
        <v>0.10070405728481117</v>
      </c>
      <c r="OH488">
        <v>0</v>
      </c>
      <c r="OI488">
        <v>6.17242520578766E-2</v>
      </c>
      <c r="OJ488">
        <v>6.1563127578224399E-4</v>
      </c>
      <c r="OK488">
        <v>3.5702035403938612E-2</v>
      </c>
      <c r="OL488">
        <v>0.17675267310809401</v>
      </c>
      <c r="OM488">
        <v>2.8330383127058236E-2</v>
      </c>
      <c r="ON488">
        <v>-3.783054186749131E-4</v>
      </c>
      <c r="OO488">
        <v>3.4200622944619556E-2</v>
      </c>
      <c r="OP488">
        <v>0.2254935756385309</v>
      </c>
      <c r="OQ488">
        <v>6.8287583457835976E-2</v>
      </c>
      <c r="OR488">
        <v>-7.524213432888911E-4</v>
      </c>
      <c r="OS488">
        <v>6.1364629528088549E-2</v>
      </c>
      <c r="OT488">
        <v>0.14766339120656263</v>
      </c>
      <c r="OU488">
        <v>3.1651062080754265E-2</v>
      </c>
      <c r="OV488">
        <v>-1.2674523018063469E-4</v>
      </c>
      <c r="OW488">
        <v>7.4771189198893726E-3</v>
      </c>
      <c r="OX488">
        <v>0</v>
      </c>
      <c r="OY488">
        <v>3.9569870032921249E-2</v>
      </c>
      <c r="OZ488">
        <v>8.6787306692865895E-5</v>
      </c>
      <c r="PA488">
        <v>6.3205715990880922E-3</v>
      </c>
      <c r="PB488">
        <v>0.66381502921228297</v>
      </c>
      <c r="PC488">
        <v>2.3683578237369045E-2</v>
      </c>
      <c r="PD488">
        <v>-2.2231269104325138E-4</v>
      </c>
      <c r="PE488">
        <v>2.3213495531784818E-2</v>
      </c>
      <c r="PF488">
        <v>0</v>
      </c>
      <c r="PG488">
        <v>9.7826621427623654E-3</v>
      </c>
      <c r="PH488">
        <v>-3.1459212227085456E-4</v>
      </c>
      <c r="PI488">
        <v>5.3734658827326032E-3</v>
      </c>
      <c r="PJ488">
        <v>0.66502004603875298</v>
      </c>
      <c r="PK488">
        <v>0.1809064847810487</v>
      </c>
      <c r="PL488">
        <v>-3.4372850974940749E-3</v>
      </c>
      <c r="PM488">
        <v>0.28829944668782809</v>
      </c>
      <c r="PN488">
        <v>1.1263571764032647</v>
      </c>
      <c r="PO488">
        <v>0.11760814392212909</v>
      </c>
      <c r="PP488">
        <v>-3.5569767732961566E-4</v>
      </c>
      <c r="PQ488">
        <v>0.30469837824306473</v>
      </c>
      <c r="PR488">
        <v>0</v>
      </c>
      <c r="PS488">
        <v>5.6791971940341759E-2</v>
      </c>
      <c r="PT488">
        <v>1.3058615228257148E-4</v>
      </c>
      <c r="PU488">
        <v>2.3409726433035478E-2</v>
      </c>
      <c r="PV488">
        <v>0.23178085465784889</v>
      </c>
      <c r="PW488">
        <v>5.5719102702154646E-2</v>
      </c>
      <c r="PX488">
        <v>6.7054489593547232E-4</v>
      </c>
      <c r="PY488">
        <v>4.3706865839754513E-2</v>
      </c>
      <c r="PZ488">
        <v>1.2128125594931582</v>
      </c>
      <c r="QA488">
        <v>0.10492218746137956</v>
      </c>
      <c r="QB488">
        <v>-5.9372975189804793E-4</v>
      </c>
      <c r="QC488">
        <v>0.44472324004098013</v>
      </c>
      <c r="QD488">
        <v>0</v>
      </c>
      <c r="QE488">
        <v>0.16498822880971209</v>
      </c>
      <c r="QF488">
        <v>-5.4889213023721515E-4</v>
      </c>
      <c r="QG488">
        <v>0.16812809393044573</v>
      </c>
      <c r="QH488">
        <v>0</v>
      </c>
      <c r="QI488">
        <v>3.676800214079947E-2</v>
      </c>
      <c r="QJ488">
        <v>-8.4185800378512457E-4</v>
      </c>
      <c r="QK488">
        <v>0.12038698387861405</v>
      </c>
      <c r="QL488">
        <v>2.0380760448684239</v>
      </c>
      <c r="QM488">
        <v>0.43064353991553656</v>
      </c>
      <c r="QN488">
        <v>-1.0086856756483424E-3</v>
      </c>
      <c r="QO488">
        <v>0.50762444182772792</v>
      </c>
      <c r="QP488">
        <v>0.48950880841774885</v>
      </c>
      <c r="QQ488">
        <v>4.072281936716915E-2</v>
      </c>
      <c r="QR488">
        <v>-1.9115927345800358E-3</v>
      </c>
      <c r="QS488">
        <v>0.17213067932870846</v>
      </c>
      <c r="QT488">
        <v>0.52834889862440126</v>
      </c>
      <c r="QU488">
        <v>3.4114678051440389E-2</v>
      </c>
      <c r="QV488">
        <v>-5.4569705467235664E-4</v>
      </c>
      <c r="QW488">
        <v>3.579120244940074E-2</v>
      </c>
      <c r="QX488">
        <v>1.8006638970181479</v>
      </c>
      <c r="QY488">
        <v>2.942122418776975E-3</v>
      </c>
      <c r="QZ488">
        <v>-1.5623722942879423E-3</v>
      </c>
      <c r="RA488">
        <v>0.18937166666670338</v>
      </c>
      <c r="RB488">
        <v>0.53339340377158984</v>
      </c>
      <c r="RC488">
        <v>2.9945339310154626E-2</v>
      </c>
      <c r="RD488">
        <v>-5.2306335165155124E-4</v>
      </c>
      <c r="RE488">
        <v>3.7096737582763925E-2</v>
      </c>
      <c r="RF488">
        <v>0</v>
      </c>
      <c r="RG488">
        <v>0.25897396693214425</v>
      </c>
      <c r="RH488">
        <v>1.0469257887537349E-4</v>
      </c>
      <c r="RI488">
        <v>0.21253641454515654</v>
      </c>
      <c r="RJ488">
        <v>0</v>
      </c>
      <c r="RK488">
        <v>0.11129155028508571</v>
      </c>
      <c r="RL488">
        <v>-2.1418070509861883E-3</v>
      </c>
      <c r="RM488">
        <v>0.22566428775478628</v>
      </c>
      <c r="RN488">
        <v>0.869963524588802</v>
      </c>
      <c r="RO488">
        <v>0.24195032954708395</v>
      </c>
      <c r="RP488">
        <v>-1.9660281938127257E-3</v>
      </c>
      <c r="RQ488">
        <v>0.38749864868121808</v>
      </c>
      <c r="RR488">
        <v>0.91725118659760363</v>
      </c>
      <c r="RS488">
        <v>0.10880338460118576</v>
      </c>
      <c r="RT488">
        <v>-7.3860987260703566E-4</v>
      </c>
      <c r="RU488">
        <v>0.20989320477864198</v>
      </c>
      <c r="RV488">
        <v>7.4418708278855522E-2</v>
      </c>
      <c r="RW488">
        <v>1.5118756478323126E-2</v>
      </c>
      <c r="RX488">
        <v>-2.6783624726063219E-4</v>
      </c>
      <c r="RY488">
        <v>3.9301962585922487E-2</v>
      </c>
      <c r="RZ488">
        <v>1.1578263233172046</v>
      </c>
      <c r="SA488">
        <v>6.3676964846566028E-2</v>
      </c>
      <c r="SB488">
        <v>-1.1699189400790457E-3</v>
      </c>
      <c r="SC488">
        <v>0.16031682951366188</v>
      </c>
      <c r="SD488">
        <v>1.6975357518235639</v>
      </c>
      <c r="SE488">
        <v>-1.0991699548107848E-2</v>
      </c>
      <c r="SF488">
        <v>-7.5320991308710714E-4</v>
      </c>
      <c r="SG488">
        <v>7.2844771865646307E-2</v>
      </c>
      <c r="SH488">
        <v>0.62334705085179409</v>
      </c>
      <c r="SI488">
        <v>5.6625776225336016E-2</v>
      </c>
      <c r="SJ488">
        <v>-1.2704229209136621E-6</v>
      </c>
      <c r="SK488">
        <v>1.1792653003745747E-2</v>
      </c>
      <c r="SL488">
        <v>0.5164613202799142</v>
      </c>
      <c r="SM488">
        <v>0.26882531981706576</v>
      </c>
      <c r="SN488">
        <v>-2.966701261013963E-3</v>
      </c>
      <c r="SO488">
        <v>0.2689508690113237</v>
      </c>
      <c r="SP488">
        <v>0.24604761137216982</v>
      </c>
      <c r="SQ488">
        <v>0.16333978832793464</v>
      </c>
      <c r="SR488">
        <v>-1.3686206498013441E-3</v>
      </c>
      <c r="SS488">
        <v>0.25137962853086993</v>
      </c>
      <c r="ST488">
        <v>1.6300522278761957</v>
      </c>
      <c r="SU488">
        <v>0.6152830782637474</v>
      </c>
      <c r="SV488">
        <v>1.9879188233082215E-3</v>
      </c>
      <c r="SW488">
        <v>0.51359467220250177</v>
      </c>
      <c r="SX488">
        <v>0.51099405619631355</v>
      </c>
      <c r="SY488">
        <v>0.21183938075450415</v>
      </c>
      <c r="SZ488">
        <v>6.5677856489105776E-4</v>
      </c>
      <c r="TA488">
        <v>0.12613621979928688</v>
      </c>
      <c r="TB488">
        <v>0</v>
      </c>
      <c r="TC488">
        <v>-1.0319999919858417E-2</v>
      </c>
      <c r="TD488">
        <v>-4.8189246905311426E-4</v>
      </c>
      <c r="TE488">
        <v>2.3705001713126214E-2</v>
      </c>
      <c r="TF488">
        <v>0</v>
      </c>
      <c r="TG488">
        <v>1.2283029648630765E-2</v>
      </c>
      <c r="TH488">
        <v>-4.0239564520039485E-4</v>
      </c>
      <c r="TI488">
        <v>1.0354727617152303E-2</v>
      </c>
      <c r="TJ488">
        <v>0</v>
      </c>
      <c r="TK488">
        <v>1.7722579089162371E-2</v>
      </c>
      <c r="TL488">
        <v>-1.5038048309537724E-4</v>
      </c>
      <c r="TM488">
        <v>7.5660765367483104E-3</v>
      </c>
      <c r="TN488">
        <v>0</v>
      </c>
      <c r="TO488">
        <v>0.26673263707435813</v>
      </c>
      <c r="TP488">
        <v>2.3859438525395292E-3</v>
      </c>
      <c r="TQ488">
        <v>0.15550747137359536</v>
      </c>
      <c r="TR488">
        <v>1.2785775034799187</v>
      </c>
      <c r="TS488">
        <v>0.13727275841196102</v>
      </c>
      <c r="TT488">
        <v>-6.9911431665376769E-4</v>
      </c>
      <c r="TU488">
        <v>0.20933799358606053</v>
      </c>
      <c r="TV488">
        <v>0.16117067760773529</v>
      </c>
      <c r="TW488">
        <v>5.2639917500693859E-3</v>
      </c>
      <c r="TX488">
        <v>-2.1916134352173523E-4</v>
      </c>
      <c r="TY488">
        <v>2.4772981749703653E-2</v>
      </c>
      <c r="TZ488">
        <v>0.82528104729724461</v>
      </c>
      <c r="UA488">
        <v>0.46342720929371634</v>
      </c>
      <c r="UB488">
        <v>2.5072802519487884E-3</v>
      </c>
      <c r="UC488">
        <v>0.32502062617891481</v>
      </c>
      <c r="UD488">
        <v>0.21547298819116117</v>
      </c>
      <c r="UE488">
        <v>-1.7429183182876601E-3</v>
      </c>
      <c r="UF488">
        <v>-1.9569767150195955E-4</v>
      </c>
      <c r="UG488">
        <v>1.2403984359817891E-2</v>
      </c>
      <c r="UH488">
        <v>0.59803116938265755</v>
      </c>
      <c r="UI488">
        <v>0.11408738572745403</v>
      </c>
      <c r="UJ488">
        <v>-6.082722895947672E-4</v>
      </c>
      <c r="UK488">
        <v>0.20228567867063424</v>
      </c>
      <c r="UL488">
        <v>0.28839658951015784</v>
      </c>
      <c r="UM488">
        <v>0.18284918852418983</v>
      </c>
      <c r="UN488">
        <v>-2.4952498020427158E-3</v>
      </c>
      <c r="UO488">
        <v>0.28074519131427239</v>
      </c>
      <c r="UP488">
        <v>0.94048698073047265</v>
      </c>
      <c r="UQ488">
        <v>0.27067157150551197</v>
      </c>
      <c r="UR488">
        <v>-1.6930717885868375E-5</v>
      </c>
      <c r="US488">
        <v>0.40915108979277803</v>
      </c>
      <c r="UT488">
        <v>0.44700141418773953</v>
      </c>
      <c r="UU488">
        <v>8.5455138595415592E-2</v>
      </c>
      <c r="UV488">
        <v>-3.0820801562662383E-3</v>
      </c>
      <c r="UW488">
        <v>0.2244916734720756</v>
      </c>
      <c r="UX488">
        <v>0</v>
      </c>
      <c r="UY488">
        <v>6.8305411089860735E-3</v>
      </c>
      <c r="UZ488">
        <v>-1.7870186651370952E-4</v>
      </c>
      <c r="VA488">
        <v>5.2785614651222383E-2</v>
      </c>
      <c r="VB488">
        <v>0.49911899304626584</v>
      </c>
      <c r="VC488">
        <v>2.2375635276766566E-2</v>
      </c>
      <c r="VD488">
        <v>-1.1549448717201654E-3</v>
      </c>
      <c r="VE488">
        <v>0.14887103632539228</v>
      </c>
      <c r="VF488">
        <v>0</v>
      </c>
      <c r="VG488">
        <v>0.46920187802933139</v>
      </c>
      <c r="VH488">
        <v>-1.9992150065994783E-3</v>
      </c>
      <c r="VI488">
        <v>0.42752205148003375</v>
      </c>
      <c r="VJ488">
        <v>0.25979885840302069</v>
      </c>
      <c r="VK488">
        <v>-1.1556043294297037E-3</v>
      </c>
      <c r="VL488">
        <v>-2.0245488527707308E-4</v>
      </c>
      <c r="VM488">
        <v>1.4766535070633625E-2</v>
      </c>
      <c r="VN488">
        <v>0</v>
      </c>
      <c r="VO488">
        <v>0.23628281747094571</v>
      </c>
      <c r="VP488">
        <v>-2.5160539595465293E-3</v>
      </c>
      <c r="VQ488">
        <v>0.40538483751169097</v>
      </c>
      <c r="VR488">
        <v>0.43570768453146658</v>
      </c>
      <c r="VS488">
        <v>0.33245303188753078</v>
      </c>
      <c r="VT488">
        <v>1.0582854976632044E-3</v>
      </c>
      <c r="VU488">
        <v>0.25466788964491927</v>
      </c>
      <c r="VV488">
        <v>0.30404208311697428</v>
      </c>
      <c r="VW488">
        <v>0.29388541961043457</v>
      </c>
      <c r="VX488">
        <v>-9.0073492133753853E-4</v>
      </c>
      <c r="VY488">
        <v>0.36489325298869629</v>
      </c>
      <c r="VZ488">
        <v>0</v>
      </c>
      <c r="WA488">
        <v>3.0003018917636674E-2</v>
      </c>
      <c r="WB488">
        <v>-7.4454218392471308E-4</v>
      </c>
      <c r="WC488">
        <v>8.6158037272972943E-2</v>
      </c>
      <c r="WD488">
        <v>0</v>
      </c>
      <c r="WE488">
        <v>-4.8612311313027757E-3</v>
      </c>
      <c r="WF488">
        <v>-1.9619066119912733E-4</v>
      </c>
      <c r="WG488">
        <v>2.3033580613641405E-3</v>
      </c>
      <c r="WH488">
        <v>0</v>
      </c>
      <c r="WI488">
        <v>0.17109067712922549</v>
      </c>
      <c r="WJ488">
        <v>-1.1993791422084353E-3</v>
      </c>
      <c r="WK488">
        <v>0.37646036942921379</v>
      </c>
      <c r="WL488">
        <v>1.3574101204923954</v>
      </c>
      <c r="WM488">
        <v>0.28246718079542826</v>
      </c>
      <c r="WN488">
        <v>-8.4832397174303587E-4</v>
      </c>
      <c r="WO488">
        <v>0.37600028180446687</v>
      </c>
      <c r="WP488">
        <v>0</v>
      </c>
      <c r="WQ488">
        <v>0.32874227204212031</v>
      </c>
      <c r="WR488">
        <v>-4.2648189185937897E-3</v>
      </c>
      <c r="WS488">
        <v>0.50089390523942312</v>
      </c>
      <c r="WT488">
        <v>0.19646021683024489</v>
      </c>
      <c r="WU488">
        <v>3.8672034474968919E-2</v>
      </c>
      <c r="WV488">
        <v>5.5482857330838302E-5</v>
      </c>
      <c r="WW488">
        <v>2.2230535215763413E-2</v>
      </c>
      <c r="WX488">
        <v>1.5397585934667597</v>
      </c>
      <c r="WY488">
        <v>0.16508974492514347</v>
      </c>
      <c r="WZ488">
        <v>-2.6646223936310416E-3</v>
      </c>
      <c r="XA488">
        <v>0.3464065510954204</v>
      </c>
      <c r="XB488">
        <v>0.51152195829512237</v>
      </c>
      <c r="XC488">
        <v>3.5220810981149063E-2</v>
      </c>
      <c r="XD488">
        <v>-1.5072102407222045E-3</v>
      </c>
      <c r="XE488">
        <v>0.11010847130665825</v>
      </c>
      <c r="XF488">
        <v>0</v>
      </c>
      <c r="XG488">
        <v>-1.0904127660595251E-3</v>
      </c>
      <c r="XH488">
        <v>-6.7542993726292045E-4</v>
      </c>
      <c r="XI488">
        <v>6.6324578894158229E-2</v>
      </c>
      <c r="XJ488">
        <v>0.32624980129149928</v>
      </c>
      <c r="XK488">
        <v>-9.467127153524206E-3</v>
      </c>
      <c r="XL488">
        <v>-3.7154122413771894E-4</v>
      </c>
      <c r="XM488">
        <v>4.7856892782521629E-2</v>
      </c>
      <c r="XN488">
        <v>0.52741743979005307</v>
      </c>
      <c r="XO488">
        <v>4.3021621095764337E-2</v>
      </c>
      <c r="XP488">
        <v>-1.3241468806911244E-3</v>
      </c>
      <c r="XQ488">
        <v>0.11564989677841889</v>
      </c>
      <c r="XR488">
        <v>0.66477007216798645</v>
      </c>
      <c r="XS488">
        <v>4.2782926373875867E-3</v>
      </c>
      <c r="XT488">
        <v>-1.1670463912628948E-3</v>
      </c>
      <c r="XU488">
        <v>8.3932918370766857E-2</v>
      </c>
      <c r="XV488">
        <v>1.2439871017782207</v>
      </c>
      <c r="XW488">
        <v>0.58707916695881024</v>
      </c>
      <c r="XX488">
        <v>-3.5152825147834288E-3</v>
      </c>
      <c r="XY488">
        <v>0.61905740383594909</v>
      </c>
      <c r="XZ488">
        <v>0.26116862000194996</v>
      </c>
      <c r="YA488">
        <v>1.7445754355586353E-2</v>
      </c>
      <c r="YB488">
        <v>-6.7054916315028516E-4</v>
      </c>
      <c r="YC488">
        <v>1.7595160611750378E-2</v>
      </c>
      <c r="YD488">
        <v>0.12183220572541359</v>
      </c>
      <c r="YE488">
        <v>1.5790948315705905E-2</v>
      </c>
      <c r="YF488">
        <v>-4.1348363817046593E-4</v>
      </c>
      <c r="YG488">
        <v>1.8251444435958861E-2</v>
      </c>
      <c r="YH488">
        <v>0.46272593241181276</v>
      </c>
      <c r="YI488">
        <v>0.28972699890381182</v>
      </c>
      <c r="YJ488">
        <v>8.6595833009782159E-4</v>
      </c>
      <c r="YK488">
        <v>0.20084994618869065</v>
      </c>
      <c r="YL488">
        <v>0</v>
      </c>
      <c r="YM488">
        <v>1.9989647776885014E-2</v>
      </c>
      <c r="YN488">
        <v>-3.4332698510183563E-4</v>
      </c>
      <c r="YO488">
        <v>3.5322967575576056E-2</v>
      </c>
      <c r="YP488">
        <v>0.54147487515789527</v>
      </c>
      <c r="YQ488">
        <v>0.19822914762745059</v>
      </c>
      <c r="YR488">
        <v>-9.1579477539327405E-4</v>
      </c>
      <c r="YS488">
        <v>0.44614078143978186</v>
      </c>
      <c r="YT488">
        <v>1.8920374798473483</v>
      </c>
      <c r="YU488">
        <v>0.17484698997452255</v>
      </c>
      <c r="YV488">
        <v>-7.8420099963266384E-4</v>
      </c>
      <c r="YW488">
        <v>0.1541633955230699</v>
      </c>
      <c r="YX488">
        <v>1.0906262092663681</v>
      </c>
      <c r="YY488">
        <v>0.14227715278810985</v>
      </c>
      <c r="YZ488">
        <v>-2.4316059620923583E-3</v>
      </c>
      <c r="ZA488">
        <v>0.29763441832786497</v>
      </c>
      <c r="ZB488">
        <v>0</v>
      </c>
      <c r="ZC488">
        <v>0.26679823288217358</v>
      </c>
      <c r="ZD488">
        <v>1.19755254689516E-3</v>
      </c>
      <c r="ZE488">
        <v>0.14332432135527073</v>
      </c>
      <c r="ZF488">
        <v>1.0928365195100336</v>
      </c>
      <c r="ZG488">
        <v>0.48694217983761551</v>
      </c>
      <c r="ZH488">
        <v>9.6830079259188672E-4</v>
      </c>
      <c r="ZI488">
        <v>0.39365423155313439</v>
      </c>
      <c r="ZJ488">
        <v>0.66469935557359783</v>
      </c>
      <c r="ZK488">
        <v>-5.4438891982266386E-3</v>
      </c>
      <c r="ZL488">
        <v>-5.0816627515636124E-4</v>
      </c>
      <c r="ZM488">
        <v>2.9883936153694845E-2</v>
      </c>
      <c r="ZN488">
        <v>0</v>
      </c>
      <c r="ZO488">
        <v>3.1467579151880774E-2</v>
      </c>
      <c r="ZP488">
        <v>-6.7303910859172562E-4</v>
      </c>
      <c r="ZQ488">
        <v>9.4993948204928874E-2</v>
      </c>
      <c r="ZR488">
        <v>0.57381133383350325</v>
      </c>
      <c r="ZS488">
        <v>0.1506906860020045</v>
      </c>
      <c r="ZT488">
        <v>-8.2208328602464368E-4</v>
      </c>
      <c r="ZU488">
        <v>0.17203270627580486</v>
      </c>
      <c r="ZV488">
        <v>0</v>
      </c>
      <c r="ZW488">
        <v>0.19394451572825014</v>
      </c>
      <c r="ZX488">
        <v>-3.6852670630167796E-3</v>
      </c>
      <c r="ZY488">
        <v>0.32668313723041387</v>
      </c>
      <c r="ZZ488">
        <v>0</v>
      </c>
      <c r="AAA488">
        <v>0.23006009524033627</v>
      </c>
      <c r="AAB488">
        <v>-1.8258524323536216E-3</v>
      </c>
      <c r="AAC488">
        <v>0.39615136195313688</v>
      </c>
      <c r="AAD488">
        <v>0</v>
      </c>
      <c r="AAE488">
        <v>0.22558590744986215</v>
      </c>
      <c r="AAF488">
        <v>1.885165524826665E-4</v>
      </c>
      <c r="AAG488">
        <v>0.16911063607841467</v>
      </c>
      <c r="AAH488">
        <v>0.63345089949530398</v>
      </c>
      <c r="AAI488">
        <v>6.9706497711065435E-2</v>
      </c>
      <c r="AAJ488">
        <v>8.352345525274265E-4</v>
      </c>
      <c r="AAK488">
        <v>2.8681840475196937E-2</v>
      </c>
      <c r="AAL488">
        <v>0</v>
      </c>
      <c r="AAM488">
        <v>1.6422061062528769E-2</v>
      </c>
      <c r="AAN488">
        <v>-2.8994354280933567E-5</v>
      </c>
      <c r="AAO488">
        <v>8.6840902958321923E-4</v>
      </c>
      <c r="AAP488">
        <v>0.31638317111096975</v>
      </c>
      <c r="AAQ488">
        <v>1.3534092101814126E-2</v>
      </c>
      <c r="AAR488">
        <v>-3.8267475543086312E-5</v>
      </c>
      <c r="AAS488">
        <v>2.6648789832807503E-2</v>
      </c>
      <c r="AAT488">
        <v>0.69892950370055096</v>
      </c>
      <c r="AAU488">
        <v>2.4144882868676358E-3</v>
      </c>
      <c r="AAV488">
        <v>-1.5554679135043546E-4</v>
      </c>
      <c r="AAW488">
        <v>1.5654289636276606E-2</v>
      </c>
      <c r="AAX488">
        <v>0.79936543645017255</v>
      </c>
      <c r="AAY488">
        <v>1.711959653157891E-2</v>
      </c>
      <c r="AAZ488">
        <v>-6.2763632591446999E-4</v>
      </c>
      <c r="ABA488">
        <v>4.7126111554135111E-2</v>
      </c>
      <c r="ABB488">
        <v>0.21395715778698035</v>
      </c>
      <c r="ABC488">
        <v>3.9773633336180565E-2</v>
      </c>
      <c r="ABD488">
        <v>-6.5179306735689026E-4</v>
      </c>
      <c r="ABE488">
        <v>0.1155996914992522</v>
      </c>
      <c r="ABF488">
        <v>0.6129105341549369</v>
      </c>
      <c r="ABG488">
        <v>0.19854642079577423</v>
      </c>
      <c r="ABH488">
        <v>3.456480746631705E-4</v>
      </c>
      <c r="ABI488">
        <v>0.1124988872239697</v>
      </c>
      <c r="ABJ488">
        <v>0</v>
      </c>
      <c r="ABK488">
        <v>0.28617092144838252</v>
      </c>
      <c r="ABL488">
        <v>-1.7685254620082545E-3</v>
      </c>
      <c r="ABM488">
        <v>0.2974395503016104</v>
      </c>
      <c r="ABN488">
        <v>0</v>
      </c>
      <c r="ABO488">
        <v>8.6804024046284789E-2</v>
      </c>
      <c r="ABP488">
        <v>7.7565622090627374E-4</v>
      </c>
      <c r="ABQ488">
        <v>3.9830932038770091E-2</v>
      </c>
      <c r="ABR488">
        <v>0.26780703794918598</v>
      </c>
      <c r="ABS488">
        <v>8.3937567592291418E-3</v>
      </c>
      <c r="ABT488">
        <v>-2.6287870612396293E-4</v>
      </c>
      <c r="ABU488">
        <v>1.7680159011244891E-2</v>
      </c>
      <c r="ABV488">
        <v>0</v>
      </c>
      <c r="ABW488">
        <v>0.1401343561670462</v>
      </c>
      <c r="ABX488">
        <v>5.3420301375067575E-4</v>
      </c>
      <c r="ABY488">
        <v>0.11097958948624101</v>
      </c>
      <c r="ABZ488">
        <v>0.47478287104143174</v>
      </c>
      <c r="ACA488">
        <v>0.22077816419912963</v>
      </c>
      <c r="ACB488">
        <v>-3.3830119936608502E-3</v>
      </c>
      <c r="ACC488">
        <v>0.4981273135651173</v>
      </c>
      <c r="ACD488">
        <v>0.46988443544234931</v>
      </c>
      <c r="ACE488">
        <v>6.3612122305940891E-2</v>
      </c>
      <c r="ACF488">
        <v>-6.6200126644020557E-4</v>
      </c>
      <c r="ACG488">
        <v>4.6858475753986634E-2</v>
      </c>
      <c r="ACH488">
        <v>0.66884327154568568</v>
      </c>
      <c r="ACI488">
        <v>0.42096698327374493</v>
      </c>
      <c r="ACJ488">
        <v>7.2918700045707184E-4</v>
      </c>
      <c r="ACK488">
        <v>0.38381511659366463</v>
      </c>
      <c r="ACL488">
        <v>0</v>
      </c>
      <c r="ACM488">
        <v>0.13900339100768044</v>
      </c>
      <c r="ACN488">
        <v>4.1421142236544909E-4</v>
      </c>
      <c r="ACO488">
        <v>9.7693328967711796E-2</v>
      </c>
      <c r="ACP488">
        <v>0.17158011342118368</v>
      </c>
      <c r="ACQ488">
        <v>3.5135140821215369E-2</v>
      </c>
      <c r="ACR488">
        <v>-6.7531940594484118E-4</v>
      </c>
      <c r="ACS488">
        <v>3.3303214426741036E-2</v>
      </c>
      <c r="ACT488">
        <v>0.33948118236544889</v>
      </c>
      <c r="ACU488">
        <v>0.37044407546385927</v>
      </c>
      <c r="ACV488">
        <v>-1.3495898395521687E-3</v>
      </c>
      <c r="ACW488">
        <v>0.37821903199276502</v>
      </c>
      <c r="ACX488">
        <v>1.2540980636658461</v>
      </c>
      <c r="ACY488">
        <v>3.6183160570706981E-2</v>
      </c>
      <c r="ACZ488">
        <v>-1.2182580349387251E-3</v>
      </c>
      <c r="ADA488">
        <v>8.1508645663472087E-2</v>
      </c>
      <c r="ADB488">
        <v>0.47636605379646263</v>
      </c>
      <c r="ADC488">
        <v>0.17418470798804209</v>
      </c>
      <c r="ADD488">
        <v>5.5133321155227406E-4</v>
      </c>
      <c r="ADE488">
        <v>0.26933599883197296</v>
      </c>
      <c r="ADF488">
        <v>0.38197720511992361</v>
      </c>
      <c r="ADG488">
        <v>0.19915286915464891</v>
      </c>
      <c r="ADH488">
        <v>-1.8021101501295206E-3</v>
      </c>
      <c r="ADI488">
        <v>0.17036355894274272</v>
      </c>
      <c r="ADJ488">
        <v>0</v>
      </c>
      <c r="ADK488">
        <v>0.24520449733042829</v>
      </c>
      <c r="ADL488">
        <v>-1.5644840808134418E-3</v>
      </c>
      <c r="ADM488">
        <v>0.347776450007037</v>
      </c>
      <c r="ADN488">
        <v>0.57343184907783107</v>
      </c>
      <c r="ADO488">
        <v>0.12843705774623429</v>
      </c>
      <c r="ADP488">
        <v>-1.9646972707552507E-3</v>
      </c>
      <c r="ADQ488">
        <v>0.2514540824604809</v>
      </c>
      <c r="ADR488">
        <v>0.59076105507133847</v>
      </c>
      <c r="ADS488">
        <v>0.32038655121731408</v>
      </c>
      <c r="ADT488">
        <v>-1.906437638251688E-3</v>
      </c>
      <c r="ADU488">
        <v>0.39249148841437775</v>
      </c>
      <c r="ADV488">
        <v>0.72602177689487246</v>
      </c>
      <c r="ADW488">
        <v>4.2028485441960348E-2</v>
      </c>
      <c r="ADX488">
        <v>-2.2990019669351922E-3</v>
      </c>
      <c r="ADY488">
        <v>0.14692118885821165</v>
      </c>
      <c r="ADZ488">
        <v>0</v>
      </c>
      <c r="AEA488">
        <v>0.17749656213176096</v>
      </c>
      <c r="AEB488">
        <v>1.656637526097304E-3</v>
      </c>
      <c r="AEC488">
        <v>7.5582107892037731E-2</v>
      </c>
      <c r="AED488">
        <v>0</v>
      </c>
      <c r="AEE488">
        <v>7.7409018902216117E-2</v>
      </c>
      <c r="AEF488">
        <v>-1.3092146142564189E-3</v>
      </c>
      <c r="AEG488">
        <v>8.7401524777785247E-2</v>
      </c>
      <c r="AEH488">
        <v>0</v>
      </c>
      <c r="AEI488">
        <v>2.5189468487589128E-2</v>
      </c>
      <c r="AEJ488">
        <v>-1.0226729184202843E-3</v>
      </c>
      <c r="AEK488">
        <v>0.11581185811505409</v>
      </c>
      <c r="AEL488">
        <v>0.58649338320357014</v>
      </c>
      <c r="AEM488">
        <v>8.1925058104927798E-2</v>
      </c>
      <c r="AEN488">
        <v>-2.3699344671101352E-4</v>
      </c>
      <c r="AEO488">
        <v>7.4483070345169877E-2</v>
      </c>
      <c r="AEP488">
        <v>0</v>
      </c>
      <c r="AEQ488">
        <v>9.1572787975883571E-2</v>
      </c>
      <c r="AER488">
        <v>9.97555338959944E-5</v>
      </c>
      <c r="AES488">
        <v>0.1862509399590877</v>
      </c>
      <c r="AET488">
        <v>8.5866613587758905E-2</v>
      </c>
      <c r="AEU488">
        <v>1.5760304714658124E-2</v>
      </c>
      <c r="AEV488">
        <v>-9.9287879286337778E-5</v>
      </c>
      <c r="AEW488">
        <v>7.7322803689140324E-2</v>
      </c>
      <c r="AEX488">
        <v>0</v>
      </c>
      <c r="AEY488">
        <v>3.0978048809868663E-2</v>
      </c>
      <c r="AEZ488">
        <v>-6.8824796415231944E-5</v>
      </c>
      <c r="AFA488">
        <v>3.7507976359566021E-2</v>
      </c>
      <c r="AFB488">
        <v>0</v>
      </c>
      <c r="AFC488">
        <v>9.4782421463083563E-2</v>
      </c>
      <c r="AFD488">
        <v>-9.6032290642145536E-4</v>
      </c>
      <c r="AFE488">
        <v>0.14689353773560954</v>
      </c>
      <c r="AFF488">
        <v>0</v>
      </c>
      <c r="AFG488">
        <v>3.3694294579625778E-3</v>
      </c>
      <c r="AFH488">
        <v>-4.2295084604755049E-4</v>
      </c>
      <c r="AFI488">
        <v>8.1216778291561931E-2</v>
      </c>
      <c r="AFJ488">
        <v>0</v>
      </c>
      <c r="AFK488">
        <v>1.7741358506742802E-3</v>
      </c>
      <c r="AFL488">
        <v>-3.0254949379501474E-4</v>
      </c>
      <c r="AFM488">
        <v>5.2875872565300887E-4</v>
      </c>
      <c r="AFN488">
        <v>0.3174853860594013</v>
      </c>
      <c r="AFO488">
        <v>5.777082855656044E-2</v>
      </c>
      <c r="AFP488">
        <v>-8.5816102338532067E-4</v>
      </c>
      <c r="AFQ488">
        <v>0.15256384473654538</v>
      </c>
      <c r="AFR488">
        <v>0</v>
      </c>
      <c r="AFS488">
        <v>0.19558014073297542</v>
      </c>
      <c r="AFT488">
        <v>-5.2690997168343149E-5</v>
      </c>
      <c r="AFU488">
        <v>0.15707104865848173</v>
      </c>
      <c r="AFV488">
        <v>0.11619926838677948</v>
      </c>
      <c r="AFW488">
        <v>2.4391640954094049E-2</v>
      </c>
      <c r="AFX488">
        <v>-2.4885419099758102E-5</v>
      </c>
      <c r="AFY488">
        <v>8.7804211381406913E-2</v>
      </c>
      <c r="AFZ488">
        <v>0</v>
      </c>
      <c r="AGA488">
        <v>2.2722966789533353E-2</v>
      </c>
      <c r="AGB488">
        <v>-6.2545534121483375E-4</v>
      </c>
      <c r="AGC488">
        <v>5.7060157623085639E-2</v>
      </c>
      <c r="AGD488">
        <v>0.94572512678312592</v>
      </c>
      <c r="AGE488">
        <v>4.79715399815802E-2</v>
      </c>
      <c r="AGF488">
        <v>-2.1103688158835994E-3</v>
      </c>
      <c r="AGG488">
        <v>0.17007476126436835</v>
      </c>
      <c r="AGH488">
        <v>0</v>
      </c>
      <c r="AGI488">
        <v>0.30573736417166369</v>
      </c>
      <c r="AGJ488">
        <v>-9.4093233585878665E-4</v>
      </c>
      <c r="AGK488">
        <v>0.37191046795975596</v>
      </c>
      <c r="AGL488">
        <v>0.96101897792938629</v>
      </c>
      <c r="AGM488">
        <v>0.32635030568456053</v>
      </c>
      <c r="AGN488">
        <v>7.5800454570570746E-5</v>
      </c>
      <c r="AGO488">
        <v>0.25481487384992885</v>
      </c>
      <c r="AGP488">
        <v>0.55019026873196675</v>
      </c>
      <c r="AGQ488">
        <v>0.10953098178568443</v>
      </c>
      <c r="AGR488">
        <v>-1.117583213937201E-3</v>
      </c>
      <c r="AGS488">
        <v>0.21413148099947524</v>
      </c>
      <c r="AGT488">
        <v>0</v>
      </c>
      <c r="AGU488">
        <v>0.81763694321930724</v>
      </c>
      <c r="AGV488">
        <v>9.9499409549877959E-4</v>
      </c>
      <c r="AGW488">
        <v>0.5800551209006185</v>
      </c>
      <c r="AGX488">
        <v>0.89849290627363065</v>
      </c>
      <c r="AGY488">
        <v>0.22061947512817193</v>
      </c>
      <c r="AGZ488">
        <v>-1.6057265270740849E-3</v>
      </c>
      <c r="AHA488">
        <v>0.24895908225046384</v>
      </c>
      <c r="AHB488">
        <v>0.83685416237492471</v>
      </c>
      <c r="AHC488">
        <v>4.2449161263704231E-2</v>
      </c>
      <c r="AHD488">
        <v>-4.0500193737165176E-4</v>
      </c>
      <c r="AHE488">
        <v>7.0931933684930351E-2</v>
      </c>
    </row>
    <row r="489" spans="1:889" x14ac:dyDescent="0.2">
      <c r="A489" s="23">
        <v>175.98612019999999</v>
      </c>
      <c r="B489" s="23">
        <v>484</v>
      </c>
      <c r="C489" s="23">
        <v>484</v>
      </c>
      <c r="E489" s="23">
        <f t="shared" si="35"/>
        <v>489</v>
      </c>
      <c r="F489" s="23">
        <f t="shared" ca="1" si="36"/>
        <v>0</v>
      </c>
      <c r="G489" s="23">
        <f t="shared" ca="1" si="37"/>
        <v>4.0569806336002823E-2</v>
      </c>
      <c r="H489" s="23">
        <f t="shared" ca="1" si="38"/>
        <v>3.3846013178816681E-4</v>
      </c>
      <c r="I489" s="23">
        <f t="shared" ca="1" si="39"/>
        <v>4.9507183540441729E-2</v>
      </c>
      <c r="J489">
        <v>1.2003862076311422</v>
      </c>
      <c r="K489">
        <v>0.37474991930169194</v>
      </c>
      <c r="L489">
        <v>-6.3225450221175402E-4</v>
      </c>
      <c r="M489">
        <v>0.53338560206990704</v>
      </c>
      <c r="N489">
        <v>0.52893696177202643</v>
      </c>
      <c r="O489">
        <v>0.33392613438106389</v>
      </c>
      <c r="P489">
        <v>-1.0037311825434078E-3</v>
      </c>
      <c r="Q489">
        <v>0.46706539102524064</v>
      </c>
      <c r="R489">
        <v>0.39714321619408494</v>
      </c>
      <c r="S489">
        <v>1.4658372323334758E-2</v>
      </c>
      <c r="T489">
        <v>-1.3685915547406635E-5</v>
      </c>
      <c r="U489">
        <v>1.9844387112529036E-2</v>
      </c>
      <c r="V489">
        <v>0</v>
      </c>
      <c r="W489">
        <v>5.8058351652387319E-2</v>
      </c>
      <c r="X489">
        <v>-1.0728812775027628E-4</v>
      </c>
      <c r="Y489">
        <v>4.0105305006731241E-2</v>
      </c>
      <c r="Z489">
        <v>0</v>
      </c>
      <c r="AA489">
        <v>0.35787553646331632</v>
      </c>
      <c r="AB489">
        <v>-3.1647385129441122E-4</v>
      </c>
      <c r="AC489">
        <v>0.21883161857531033</v>
      </c>
      <c r="AD489">
        <v>0.90712007395560346</v>
      </c>
      <c r="AE489">
        <v>0.11041667336710444</v>
      </c>
      <c r="AF489">
        <v>-2.0622162086733804E-4</v>
      </c>
      <c r="AG489">
        <v>6.3729031706318509E-2</v>
      </c>
      <c r="AH489">
        <v>0.19496002558682446</v>
      </c>
      <c r="AI489">
        <v>2.8369504603835416E-2</v>
      </c>
      <c r="AJ489">
        <v>-6.423221850014372E-4</v>
      </c>
      <c r="AK489">
        <v>7.8858966659787852E-2</v>
      </c>
      <c r="AL489">
        <v>0.21018499419502126</v>
      </c>
      <c r="AM489">
        <v>2.3184310204322822E-2</v>
      </c>
      <c r="AN489">
        <v>1.4426632453992292E-4</v>
      </c>
      <c r="AO489">
        <v>1.5371594199830576E-2</v>
      </c>
      <c r="AP489">
        <v>0.22915989807446174</v>
      </c>
      <c r="AQ489">
        <v>1.281900508894921E-2</v>
      </c>
      <c r="AR489">
        <v>-6.7512573721856915E-5</v>
      </c>
      <c r="AS489">
        <v>2.1311182030516289E-3</v>
      </c>
      <c r="AT489">
        <v>0</v>
      </c>
      <c r="AU489">
        <v>6.6856744308041345E-3</v>
      </c>
      <c r="AV489">
        <v>-3.3430026312187931E-4</v>
      </c>
      <c r="AW489">
        <v>7.2574163134218042E-3</v>
      </c>
      <c r="AX489">
        <v>0.27542601667986127</v>
      </c>
      <c r="AY489">
        <v>4.573053138155915E-2</v>
      </c>
      <c r="AZ489">
        <v>-5.7994921056619302E-4</v>
      </c>
      <c r="BA489">
        <v>0.12398767565695953</v>
      </c>
      <c r="BB489">
        <v>0.46745220755716921</v>
      </c>
      <c r="BC489">
        <v>0.41036472618545133</v>
      </c>
      <c r="BD489">
        <v>1.7400727908866008E-3</v>
      </c>
      <c r="BE489">
        <v>0.26618152811443746</v>
      </c>
      <c r="BF489">
        <v>0.2284146954175228</v>
      </c>
      <c r="BG489">
        <v>0.1981891370965678</v>
      </c>
      <c r="BH489">
        <v>-1.6724890889535271E-3</v>
      </c>
      <c r="BI489">
        <v>0.28824659253757334</v>
      </c>
      <c r="BJ489">
        <v>0.50407342051744675</v>
      </c>
      <c r="BK489">
        <v>7.7380856623237319E-3</v>
      </c>
      <c r="BL489">
        <v>-5.6207638991816829E-4</v>
      </c>
      <c r="BM489">
        <v>4.7854379637867643E-2</v>
      </c>
      <c r="BN489">
        <v>0.24699514734773087</v>
      </c>
      <c r="BO489">
        <v>-7.7180908795033767E-3</v>
      </c>
      <c r="BP489">
        <v>-1.1636600604563127E-4</v>
      </c>
      <c r="BQ489">
        <v>3.1343296694561637E-2</v>
      </c>
      <c r="BR489">
        <v>0.30121150396390534</v>
      </c>
      <c r="BS489">
        <v>0.11284815545079242</v>
      </c>
      <c r="BT489">
        <v>-6.1835007111625301E-4</v>
      </c>
      <c r="BU489">
        <v>0.12583406065372091</v>
      </c>
      <c r="BV489">
        <v>0.83189811833434291</v>
      </c>
      <c r="BW489">
        <v>0.33088279768918877</v>
      </c>
      <c r="BX489">
        <v>2.8198945321842228E-4</v>
      </c>
      <c r="BY489">
        <v>0.43754228623132457</v>
      </c>
      <c r="BZ489">
        <v>1.0323494135467253</v>
      </c>
      <c r="CA489">
        <v>3.4206265952918771E-2</v>
      </c>
      <c r="CB489">
        <v>-2.1405516707976953E-4</v>
      </c>
      <c r="CC489">
        <v>4.2648004880505831E-2</v>
      </c>
      <c r="CD489">
        <v>0.38622958373237998</v>
      </c>
      <c r="CE489">
        <v>0.11224588894019982</v>
      </c>
      <c r="CF489">
        <v>-9.032379351726574E-4</v>
      </c>
      <c r="CG489">
        <v>0.24786753031919659</v>
      </c>
      <c r="CH489">
        <v>0.78146602892362615</v>
      </c>
      <c r="CI489">
        <v>0.25470358349883615</v>
      </c>
      <c r="CJ489">
        <v>-5.8824974162525882E-4</v>
      </c>
      <c r="CK489">
        <v>0.22734290783790723</v>
      </c>
      <c r="CL489">
        <v>0.43437087279000908</v>
      </c>
      <c r="CM489">
        <v>0.31887769439556657</v>
      </c>
      <c r="CN489">
        <v>-6.9217765635445417E-4</v>
      </c>
      <c r="CO489">
        <v>0.33131118274660432</v>
      </c>
      <c r="CP489">
        <v>0</v>
      </c>
      <c r="CQ489">
        <v>0.74279939767637471</v>
      </c>
      <c r="CR489">
        <v>4.1622294950496783E-3</v>
      </c>
      <c r="CS489">
        <v>0.40454429285352689</v>
      </c>
      <c r="CT489">
        <v>0.488125608851814</v>
      </c>
      <c r="CU489">
        <v>0.6465698177951309</v>
      </c>
      <c r="CV489">
        <v>1.1378736585612103E-3</v>
      </c>
      <c r="CW489">
        <v>0.53040813050767843</v>
      </c>
      <c r="CX489">
        <v>0.20086874070258692</v>
      </c>
      <c r="CY489">
        <v>3.6840996428942918E-3</v>
      </c>
      <c r="CZ489">
        <v>-2.3239355903582835E-4</v>
      </c>
      <c r="DA489">
        <v>8.5410083357702477E-3</v>
      </c>
      <c r="DB489">
        <v>0.99188776104304965</v>
      </c>
      <c r="DC489">
        <v>3.3119598340191771E-2</v>
      </c>
      <c r="DD489">
        <v>-1.2723504432193258E-4</v>
      </c>
      <c r="DE489">
        <v>3.4741008895123139E-2</v>
      </c>
      <c r="DF489">
        <v>0.9247917814377199</v>
      </c>
      <c r="DG489">
        <v>-5.759833141811126E-3</v>
      </c>
      <c r="DH489">
        <v>-4.5246169532848633E-4</v>
      </c>
      <c r="DI489">
        <v>4.1995652829149938E-2</v>
      </c>
      <c r="DJ489">
        <v>0</v>
      </c>
      <c r="DK489">
        <v>-6.0782228990587106E-3</v>
      </c>
      <c r="DL489">
        <v>-2.865250074862533E-4</v>
      </c>
      <c r="DM489">
        <v>2.9731651079928981E-2</v>
      </c>
      <c r="DN489">
        <v>1.180039111850905</v>
      </c>
      <c r="DO489">
        <v>3.266124947679231E-2</v>
      </c>
      <c r="DP489">
        <v>-5.9250400072262844E-4</v>
      </c>
      <c r="DQ489">
        <v>4.1665975297255672E-2</v>
      </c>
      <c r="DR489">
        <v>0.20238079459768005</v>
      </c>
      <c r="DS489">
        <v>5.1166167984560321E-2</v>
      </c>
      <c r="DT489">
        <v>-2.1196182412203874E-4</v>
      </c>
      <c r="DU489">
        <v>3.5973547841436158E-2</v>
      </c>
      <c r="DV489">
        <v>0.69682587692005649</v>
      </c>
      <c r="DW489">
        <v>0.27948176366484917</v>
      </c>
      <c r="DX489">
        <v>-1.2328740558975432E-3</v>
      </c>
      <c r="DY489">
        <v>0.39000326639332961</v>
      </c>
      <c r="DZ489">
        <v>0</v>
      </c>
      <c r="EA489">
        <v>-4.4366408796584905E-3</v>
      </c>
      <c r="EB489">
        <v>-8.3257210920979337E-5</v>
      </c>
      <c r="EC489">
        <v>2.7922959123009555E-3</v>
      </c>
      <c r="ED489">
        <v>0.76511642168635186</v>
      </c>
      <c r="EE489">
        <v>3.6927818393531482E-3</v>
      </c>
      <c r="EF489">
        <v>-3.4054020598707935E-4</v>
      </c>
      <c r="EG489">
        <v>4.5227445386871581E-2</v>
      </c>
      <c r="EH489">
        <v>0.19216359109720346</v>
      </c>
      <c r="EI489">
        <v>0.14018659984260651</v>
      </c>
      <c r="EJ489">
        <v>-9.9451556975055358E-5</v>
      </c>
      <c r="EK489">
        <v>0.21222258552286608</v>
      </c>
      <c r="EL489">
        <v>0</v>
      </c>
      <c r="EM489">
        <v>1.2152069218635798E-2</v>
      </c>
      <c r="EN489">
        <v>-6.3691298407159635E-4</v>
      </c>
      <c r="EO489">
        <v>4.8400500349832738E-2</v>
      </c>
      <c r="EP489">
        <v>0</v>
      </c>
      <c r="EQ489">
        <v>3.8758128673393325E-3</v>
      </c>
      <c r="ER489">
        <v>-2.1038017700247531E-4</v>
      </c>
      <c r="ES489">
        <v>5.7628854403257782E-3</v>
      </c>
      <c r="ET489">
        <v>0</v>
      </c>
      <c r="EU489">
        <v>4.0569806336002823E-2</v>
      </c>
      <c r="EV489">
        <v>3.3846013178816681E-4</v>
      </c>
      <c r="EW489">
        <v>4.9507183540441729E-2</v>
      </c>
      <c r="EX489">
        <v>0</v>
      </c>
      <c r="EY489">
        <v>0.14443431633358023</v>
      </c>
      <c r="EZ489">
        <v>-6.7708336579936409E-4</v>
      </c>
      <c r="FA489">
        <v>0.14846733932010051</v>
      </c>
      <c r="FB489">
        <v>0</v>
      </c>
      <c r="FC489">
        <v>1.0027681702992037</v>
      </c>
      <c r="FD489">
        <v>3.438079911710155E-3</v>
      </c>
      <c r="FE489">
        <v>0.48693436426818415</v>
      </c>
      <c r="FF489">
        <v>0.25994350396704624</v>
      </c>
      <c r="FG489">
        <v>0.26589759845027816</v>
      </c>
      <c r="FH489">
        <v>1.4820553714537247E-4</v>
      </c>
      <c r="FI489">
        <v>0.14205741860086069</v>
      </c>
      <c r="FJ489">
        <v>0.22519481558422597</v>
      </c>
      <c r="FK489">
        <v>5.4382139301751613E-2</v>
      </c>
      <c r="FL489">
        <v>-8.3207891884962051E-4</v>
      </c>
      <c r="FM489">
        <v>5.2957527150165905E-2</v>
      </c>
      <c r="FN489">
        <v>0</v>
      </c>
      <c r="FO489">
        <v>0.46392611706421982</v>
      </c>
      <c r="FP489">
        <v>-1.635390320004995E-3</v>
      </c>
      <c r="FQ489">
        <v>0.43374806683721134</v>
      </c>
      <c r="FR489">
        <v>0</v>
      </c>
      <c r="FS489">
        <v>-7.1341695595532918E-3</v>
      </c>
      <c r="FT489">
        <v>-1.5733168636440989E-4</v>
      </c>
      <c r="FU489">
        <v>2.575305188552624E-3</v>
      </c>
      <c r="FV489">
        <v>0.1643258033486841</v>
      </c>
      <c r="FW489">
        <v>2.6160870027443911E-2</v>
      </c>
      <c r="FX489">
        <v>7.4804435583979988E-5</v>
      </c>
      <c r="FY489">
        <v>2.4788257404588898E-2</v>
      </c>
      <c r="FZ489">
        <v>0.34301445175116463</v>
      </c>
      <c r="GA489">
        <v>2.4678918387805388E-3</v>
      </c>
      <c r="GB489">
        <v>-2.4948746758866067E-4</v>
      </c>
      <c r="GC489">
        <v>2.9751637458450119E-2</v>
      </c>
      <c r="GD489">
        <v>0</v>
      </c>
      <c r="GE489">
        <v>1.4352099381911444E-2</v>
      </c>
      <c r="GF489">
        <v>-6.1952963584765205E-4</v>
      </c>
      <c r="GG489">
        <v>8.5203095745665453E-2</v>
      </c>
      <c r="GH489">
        <v>0</v>
      </c>
      <c r="GI489">
        <v>0.55297384985896769</v>
      </c>
      <c r="GJ489">
        <v>6.8554730701804315E-4</v>
      </c>
      <c r="GK489">
        <v>0.52216983782655069</v>
      </c>
      <c r="GL489">
        <v>0.73850461789769184</v>
      </c>
      <c r="GM489">
        <v>1.7950231678545932E-2</v>
      </c>
      <c r="GN489">
        <v>-1.052181267288401E-4</v>
      </c>
      <c r="GO489">
        <v>2.9891454647007064E-2</v>
      </c>
      <c r="GP489">
        <v>0</v>
      </c>
      <c r="GQ489">
        <v>5.8375310989643783E-3</v>
      </c>
      <c r="GR489">
        <v>-4.1725339367485207E-4</v>
      </c>
      <c r="GS489">
        <v>6.049603046618672E-2</v>
      </c>
      <c r="GT489">
        <v>0</v>
      </c>
      <c r="GU489">
        <v>4.7588127365103927E-2</v>
      </c>
      <c r="GV489">
        <v>1.9113659798326393E-4</v>
      </c>
      <c r="GW489">
        <v>5.9324767930756719E-3</v>
      </c>
      <c r="GX489">
        <v>0.16692529681237642</v>
      </c>
      <c r="GY489">
        <v>0.10349344958778706</v>
      </c>
      <c r="GZ489">
        <v>4.039302677410478E-4</v>
      </c>
      <c r="HA489">
        <v>6.8674006316997202E-2</v>
      </c>
      <c r="HB489">
        <v>0.51601121661588278</v>
      </c>
      <c r="HC489">
        <v>0.18773988091409566</v>
      </c>
      <c r="HD489">
        <v>-9.6797421076147492E-4</v>
      </c>
      <c r="HE489">
        <v>0.21264529896840811</v>
      </c>
      <c r="HF489">
        <v>1.0697197827436364</v>
      </c>
      <c r="HG489">
        <v>7.1156611870937178E-2</v>
      </c>
      <c r="HH489">
        <v>-6.1886276736792601E-4</v>
      </c>
      <c r="HI489">
        <v>0.10200828954137416</v>
      </c>
      <c r="HJ489">
        <v>0.25856543332235399</v>
      </c>
      <c r="HK489">
        <v>5.3778274834840621E-2</v>
      </c>
      <c r="HL489">
        <v>-4.1436407359372309E-4</v>
      </c>
      <c r="HM489">
        <v>2.0240903019925427E-2</v>
      </c>
      <c r="HN489">
        <v>0.66710385191843402</v>
      </c>
      <c r="HO489">
        <v>0.18020567649198838</v>
      </c>
      <c r="HP489">
        <v>-7.8658032122293046E-4</v>
      </c>
      <c r="HQ489">
        <v>0.15178535897952175</v>
      </c>
      <c r="HR489">
        <v>0</v>
      </c>
      <c r="HS489">
        <v>0.40804307280784269</v>
      </c>
      <c r="HT489">
        <v>-7.5116956819844391E-4</v>
      </c>
      <c r="HU489">
        <v>0.49673478234503449</v>
      </c>
      <c r="HV489">
        <v>0</v>
      </c>
      <c r="HW489">
        <v>1.0390287148401921E-2</v>
      </c>
      <c r="HX489">
        <v>-9.1073822150926614E-4</v>
      </c>
      <c r="HY489">
        <v>8.339350643518692E-2</v>
      </c>
      <c r="HZ489">
        <v>0.48774319515632852</v>
      </c>
      <c r="IA489">
        <v>0.30890781106139914</v>
      </c>
      <c r="IB489">
        <v>-1.9242756467287765E-3</v>
      </c>
      <c r="IC489">
        <v>0.45337468882316828</v>
      </c>
      <c r="ID489">
        <v>0</v>
      </c>
      <c r="IE489">
        <v>7.0074866922926601E-3</v>
      </c>
      <c r="IF489">
        <v>8.491596736641112E-5</v>
      </c>
      <c r="IG489">
        <v>1.7480317644214798E-2</v>
      </c>
      <c r="IH489">
        <v>0.24689142105069573</v>
      </c>
      <c r="II489">
        <v>1.7068855140218355E-2</v>
      </c>
      <c r="IJ489">
        <v>-8.4337992894139104E-4</v>
      </c>
      <c r="IK489">
        <v>0.11345565610005831</v>
      </c>
      <c r="IL489">
        <v>0.49251726176693622</v>
      </c>
      <c r="IM489">
        <v>0.38072414853863118</v>
      </c>
      <c r="IN489">
        <v>2.2344967279234822E-3</v>
      </c>
      <c r="IO489">
        <v>0.28746801116811987</v>
      </c>
      <c r="IP489">
        <v>0.46289974392588756</v>
      </c>
      <c r="IQ489">
        <v>-8.2526065176224909E-3</v>
      </c>
      <c r="IR489">
        <v>-2.944579025732525E-4</v>
      </c>
      <c r="IS489">
        <v>2.7697834872911654E-2</v>
      </c>
      <c r="IT489">
        <v>0.56007760347131186</v>
      </c>
      <c r="IU489">
        <v>-2.0030725086900042E-2</v>
      </c>
      <c r="IV489">
        <v>-1.115338383780176E-3</v>
      </c>
      <c r="IW489">
        <v>0.29576838452486859</v>
      </c>
      <c r="IX489">
        <v>0</v>
      </c>
      <c r="IY489">
        <v>1.2541198937366133E-2</v>
      </c>
      <c r="IZ489">
        <v>-5.1812769226967914E-4</v>
      </c>
      <c r="JA489">
        <v>2.1297592096945789E-2</v>
      </c>
      <c r="JB489">
        <v>0.85848125870796244</v>
      </c>
      <c r="JC489">
        <v>6.8330002298540539E-3</v>
      </c>
      <c r="JD489">
        <v>-4.5965787693104924E-4</v>
      </c>
      <c r="JE489">
        <v>2.9270285399047531E-2</v>
      </c>
      <c r="JF489">
        <v>0</v>
      </c>
      <c r="JG489">
        <v>5.3097940057395387E-3</v>
      </c>
      <c r="JH489">
        <v>-5.9340060329048062E-4</v>
      </c>
      <c r="JI489">
        <v>5.8000111327130129E-2</v>
      </c>
      <c r="JJ489">
        <v>0</v>
      </c>
      <c r="JK489">
        <v>-5.5832795185116989E-4</v>
      </c>
      <c r="JL489">
        <v>-3.80444851059241E-4</v>
      </c>
      <c r="JM489">
        <v>5.6750942552053771E-3</v>
      </c>
      <c r="JN489">
        <v>0.42793816648279254</v>
      </c>
      <c r="JO489">
        <v>0.13974558811968368</v>
      </c>
      <c r="JP489">
        <v>-2.2795461021723781E-3</v>
      </c>
      <c r="JQ489">
        <v>0.23842202808691595</v>
      </c>
      <c r="JR489">
        <v>0.32365762566155026</v>
      </c>
      <c r="JS489">
        <v>6.6030065084440703E-2</v>
      </c>
      <c r="JT489">
        <v>-1.773026304073519E-3</v>
      </c>
      <c r="JU489">
        <v>0.2255196411310903</v>
      </c>
      <c r="JV489">
        <v>0</v>
      </c>
      <c r="JW489">
        <v>0.15645975115013869</v>
      </c>
      <c r="JX489">
        <v>-3.6299551346339277E-5</v>
      </c>
      <c r="JY489">
        <v>0.13359495379252057</v>
      </c>
      <c r="JZ489">
        <v>0.35777468531559264</v>
      </c>
      <c r="KA489">
        <v>0.13740897593224197</v>
      </c>
      <c r="KB489">
        <v>2.0777590054253492E-3</v>
      </c>
      <c r="KC489">
        <v>2.8505075070932879E-2</v>
      </c>
      <c r="KD489">
        <v>0.17407750756753426</v>
      </c>
      <c r="KE489">
        <v>7.2664622710830774E-3</v>
      </c>
      <c r="KF489">
        <v>-1.0762931379423401E-4</v>
      </c>
      <c r="KG489">
        <v>1.2828896515821408E-3</v>
      </c>
      <c r="KH489">
        <v>0.36045888133588638</v>
      </c>
      <c r="KI489">
        <v>8.0858505223865465E-2</v>
      </c>
      <c r="KJ489">
        <v>-1.7268416655321372E-3</v>
      </c>
      <c r="KK489">
        <v>0.14015179679714812</v>
      </c>
      <c r="KL489">
        <v>0.47330447209441412</v>
      </c>
      <c r="KM489">
        <v>8.2008328600433389E-2</v>
      </c>
      <c r="KN489">
        <v>1.2986313031315358E-4</v>
      </c>
      <c r="KO489">
        <v>7.6882456431651286E-2</v>
      </c>
      <c r="KP489">
        <v>0</v>
      </c>
      <c r="KQ489">
        <v>0.36187898628368376</v>
      </c>
      <c r="KR489">
        <v>5.4398812214090278E-4</v>
      </c>
      <c r="KS489">
        <v>0.26771377849069578</v>
      </c>
      <c r="KT489">
        <v>0</v>
      </c>
      <c r="KU489">
        <v>6.7024068020306624E-2</v>
      </c>
      <c r="KV489">
        <v>-2.0569610808620211E-5</v>
      </c>
      <c r="KW489">
        <v>0.1410970910891928</v>
      </c>
      <c r="KX489">
        <v>0.29605287405596337</v>
      </c>
      <c r="KY489">
        <v>0.54686266436423547</v>
      </c>
      <c r="KZ489">
        <v>2.654115499653957E-3</v>
      </c>
      <c r="LA489">
        <v>0.40742493795927853</v>
      </c>
      <c r="LB489">
        <v>0.18223929628053545</v>
      </c>
      <c r="LC489">
        <v>5.4812164070255673E-2</v>
      </c>
      <c r="LD489">
        <v>-1.4493583295627612E-3</v>
      </c>
      <c r="LE489">
        <v>0.36281418529770282</v>
      </c>
      <c r="LF489">
        <v>0.45305151189752002</v>
      </c>
      <c r="LG489">
        <v>4.6336102948917775E-2</v>
      </c>
      <c r="LH489">
        <v>-7.2688947245119978E-4</v>
      </c>
      <c r="LI489">
        <v>0.13309905652086612</v>
      </c>
      <c r="LJ489">
        <v>0</v>
      </c>
      <c r="LK489">
        <v>0.23021746019214312</v>
      </c>
      <c r="LL489">
        <v>-2.5580048831415955E-4</v>
      </c>
      <c r="LM489">
        <v>0.26872751523295435</v>
      </c>
      <c r="LN489">
        <v>1.1252982255635691</v>
      </c>
      <c r="LO489">
        <v>0.28181829005159637</v>
      </c>
      <c r="LP489">
        <v>3.061744597801072E-4</v>
      </c>
      <c r="LQ489">
        <v>0.17645568905702314</v>
      </c>
      <c r="LR489">
        <v>0</v>
      </c>
      <c r="LS489">
        <v>0.13204311100588484</v>
      </c>
      <c r="LT489">
        <v>-1.5828103126003554E-3</v>
      </c>
      <c r="LU489">
        <v>0.19023889869867805</v>
      </c>
      <c r="LV489">
        <v>1.1038786575603221</v>
      </c>
      <c r="LW489">
        <v>2.7489911344868265E-2</v>
      </c>
      <c r="LX489">
        <v>-1.0677946911771005E-3</v>
      </c>
      <c r="LY489">
        <v>9.3344767356647429E-2</v>
      </c>
      <c r="LZ489">
        <v>0.20936321306896033</v>
      </c>
      <c r="MA489">
        <v>1.0618341613111553E-2</v>
      </c>
      <c r="MB489">
        <v>-3.8751787690635529E-4</v>
      </c>
      <c r="MC489">
        <v>1.0591648241796633E-2</v>
      </c>
      <c r="MD489">
        <v>0.26329931827845454</v>
      </c>
      <c r="ME489">
        <v>0.31553202443105427</v>
      </c>
      <c r="MF489">
        <v>-1.017122463347196E-3</v>
      </c>
      <c r="MG489">
        <v>0.34902302898515841</v>
      </c>
      <c r="MH489">
        <v>0.70154126103911596</v>
      </c>
      <c r="MI489">
        <v>0.11324791439944243</v>
      </c>
      <c r="MJ489">
        <v>9.4242097220389139E-5</v>
      </c>
      <c r="MK489">
        <v>5.8875652281841058E-2</v>
      </c>
      <c r="ML489">
        <v>0.14028157364217117</v>
      </c>
      <c r="MM489">
        <v>2.0670989866321831E-2</v>
      </c>
      <c r="MN489">
        <v>-8.0875928799907298E-4</v>
      </c>
      <c r="MO489">
        <v>0.17385150458831933</v>
      </c>
      <c r="MP489">
        <v>0.13127102607893229</v>
      </c>
      <c r="MQ489">
        <v>6.2109090309997537E-3</v>
      </c>
      <c r="MR489">
        <v>-1.8748184377074672E-4</v>
      </c>
      <c r="MS489">
        <v>2.9057735925036514E-2</v>
      </c>
      <c r="MT489">
        <v>0.18437281984278095</v>
      </c>
      <c r="MU489">
        <v>2.9975803498010274E-2</v>
      </c>
      <c r="MV489">
        <v>-5.0914427131266852E-4</v>
      </c>
      <c r="MW489">
        <v>3.3058742378384076E-2</v>
      </c>
      <c r="MX489">
        <v>0.69721465179148612</v>
      </c>
      <c r="MY489">
        <v>3.3565663955739414E-2</v>
      </c>
      <c r="MZ489">
        <v>2.4674811449901924E-4</v>
      </c>
      <c r="NA489">
        <v>3.8874825791406421E-2</v>
      </c>
      <c r="NB489">
        <v>0</v>
      </c>
      <c r="NC489">
        <v>0.46050821159272859</v>
      </c>
      <c r="ND489">
        <v>-3.0980352172057537E-3</v>
      </c>
      <c r="NE489">
        <v>0.33868178042528174</v>
      </c>
      <c r="NF489">
        <v>0</v>
      </c>
      <c r="NG489">
        <v>0.32269939388777874</v>
      </c>
      <c r="NH489">
        <v>-2.0328465146844717E-3</v>
      </c>
      <c r="NI489">
        <v>0.37565804413279413</v>
      </c>
      <c r="NJ489">
        <v>0.58711284349216264</v>
      </c>
      <c r="NK489">
        <v>0.41971783591822065</v>
      </c>
      <c r="NL489">
        <v>-1.1295434320618487E-4</v>
      </c>
      <c r="NM489">
        <v>0.41461559987899788</v>
      </c>
      <c r="NN489">
        <v>0</v>
      </c>
      <c r="NO489">
        <v>0.44588019127035144</v>
      </c>
      <c r="NP489">
        <v>1.5585167826695807E-4</v>
      </c>
      <c r="NQ489">
        <v>0.29381371789695532</v>
      </c>
      <c r="NR489">
        <v>0</v>
      </c>
      <c r="NS489">
        <v>7.1945430869673838E-2</v>
      </c>
      <c r="NT489">
        <v>-3.2244617404393182E-4</v>
      </c>
      <c r="NU489">
        <v>5.5523374660643582E-2</v>
      </c>
      <c r="NV489">
        <v>0</v>
      </c>
      <c r="NW489">
        <v>6.7468891159268955E-3</v>
      </c>
      <c r="NX489">
        <v>-3.0035209265068111E-4</v>
      </c>
      <c r="NY489">
        <v>9.5930405255292804E-3</v>
      </c>
      <c r="NZ489">
        <v>0</v>
      </c>
      <c r="OA489">
        <v>4.7375203830587714E-2</v>
      </c>
      <c r="OB489">
        <v>4.5210909374369999E-4</v>
      </c>
      <c r="OC489">
        <v>2.5417619929353902E-3</v>
      </c>
      <c r="OD489">
        <v>0</v>
      </c>
      <c r="OE489">
        <v>0.10453886526807089</v>
      </c>
      <c r="OF489">
        <v>-8.6609647396859263E-5</v>
      </c>
      <c r="OG489">
        <v>0.10070344214663168</v>
      </c>
      <c r="OH489">
        <v>0</v>
      </c>
      <c r="OI489">
        <v>6.2342903915647563E-2</v>
      </c>
      <c r="OJ489">
        <v>6.2162205606595803E-4</v>
      </c>
      <c r="OK489">
        <v>3.5699802124116761E-2</v>
      </c>
      <c r="OL489">
        <v>0.26631408900861425</v>
      </c>
      <c r="OM489">
        <v>2.7952286886377953E-2</v>
      </c>
      <c r="ON489">
        <v>-3.7789187098907979E-4</v>
      </c>
      <c r="OO489">
        <v>3.4106411710959919E-2</v>
      </c>
      <c r="OP489">
        <v>0.22650149167002126</v>
      </c>
      <c r="OQ489">
        <v>6.7534189990306928E-2</v>
      </c>
      <c r="OR489">
        <v>-7.5434748035436712E-4</v>
      </c>
      <c r="OS489">
        <v>6.095095187877967E-2</v>
      </c>
      <c r="OT489">
        <v>0.14832342020667882</v>
      </c>
      <c r="OU489">
        <v>3.1523793532495542E-2</v>
      </c>
      <c r="OV489">
        <v>-1.2778212658184622E-4</v>
      </c>
      <c r="OW489">
        <v>7.4393900054679175E-3</v>
      </c>
      <c r="OX489">
        <v>0</v>
      </c>
      <c r="OY489">
        <v>3.9657285147683199E-2</v>
      </c>
      <c r="OZ489">
        <v>8.802909453811927E-5</v>
      </c>
      <c r="PA489">
        <v>6.2448226517367658E-3</v>
      </c>
      <c r="PB489">
        <v>0.66678216389890399</v>
      </c>
      <c r="PC489">
        <v>2.3460915731078634E-2</v>
      </c>
      <c r="PD489">
        <v>-2.2300580596413934E-4</v>
      </c>
      <c r="PE489">
        <v>2.2977263579089337E-2</v>
      </c>
      <c r="PF489">
        <v>0</v>
      </c>
      <c r="PG489">
        <v>9.4679985193664856E-3</v>
      </c>
      <c r="PH489">
        <v>-3.1473378302978374E-4</v>
      </c>
      <c r="PI489">
        <v>5.3057279393903204E-3</v>
      </c>
      <c r="PJ489">
        <v>0.33399628346774374</v>
      </c>
      <c r="PK489">
        <v>0.17747053478772809</v>
      </c>
      <c r="PL489">
        <v>-3.4346450162533559E-3</v>
      </c>
      <c r="PM489">
        <v>0.28829944668782809</v>
      </c>
      <c r="PN489">
        <v>0.18825154607686906</v>
      </c>
      <c r="PO489">
        <v>0.11725436981540664</v>
      </c>
      <c r="PP489">
        <v>-3.5189245984921949E-4</v>
      </c>
      <c r="PQ489">
        <v>0.30469837824306473</v>
      </c>
      <c r="PR489">
        <v>1.1250881480712163</v>
      </c>
      <c r="PS489">
        <v>5.6922556537561238E-2</v>
      </c>
      <c r="PT489">
        <v>1.3058140484351294E-4</v>
      </c>
      <c r="PU489">
        <v>2.3321632553516315E-2</v>
      </c>
      <c r="PV489">
        <v>0.46563374740849622</v>
      </c>
      <c r="PW489">
        <v>5.6390416341186925E-2</v>
      </c>
      <c r="PX489">
        <v>6.7206493362899215E-4</v>
      </c>
      <c r="PY489">
        <v>4.3427801478422595E-2</v>
      </c>
      <c r="PZ489">
        <v>0.91367521135621133</v>
      </c>
      <c r="QA489">
        <v>0.10433165803095884</v>
      </c>
      <c r="QB489">
        <v>-5.8739630693223539E-4</v>
      </c>
      <c r="QC489">
        <v>0.44472307271827877</v>
      </c>
      <c r="QD489">
        <v>0</v>
      </c>
      <c r="QE489">
        <v>0.16443908980039884</v>
      </c>
      <c r="QF489">
        <v>-5.4938045837546977E-4</v>
      </c>
      <c r="QG489">
        <v>0.16804374793978066</v>
      </c>
      <c r="QH489">
        <v>0</v>
      </c>
      <c r="QI489">
        <v>3.5925763820005181E-2</v>
      </c>
      <c r="QJ489">
        <v>-8.4261153241858508E-4</v>
      </c>
      <c r="QK489">
        <v>0.12038695795791587</v>
      </c>
      <c r="QL489">
        <v>0.29203792881359164</v>
      </c>
      <c r="QM489">
        <v>0.42963482147459148</v>
      </c>
      <c r="QN489">
        <v>-1.0087452305252555E-3</v>
      </c>
      <c r="QO489">
        <v>0.50762328487386243</v>
      </c>
      <c r="QP489">
        <v>1.4750904762355799</v>
      </c>
      <c r="QQ489">
        <v>3.8811126253768327E-2</v>
      </c>
      <c r="QR489">
        <v>-1.9117915558006778E-3</v>
      </c>
      <c r="QS489">
        <v>0.17145525308413109</v>
      </c>
      <c r="QT489">
        <v>0.26535526194430298</v>
      </c>
      <c r="QU489">
        <v>3.3568550989230929E-2</v>
      </c>
      <c r="QV489">
        <v>-5.4654905068433977E-4</v>
      </c>
      <c r="QW489">
        <v>3.5465183343906435E-2</v>
      </c>
      <c r="QX489">
        <v>1.8087125432112432</v>
      </c>
      <c r="QY489">
        <v>1.3802095561848519E-3</v>
      </c>
      <c r="QZ489">
        <v>-1.5614619211328105E-3</v>
      </c>
      <c r="RA489">
        <v>0.18924178709759737</v>
      </c>
      <c r="RB489">
        <v>0.35718505138222378</v>
      </c>
      <c r="RC489">
        <v>2.9422712658160665E-2</v>
      </c>
      <c r="RD489">
        <v>-5.2219931703499634E-4</v>
      </c>
      <c r="RE489">
        <v>3.683927356145849E-2</v>
      </c>
      <c r="RF489">
        <v>0.56718026891498652</v>
      </c>
      <c r="RG489">
        <v>0.259078596063962</v>
      </c>
      <c r="RH489">
        <v>1.0455962675840219E-4</v>
      </c>
      <c r="RI489">
        <v>0.21243594740167643</v>
      </c>
      <c r="RJ489">
        <v>0.672124186684397</v>
      </c>
      <c r="RK489">
        <v>0.10914845891166519</v>
      </c>
      <c r="RL489">
        <v>-2.1443517264641988E-3</v>
      </c>
      <c r="RM489">
        <v>0.22548139224216496</v>
      </c>
      <c r="RN489">
        <v>0.87385210625132581</v>
      </c>
      <c r="RO489">
        <v>0.23998406882439163</v>
      </c>
      <c r="RP489">
        <v>-1.9664942755713063E-3</v>
      </c>
      <c r="RQ489">
        <v>0.38746694371165047</v>
      </c>
      <c r="RR489">
        <v>0</v>
      </c>
      <c r="RS489">
        <v>0.10806507753438094</v>
      </c>
      <c r="RT489">
        <v>-7.3801302183457845E-4</v>
      </c>
      <c r="RU489">
        <v>0.20986335679506465</v>
      </c>
      <c r="RV489">
        <v>0.49958816658227351</v>
      </c>
      <c r="RW489">
        <v>1.4850738181089574E-2</v>
      </c>
      <c r="RX489">
        <v>-2.681969508889076E-4</v>
      </c>
      <c r="RY489">
        <v>3.9012676097954425E-2</v>
      </c>
      <c r="RZ489">
        <v>0.87225120022893332</v>
      </c>
      <c r="SA489">
        <v>6.2506292863835328E-2</v>
      </c>
      <c r="SB489">
        <v>-1.1714109744045736E-3</v>
      </c>
      <c r="SC489">
        <v>0.15973304739750374</v>
      </c>
      <c r="SD489">
        <v>1.3640987468931804</v>
      </c>
      <c r="SE489">
        <v>-1.1744466500457433E-2</v>
      </c>
      <c r="SF489">
        <v>-7.5233220469037097E-4</v>
      </c>
      <c r="SG489">
        <v>7.2428510724270964E-2</v>
      </c>
      <c r="SH489">
        <v>0</v>
      </c>
      <c r="SI489">
        <v>5.6623495669012751E-2</v>
      </c>
      <c r="SJ489">
        <v>-3.2718983851311253E-6</v>
      </c>
      <c r="SK489">
        <v>1.1743868735988979E-2</v>
      </c>
      <c r="SL489">
        <v>0</v>
      </c>
      <c r="SM489">
        <v>0.26585479315929977</v>
      </c>
      <c r="SN489">
        <v>-2.9742807842518116E-3</v>
      </c>
      <c r="SO489">
        <v>0.26895080265582583</v>
      </c>
      <c r="SP489">
        <v>0.24714740027440205</v>
      </c>
      <c r="SQ489">
        <v>0.16197036588886377</v>
      </c>
      <c r="SR489">
        <v>-1.3702118857809699E-3</v>
      </c>
      <c r="SS489">
        <v>0.25137598690976126</v>
      </c>
      <c r="ST489">
        <v>0</v>
      </c>
      <c r="SU489">
        <v>0.61727841035655329</v>
      </c>
      <c r="SV489">
        <v>2.0025773817763793E-3</v>
      </c>
      <c r="SW489">
        <v>0.51359467220250177</v>
      </c>
      <c r="SX489">
        <v>0</v>
      </c>
      <c r="SY489">
        <v>0.21249639978841853</v>
      </c>
      <c r="SZ489">
        <v>6.5726071740986557E-4</v>
      </c>
      <c r="TA489">
        <v>0.12561969093494652</v>
      </c>
      <c r="TB489">
        <v>0.7235020953902459</v>
      </c>
      <c r="TC489">
        <v>-1.0801550317046505E-2</v>
      </c>
      <c r="TD489">
        <v>-4.8121467139424412E-4</v>
      </c>
      <c r="TE489">
        <v>2.3504006435227973E-2</v>
      </c>
      <c r="TF489">
        <v>0</v>
      </c>
      <c r="TG489">
        <v>1.1880546650755393E-2</v>
      </c>
      <c r="TH489">
        <v>-4.0256871100256386E-4</v>
      </c>
      <c r="TI489">
        <v>1.025173967117857E-2</v>
      </c>
      <c r="TJ489">
        <v>0.25293833938308202</v>
      </c>
      <c r="TK489">
        <v>1.7571931601672249E-2</v>
      </c>
      <c r="TL489">
        <v>-1.5090951942393958E-4</v>
      </c>
      <c r="TM489">
        <v>7.477389247453654E-3</v>
      </c>
      <c r="TN489">
        <v>0</v>
      </c>
      <c r="TO489">
        <v>0.26912668837176518</v>
      </c>
      <c r="TP489">
        <v>2.4020055420634918E-3</v>
      </c>
      <c r="TQ489">
        <v>0.15550318063000634</v>
      </c>
      <c r="TR489">
        <v>0.64214625834432959</v>
      </c>
      <c r="TS489">
        <v>0.13657655675714134</v>
      </c>
      <c r="TT489">
        <v>-6.9334148443138898E-4</v>
      </c>
      <c r="TU489">
        <v>0.20867957908520568</v>
      </c>
      <c r="TV489">
        <v>0.32378216353390715</v>
      </c>
      <c r="TW489">
        <v>5.0448082766258824E-3</v>
      </c>
      <c r="TX489">
        <v>-2.1920518376541921E-4</v>
      </c>
      <c r="TY489">
        <v>2.4544727633423184E-2</v>
      </c>
      <c r="TZ489">
        <v>0</v>
      </c>
      <c r="UA489">
        <v>0.46593095464873663</v>
      </c>
      <c r="UB489">
        <v>2.5002673725418724E-3</v>
      </c>
      <c r="UC489">
        <v>0.32501536241286005</v>
      </c>
      <c r="UD489">
        <v>0</v>
      </c>
      <c r="UE489">
        <v>-1.938520761902885E-3</v>
      </c>
      <c r="UF489">
        <v>-1.9550898015882658E-4</v>
      </c>
      <c r="UG489">
        <v>1.2281495854935933E-2</v>
      </c>
      <c r="UH489">
        <v>0.60070426195855409</v>
      </c>
      <c r="UI489">
        <v>0.11348266514825346</v>
      </c>
      <c r="UJ489">
        <v>-6.0124340676728869E-4</v>
      </c>
      <c r="UK489">
        <v>0.20158872856947888</v>
      </c>
      <c r="UL489">
        <v>0.28968567078518448</v>
      </c>
      <c r="UM489">
        <v>0.18035149318578822</v>
      </c>
      <c r="UN489">
        <v>-2.5000952907814657E-3</v>
      </c>
      <c r="UO489">
        <v>0.28037737941682145</v>
      </c>
      <c r="UP489">
        <v>0.15744846494219944</v>
      </c>
      <c r="UQ489">
        <v>0.27065898925655496</v>
      </c>
      <c r="UR489">
        <v>-8.3218627282173878E-6</v>
      </c>
      <c r="US489">
        <v>0.4089321372954175</v>
      </c>
      <c r="UT489">
        <v>0</v>
      </c>
      <c r="UU489">
        <v>8.2372543292127454E-2</v>
      </c>
      <c r="UV489">
        <v>-3.0831007557377047E-3</v>
      </c>
      <c r="UW489">
        <v>0.22406878824339549</v>
      </c>
      <c r="UX489">
        <v>0.92239689433198524</v>
      </c>
      <c r="UY489">
        <v>6.6517758985257212E-3</v>
      </c>
      <c r="UZ489">
        <v>-1.7882736957391929E-4</v>
      </c>
      <c r="VA489">
        <v>5.2451883221115526E-2</v>
      </c>
      <c r="VB489">
        <v>0</v>
      </c>
      <c r="VC489">
        <v>2.1220669523851925E-2</v>
      </c>
      <c r="VD489">
        <v>-1.1549862039147991E-3</v>
      </c>
      <c r="VE489">
        <v>0.14883927766788654</v>
      </c>
      <c r="VF489">
        <v>0.2521247308451573</v>
      </c>
      <c r="VG489">
        <v>0.46719715308801879</v>
      </c>
      <c r="VH489">
        <v>-2.0101357824977555E-3</v>
      </c>
      <c r="VI489">
        <v>0.42752172014737877</v>
      </c>
      <c r="VJ489">
        <v>0.26096011292482157</v>
      </c>
      <c r="VK489">
        <v>-1.357972253975619E-3</v>
      </c>
      <c r="VL489">
        <v>-2.0228257420873378E-4</v>
      </c>
      <c r="VM489">
        <v>1.4599630853665118E-2</v>
      </c>
      <c r="VN489">
        <v>0</v>
      </c>
      <c r="VO489">
        <v>0.23376914427988921</v>
      </c>
      <c r="VP489">
        <v>-2.5113457147265595E-3</v>
      </c>
      <c r="VQ489">
        <v>0.4053820827866853</v>
      </c>
      <c r="VR489">
        <v>1.3129656603166433</v>
      </c>
      <c r="VS489">
        <v>0.33351354535870803</v>
      </c>
      <c r="VT489">
        <v>1.0626865579022513E-3</v>
      </c>
      <c r="VU489">
        <v>0.25441963322228961</v>
      </c>
      <c r="VV489">
        <v>0.30540109695563267</v>
      </c>
      <c r="VW489">
        <v>0.29298649429869278</v>
      </c>
      <c r="VX489">
        <v>-8.9714713852803512E-4</v>
      </c>
      <c r="VY489">
        <v>0.36489325295574182</v>
      </c>
      <c r="VZ489">
        <v>0.38384772075645385</v>
      </c>
      <c r="WA489">
        <v>2.9259142315915004E-2</v>
      </c>
      <c r="WB489">
        <v>-7.4322488191963705E-4</v>
      </c>
      <c r="WC489">
        <v>8.5587341245194598E-2</v>
      </c>
      <c r="WD489">
        <v>0</v>
      </c>
      <c r="WE489">
        <v>-5.0572707533339395E-3</v>
      </c>
      <c r="WF489">
        <v>-1.9589138552098516E-4</v>
      </c>
      <c r="WG489">
        <v>2.3003031730396552E-3</v>
      </c>
      <c r="WH489">
        <v>0</v>
      </c>
      <c r="WI489">
        <v>0.16988863768085505</v>
      </c>
      <c r="WJ489">
        <v>-1.2046502220767019E-3</v>
      </c>
      <c r="WK489">
        <v>0.37646036866665283</v>
      </c>
      <c r="WL489">
        <v>0.45449250047573536</v>
      </c>
      <c r="WM489">
        <v>0.28161409385145608</v>
      </c>
      <c r="WN489">
        <v>-8.5776128098968786E-4</v>
      </c>
      <c r="WO489">
        <v>0.37600018654542922</v>
      </c>
      <c r="WP489">
        <v>0</v>
      </c>
      <c r="WQ489">
        <v>0.32447298379214207</v>
      </c>
      <c r="WR489">
        <v>-4.2736742851980569E-3</v>
      </c>
      <c r="WS489">
        <v>0.50089383166124513</v>
      </c>
      <c r="WT489">
        <v>0.32889726488407806</v>
      </c>
      <c r="WU489">
        <v>3.8728070651945085E-2</v>
      </c>
      <c r="WV489">
        <v>5.6579611010580959E-5</v>
      </c>
      <c r="WW489">
        <v>2.2026720179460425E-2</v>
      </c>
      <c r="WX489">
        <v>0.61865641581029851</v>
      </c>
      <c r="WY489">
        <v>0.16242480974840606</v>
      </c>
      <c r="WZ489">
        <v>-2.6652448178807147E-3</v>
      </c>
      <c r="XA489">
        <v>0.34637008222442484</v>
      </c>
      <c r="XB489">
        <v>1.5414251104192185</v>
      </c>
      <c r="XC489">
        <v>3.3713466048424297E-2</v>
      </c>
      <c r="XD489">
        <v>-1.507477064602238E-3</v>
      </c>
      <c r="XE489">
        <v>0.11000643662837123</v>
      </c>
      <c r="XF489">
        <v>0.82141777089433399</v>
      </c>
      <c r="XG489">
        <v>-1.7656019279068355E-3</v>
      </c>
      <c r="XH489">
        <v>-6.7495284111131508E-4</v>
      </c>
      <c r="XI489">
        <v>6.6267209849935102E-2</v>
      </c>
      <c r="XJ489">
        <v>0.65607157549177353</v>
      </c>
      <c r="XK489">
        <v>-9.8383776846666937E-3</v>
      </c>
      <c r="XL489">
        <v>-3.7096523241705637E-4</v>
      </c>
      <c r="XM489">
        <v>4.7467603302779382E-2</v>
      </c>
      <c r="XN489">
        <v>0.52977490159953777</v>
      </c>
      <c r="XO489">
        <v>4.1697140325238177E-2</v>
      </c>
      <c r="XP489">
        <v>-1.324808401218545E-3</v>
      </c>
      <c r="XQ489">
        <v>0.11544607810962508</v>
      </c>
      <c r="XR489">
        <v>0.25009044034686895</v>
      </c>
      <c r="XS489">
        <v>3.1115522973115435E-3</v>
      </c>
      <c r="XT489">
        <v>-1.1664399401102731E-3</v>
      </c>
      <c r="XU489">
        <v>8.3343122201932685E-2</v>
      </c>
      <c r="XV489">
        <v>0</v>
      </c>
      <c r="XW489">
        <v>0.58355907627041337</v>
      </c>
      <c r="XX489">
        <v>-3.5248164051512551E-3</v>
      </c>
      <c r="XY489">
        <v>0.61905740382698349</v>
      </c>
      <c r="XZ489">
        <v>0</v>
      </c>
      <c r="YA489">
        <v>1.6775113570158252E-2</v>
      </c>
      <c r="YB489">
        <v>-6.7073067903910698E-4</v>
      </c>
      <c r="YC489">
        <v>1.7529997687030487E-2</v>
      </c>
      <c r="YD489">
        <v>0.36713032181223432</v>
      </c>
      <c r="YE489">
        <v>1.5377318355331914E-2</v>
      </c>
      <c r="YF489">
        <v>-4.1377354563148307E-4</v>
      </c>
      <c r="YG489">
        <v>1.8064379456148742E-2</v>
      </c>
      <c r="YH489">
        <v>0.65164151709291918</v>
      </c>
      <c r="YI489">
        <v>0.29059477147460977</v>
      </c>
      <c r="YJ489">
        <v>8.695469388626698E-4</v>
      </c>
      <c r="YK489">
        <v>0.20061555290917388</v>
      </c>
      <c r="YL489">
        <v>0.60514532148091837</v>
      </c>
      <c r="YM489">
        <v>1.9646076551150665E-2</v>
      </c>
      <c r="YN489">
        <v>-3.4381091040118516E-4</v>
      </c>
      <c r="YO489">
        <v>3.5068828836283962E-2</v>
      </c>
      <c r="YP489">
        <v>0.54389517119415909</v>
      </c>
      <c r="YQ489">
        <v>0.19731338874921675</v>
      </c>
      <c r="YR489">
        <v>-9.1572877233223081E-4</v>
      </c>
      <c r="YS489">
        <v>0.44614077439709743</v>
      </c>
      <c r="YT489">
        <v>0.38009890992901924</v>
      </c>
      <c r="YU489">
        <v>0.17405992559317926</v>
      </c>
      <c r="YV489">
        <v>-7.8987446783417166E-4</v>
      </c>
      <c r="YW489">
        <v>0.1537699124042915</v>
      </c>
      <c r="YX489">
        <v>1.7549927842116761</v>
      </c>
      <c r="YY489">
        <v>0.13984380448860398</v>
      </c>
      <c r="YZ489">
        <v>-2.4350581366996004E-3</v>
      </c>
      <c r="ZA489">
        <v>0.2976255694360509</v>
      </c>
      <c r="ZB489">
        <v>0.81117193210607597</v>
      </c>
      <c r="ZC489">
        <v>0.26799820688099379</v>
      </c>
      <c r="ZD489">
        <v>1.2023490891824467E-3</v>
      </c>
      <c r="ZE489">
        <v>0.14301548385506105</v>
      </c>
      <c r="ZF489">
        <v>0.73181420245068451</v>
      </c>
      <c r="ZG489">
        <v>0.48790607261180868</v>
      </c>
      <c r="ZH489">
        <v>9.5957292338605708E-4</v>
      </c>
      <c r="ZI489">
        <v>0.39318135943095128</v>
      </c>
      <c r="ZJ489">
        <v>0.61156835090545647</v>
      </c>
      <c r="ZK489">
        <v>-5.9517918120658205E-3</v>
      </c>
      <c r="ZL489">
        <v>-5.0764383898893812E-4</v>
      </c>
      <c r="ZM489">
        <v>2.961660634063705E-2</v>
      </c>
      <c r="ZN489">
        <v>0.55540188454717443</v>
      </c>
      <c r="ZO489">
        <v>3.0794199001893448E-2</v>
      </c>
      <c r="ZP489">
        <v>-6.7371482273588567E-4</v>
      </c>
      <c r="ZQ489">
        <v>9.4976054795571405E-2</v>
      </c>
      <c r="ZR489">
        <v>1.4409404201696103</v>
      </c>
      <c r="ZS489">
        <v>0.14986962129085846</v>
      </c>
      <c r="ZT489">
        <v>-8.200704713869953E-4</v>
      </c>
      <c r="ZU489">
        <v>0.17171448649536319</v>
      </c>
      <c r="ZV489">
        <v>0.49036177797006059</v>
      </c>
      <c r="ZW489">
        <v>0.19025699504931656</v>
      </c>
      <c r="ZX489">
        <v>-3.6897322381124211E-3</v>
      </c>
      <c r="ZY489">
        <v>0.32652215890723962</v>
      </c>
      <c r="ZZ489">
        <v>0.64060709094296286</v>
      </c>
      <c r="AAA489">
        <v>0.22823073540159577</v>
      </c>
      <c r="AAB489">
        <v>-1.8328019316040723E-3</v>
      </c>
      <c r="AAC489">
        <v>0.39614546621817298</v>
      </c>
      <c r="AAD489">
        <v>0</v>
      </c>
      <c r="AAE489">
        <v>0.22577305398211778</v>
      </c>
      <c r="AAF489">
        <v>1.8579771046666217E-4</v>
      </c>
      <c r="AAG489">
        <v>0.16889280941300255</v>
      </c>
      <c r="AAH489">
        <v>0</v>
      </c>
      <c r="AAI489">
        <v>7.0544160129641431E-2</v>
      </c>
      <c r="AAJ489">
        <v>8.4003887405902566E-4</v>
      </c>
      <c r="AAK489">
        <v>2.8660202761978747E-2</v>
      </c>
      <c r="AAL489">
        <v>0</v>
      </c>
      <c r="AAM489">
        <v>1.639278313886415E-2</v>
      </c>
      <c r="AAN489">
        <v>-2.9556216819997635E-5</v>
      </c>
      <c r="AAO489">
        <v>8.5268198751706702E-4</v>
      </c>
      <c r="AAP489">
        <v>0.31779734741002175</v>
      </c>
      <c r="AAQ489">
        <v>1.3495595634382839E-2</v>
      </c>
      <c r="AAR489">
        <v>-3.8721198049419113E-5</v>
      </c>
      <c r="AAS489">
        <v>2.6388578927702439E-2</v>
      </c>
      <c r="AAT489">
        <v>0</v>
      </c>
      <c r="AAU489">
        <v>2.2589493737795582E-3</v>
      </c>
      <c r="AAV489">
        <v>-1.555311757610395E-4</v>
      </c>
      <c r="AAW489">
        <v>1.5514307290460239E-2</v>
      </c>
      <c r="AAX489">
        <v>0.40146922863039586</v>
      </c>
      <c r="AAY489">
        <v>1.6491860342933127E-2</v>
      </c>
      <c r="AAZ489">
        <v>-6.2783417096600467E-4</v>
      </c>
      <c r="ABA489">
        <v>4.6961892406074637E-2</v>
      </c>
      <c r="ABB489">
        <v>0.64474052426992967</v>
      </c>
      <c r="ABC489">
        <v>3.9122775113705946E-2</v>
      </c>
      <c r="ABD489">
        <v>-6.499429990953243E-4</v>
      </c>
      <c r="ABE489">
        <v>0.11497751154944558</v>
      </c>
      <c r="ABF489">
        <v>0.41026269384617392</v>
      </c>
      <c r="ABG489">
        <v>0.19889371895576627</v>
      </c>
      <c r="ABH489">
        <v>3.4891283823838316E-4</v>
      </c>
      <c r="ABI489">
        <v>0.1119360573956126</v>
      </c>
      <c r="ABJ489">
        <v>0.366210598394412</v>
      </c>
      <c r="ABK489">
        <v>0.28439786843603304</v>
      </c>
      <c r="ABL489">
        <v>-1.7774962737208255E-3</v>
      </c>
      <c r="ABM489">
        <v>0.29743859543518725</v>
      </c>
      <c r="ABN489">
        <v>1.2480406579735479</v>
      </c>
      <c r="ABO489">
        <v>8.7580805537278372E-2</v>
      </c>
      <c r="ABP489">
        <v>7.7788118662702732E-4</v>
      </c>
      <c r="ABQ489">
        <v>3.9501128849215597E-2</v>
      </c>
      <c r="ABR489">
        <v>1.0760163504162492</v>
      </c>
      <c r="ABS489">
        <v>8.1308143937783503E-3</v>
      </c>
      <c r="ABT489">
        <v>-2.6300483103498714E-4</v>
      </c>
      <c r="ABU489">
        <v>1.750540252103629E-2</v>
      </c>
      <c r="ABV489">
        <v>0.58824701568889382</v>
      </c>
      <c r="ABW489">
        <v>0.14067173000968372</v>
      </c>
      <c r="ABX489">
        <v>5.4047645576586517E-4</v>
      </c>
      <c r="ABY489">
        <v>0.110913183020074</v>
      </c>
      <c r="ABZ489">
        <v>0.47690506572411656</v>
      </c>
      <c r="ACA489">
        <v>0.21739861273503086</v>
      </c>
      <c r="ACB489">
        <v>-3.3761531445877786E-3</v>
      </c>
      <c r="ACC489">
        <v>0.49812731346472572</v>
      </c>
      <c r="ACD489">
        <v>0</v>
      </c>
      <c r="ACE489">
        <v>6.2949202726407846E-2</v>
      </c>
      <c r="ACF489">
        <v>-6.6382078551649199E-4</v>
      </c>
      <c r="ACG489">
        <v>4.6803365229128022E-2</v>
      </c>
      <c r="ACH489">
        <v>1.3436657631559465</v>
      </c>
      <c r="ACI489">
        <v>0.42170162200302519</v>
      </c>
      <c r="ACJ489">
        <v>7.3997866624639168E-4</v>
      </c>
      <c r="ACK489">
        <v>0.38381199608660282</v>
      </c>
      <c r="ACL489">
        <v>0</v>
      </c>
      <c r="ACM489">
        <v>0.13941984100278784</v>
      </c>
      <c r="ACN489">
        <v>4.1863926127925545E-4</v>
      </c>
      <c r="ACO489">
        <v>9.7454937546871456E-2</v>
      </c>
      <c r="ACP489">
        <v>0.69024991883093023</v>
      </c>
      <c r="ACQ489">
        <v>3.4459415669353066E-2</v>
      </c>
      <c r="ACR489">
        <v>-6.7612332536599396E-4</v>
      </c>
      <c r="ACS489">
        <v>3.3033623071701441E-2</v>
      </c>
      <c r="ACT489">
        <v>0</v>
      </c>
      <c r="ACU489">
        <v>0.36909316519347179</v>
      </c>
      <c r="ACV489">
        <v>-1.3522045143991685E-3</v>
      </c>
      <c r="ACW489">
        <v>0.37821524645585114</v>
      </c>
      <c r="ACX489">
        <v>0.25194073162966146</v>
      </c>
      <c r="ACY489">
        <v>3.4964655989601384E-2</v>
      </c>
      <c r="ACZ489">
        <v>-1.2187464967926846E-3</v>
      </c>
      <c r="ADA489">
        <v>8.1284335880046077E-2</v>
      </c>
      <c r="ADB489">
        <v>0.47849532502345721</v>
      </c>
      <c r="ADC489">
        <v>0.1747412753689177</v>
      </c>
      <c r="ADD489">
        <v>5.6169073352775383E-4</v>
      </c>
      <c r="ADE489">
        <v>0.26929250352879375</v>
      </c>
      <c r="ADF489">
        <v>1.1510537251264998</v>
      </c>
      <c r="ADG489">
        <v>0.1973477953922535</v>
      </c>
      <c r="ADH489">
        <v>-1.8079821780813395E-3</v>
      </c>
      <c r="ADI489">
        <v>0.16974368181374322</v>
      </c>
      <c r="ADJ489">
        <v>0</v>
      </c>
      <c r="ADK489">
        <v>0.24363786608649862</v>
      </c>
      <c r="ADL489">
        <v>-1.5687411106987035E-3</v>
      </c>
      <c r="ADM489">
        <v>0.34777562182300231</v>
      </c>
      <c r="ADN489">
        <v>2.8799749354152695</v>
      </c>
      <c r="ADO489">
        <v>0.12647071213952979</v>
      </c>
      <c r="ADP489">
        <v>-1.9679632079996445E-3</v>
      </c>
      <c r="ADQ489">
        <v>0.25078282744390457</v>
      </c>
      <c r="ADR489">
        <v>0.50179356247230911</v>
      </c>
      <c r="ADS489">
        <v>0.31848149859714259</v>
      </c>
      <c r="ADT489">
        <v>-1.9036943865939316E-3</v>
      </c>
      <c r="ADU489">
        <v>0.39202559713543089</v>
      </c>
      <c r="ADV489">
        <v>0.72926696463945151</v>
      </c>
      <c r="ADW489">
        <v>3.9729486736191325E-2</v>
      </c>
      <c r="ADX489">
        <v>-2.2989954221712787E-3</v>
      </c>
      <c r="ADY489">
        <v>0.14634079399135042</v>
      </c>
      <c r="ADZ489">
        <v>0.68498700864549156</v>
      </c>
      <c r="AEA489">
        <v>0.17915861998192556</v>
      </c>
      <c r="AEB489">
        <v>1.667389592164552E-3</v>
      </c>
      <c r="AEC489">
        <v>7.5440931508209255E-2</v>
      </c>
      <c r="AED489">
        <v>0.64902585239954846</v>
      </c>
      <c r="AEE489">
        <v>7.6098851824130148E-2</v>
      </c>
      <c r="AEF489">
        <v>-1.3111017761135426E-3</v>
      </c>
      <c r="AEG489">
        <v>8.6893715386284986E-2</v>
      </c>
      <c r="AEH489">
        <v>0</v>
      </c>
      <c r="AEI489">
        <v>2.4166681130911374E-2</v>
      </c>
      <c r="AEJ489">
        <v>-1.0228996290999933E-3</v>
      </c>
      <c r="AEK489">
        <v>0.11568109198979079</v>
      </c>
      <c r="AEL489">
        <v>0.3923073722096288</v>
      </c>
      <c r="AEM489">
        <v>8.1687884474197309E-2</v>
      </c>
      <c r="AEN489">
        <v>-2.3735235121374361E-4</v>
      </c>
      <c r="AEO489">
        <v>7.4020694058303665E-2</v>
      </c>
      <c r="AEP489">
        <v>0.6551221599408491</v>
      </c>
      <c r="AEQ489">
        <v>9.1674991926792002E-2</v>
      </c>
      <c r="AER489">
        <v>1.0460033417254927E-4</v>
      </c>
      <c r="AES489">
        <v>0.18625083866417963</v>
      </c>
      <c r="AET489">
        <v>0</v>
      </c>
      <c r="AEU489">
        <v>1.5661027682128993E-2</v>
      </c>
      <c r="AEV489">
        <v>-9.926679286297812E-5</v>
      </c>
      <c r="AEW489">
        <v>7.732267064292607E-2</v>
      </c>
      <c r="AEX489">
        <v>0.35859217353815021</v>
      </c>
      <c r="AEY489">
        <v>3.0910032628482711E-2</v>
      </c>
      <c r="AEZ489">
        <v>-6.7224715499283538E-5</v>
      </c>
      <c r="AFA489">
        <v>3.7179567343769315E-2</v>
      </c>
      <c r="AFB489">
        <v>0.71211751002663526</v>
      </c>
      <c r="AFC489">
        <v>9.3820721725086917E-2</v>
      </c>
      <c r="AFD489">
        <v>-9.6305092195875176E-4</v>
      </c>
      <c r="AFE489">
        <v>0.14689199690916638</v>
      </c>
      <c r="AFF489">
        <v>7.6687272584760754E-2</v>
      </c>
      <c r="AFG489">
        <v>2.9465570675569147E-3</v>
      </c>
      <c r="AFH489">
        <v>-4.2279537896948828E-4</v>
      </c>
      <c r="AFI489">
        <v>8.1216518887513689E-2</v>
      </c>
      <c r="AFJ489">
        <v>0</v>
      </c>
      <c r="AFK489">
        <v>1.4716538308071816E-3</v>
      </c>
      <c r="AFL489">
        <v>-3.0241579020638752E-4</v>
      </c>
      <c r="AFM489">
        <v>5.1968744563136526E-4</v>
      </c>
      <c r="AFN489">
        <v>0.66054531934401073</v>
      </c>
      <c r="AFO489">
        <v>5.6913109699888519E-2</v>
      </c>
      <c r="AFP489">
        <v>-8.5728610651069042E-4</v>
      </c>
      <c r="AFQ489">
        <v>0.15197005121225599</v>
      </c>
      <c r="AFR489">
        <v>0.16199023817599717</v>
      </c>
      <c r="AFS489">
        <v>0.19552786784863094</v>
      </c>
      <c r="AFT489">
        <v>-5.1861284132293421E-5</v>
      </c>
      <c r="AFU489">
        <v>0.15701758428913873</v>
      </c>
      <c r="AFV489">
        <v>0.29179664593594545</v>
      </c>
      <c r="AFW489">
        <v>2.4366328393272289E-2</v>
      </c>
      <c r="AFX489">
        <v>-2.5731755618634274E-5</v>
      </c>
      <c r="AFY489">
        <v>8.780421129039416E-2</v>
      </c>
      <c r="AFZ489">
        <v>0</v>
      </c>
      <c r="AGA489">
        <v>2.2097310872604727E-2</v>
      </c>
      <c r="AGB489">
        <v>-6.2585273876819504E-4</v>
      </c>
      <c r="AGC489">
        <v>5.669980684987825E-2</v>
      </c>
      <c r="AGD489">
        <v>0.94995234928367267</v>
      </c>
      <c r="AGE489">
        <v>4.5861006557701423E-2</v>
      </c>
      <c r="AGF489">
        <v>-2.1106948934266757E-3</v>
      </c>
      <c r="AGG489">
        <v>0.1694609193402333</v>
      </c>
      <c r="AGH489">
        <v>0.60365605165286329</v>
      </c>
      <c r="AGI489">
        <v>0.30479762124655146</v>
      </c>
      <c r="AGJ489">
        <v>-9.3858558973697857E-4</v>
      </c>
      <c r="AGK489">
        <v>0.37174034063596606</v>
      </c>
      <c r="AGL489">
        <v>0</v>
      </c>
      <c r="AGM489">
        <v>0.32642025721929152</v>
      </c>
      <c r="AGN489">
        <v>6.4211418350115481E-5</v>
      </c>
      <c r="AGO489">
        <v>0.2548140978372902</v>
      </c>
      <c r="AGP489">
        <v>0.82897428153265473</v>
      </c>
      <c r="AGQ489">
        <v>0.10841314410932967</v>
      </c>
      <c r="AGR489">
        <v>-1.1180855659869648E-3</v>
      </c>
      <c r="AGS489">
        <v>0.21343491672034323</v>
      </c>
      <c r="AGT489">
        <v>0.28200069711529335</v>
      </c>
      <c r="AGU489">
        <v>0.81863426237949044</v>
      </c>
      <c r="AGV489">
        <v>9.9959609129142662E-4</v>
      </c>
      <c r="AGW489">
        <v>0.5800551209006185</v>
      </c>
      <c r="AGX489">
        <v>0.90250900917966304</v>
      </c>
      <c r="AGY489">
        <v>0.21901118479404519</v>
      </c>
      <c r="AGZ489">
        <v>-1.6108077238391784E-3</v>
      </c>
      <c r="AHA489">
        <v>0.24821297126033975</v>
      </c>
      <c r="AHB489">
        <v>0.2101486877746305</v>
      </c>
      <c r="AHC489">
        <v>4.2043534479631266E-2</v>
      </c>
      <c r="AHD489">
        <v>-4.0623999224644676E-4</v>
      </c>
      <c r="AHE489">
        <v>7.0536237394146217E-2</v>
      </c>
    </row>
    <row r="490" spans="1:889" x14ac:dyDescent="0.2">
      <c r="A490" s="23">
        <v>58.14677184</v>
      </c>
      <c r="B490" s="23">
        <v>485</v>
      </c>
      <c r="C490" s="23">
        <v>485</v>
      </c>
      <c r="E490" s="23">
        <f t="shared" si="35"/>
        <v>490</v>
      </c>
      <c r="F490" s="23">
        <f t="shared" ca="1" si="36"/>
        <v>0.1601022637357076</v>
      </c>
      <c r="G490" s="23">
        <f t="shared" ca="1" si="37"/>
        <v>4.0909197025557745E-2</v>
      </c>
      <c r="H490" s="23">
        <f t="shared" ca="1" si="38"/>
        <v>3.4030201957614632E-4</v>
      </c>
      <c r="I490" s="23">
        <f t="shared" ca="1" si="39"/>
        <v>4.9507183540431668E-2</v>
      </c>
      <c r="J490">
        <v>0.90158963789871194</v>
      </c>
      <c r="K490">
        <v>0.3741228995120216</v>
      </c>
      <c r="L490">
        <v>-6.2190836434834642E-4</v>
      </c>
      <c r="M490">
        <v>0.53338560203835572</v>
      </c>
      <c r="N490">
        <v>0.52970072554274061</v>
      </c>
      <c r="O490">
        <v>0.33292043635213497</v>
      </c>
      <c r="P490">
        <v>-1.0076248603016855E-3</v>
      </c>
      <c r="Q490">
        <v>0.46706539102524064</v>
      </c>
      <c r="R490">
        <v>0.95611088689003343</v>
      </c>
      <c r="S490">
        <v>1.464507901492477E-2</v>
      </c>
      <c r="T490">
        <v>-1.2907479197944909E-5</v>
      </c>
      <c r="U490">
        <v>1.9651815374013608E-2</v>
      </c>
      <c r="V490">
        <v>0.59526659034688634</v>
      </c>
      <c r="W490">
        <v>5.795011603081051E-2</v>
      </c>
      <c r="X490">
        <v>-1.0916444352651489E-4</v>
      </c>
      <c r="Y490">
        <v>4.0090069282623667E-2</v>
      </c>
      <c r="Z490">
        <v>0.75793768998696553</v>
      </c>
      <c r="AA490">
        <v>0.3575531212148827</v>
      </c>
      <c r="AB490">
        <v>-3.2823957450698151E-4</v>
      </c>
      <c r="AC490">
        <v>0.21873389722576922</v>
      </c>
      <c r="AD490">
        <v>1.4886555562632149</v>
      </c>
      <c r="AE490">
        <v>0.11021057768069915</v>
      </c>
      <c r="AF490">
        <v>-2.0597321568889096E-4</v>
      </c>
      <c r="AG490">
        <v>6.3249141234470799E-2</v>
      </c>
      <c r="AH490">
        <v>0.78096616019571807</v>
      </c>
      <c r="AI490">
        <v>2.7726892173172625E-2</v>
      </c>
      <c r="AJ490">
        <v>-6.4289693323940134E-4</v>
      </c>
      <c r="AK490">
        <v>7.8445350523439372E-2</v>
      </c>
      <c r="AL490">
        <v>0.70232993798138454</v>
      </c>
      <c r="AM490">
        <v>2.3328782167121798E-2</v>
      </c>
      <c r="AN490">
        <v>1.4467241029965613E-4</v>
      </c>
      <c r="AO490">
        <v>1.5219085081225003E-2</v>
      </c>
      <c r="AP490">
        <v>1.2633468307774873</v>
      </c>
      <c r="AQ490">
        <v>1.2751296145793107E-2</v>
      </c>
      <c r="AR490">
        <v>-6.7901441084210849E-5</v>
      </c>
      <c r="AS490">
        <v>2.0990576547767776E-3</v>
      </c>
      <c r="AT490">
        <v>0.44777195834527705</v>
      </c>
      <c r="AU490">
        <v>6.3513593327633793E-3</v>
      </c>
      <c r="AV490">
        <v>-3.343296278805741E-4</v>
      </c>
      <c r="AW490">
        <v>7.1838584438015237E-3</v>
      </c>
      <c r="AX490">
        <v>1.1032948832307168</v>
      </c>
      <c r="AY490">
        <v>4.514998094026125E-2</v>
      </c>
      <c r="AZ490">
        <v>-5.8113980422393077E-4</v>
      </c>
      <c r="BA490">
        <v>0.12343207502548384</v>
      </c>
      <c r="BB490">
        <v>0.46812718980737245</v>
      </c>
      <c r="BC490">
        <v>0.41210549459697671</v>
      </c>
      <c r="BD490">
        <v>1.7414532145106575E-3</v>
      </c>
      <c r="BE490">
        <v>0.26617630663803798</v>
      </c>
      <c r="BF490">
        <v>0.91497806832742112</v>
      </c>
      <c r="BG490">
        <v>0.19651379612386077</v>
      </c>
      <c r="BH490">
        <v>-1.6781366038796097E-3</v>
      </c>
      <c r="BI490">
        <v>0.28822128985523338</v>
      </c>
      <c r="BJ490">
        <v>0.67306837644163697</v>
      </c>
      <c r="BK490">
        <v>7.1760433911466949E-3</v>
      </c>
      <c r="BL490">
        <v>-5.6200880313489183E-4</v>
      </c>
      <c r="BM490">
        <v>4.780499203872858E-2</v>
      </c>
      <c r="BN490">
        <v>0.24735179843986557</v>
      </c>
      <c r="BO490">
        <v>-7.8342926776804912E-3</v>
      </c>
      <c r="BP490">
        <v>-1.1604082111999952E-4</v>
      </c>
      <c r="BQ490">
        <v>3.1060967729883013E-2</v>
      </c>
      <c r="BR490">
        <v>0.75505757154811937</v>
      </c>
      <c r="BS490">
        <v>0.11223045983494492</v>
      </c>
      <c r="BT490">
        <v>-6.170541239408087E-4</v>
      </c>
      <c r="BU490">
        <v>0.125504996086579</v>
      </c>
      <c r="BV490">
        <v>1.6661986917422751</v>
      </c>
      <c r="BW490">
        <v>0.3311723056135929</v>
      </c>
      <c r="BX490">
        <v>2.9688304663324697E-4</v>
      </c>
      <c r="BY490">
        <v>0.43752457297446529</v>
      </c>
      <c r="BZ490">
        <v>0.51692004235942524</v>
      </c>
      <c r="CA490">
        <v>3.3991696721149246E-2</v>
      </c>
      <c r="CB490">
        <v>-2.1507316002872032E-4</v>
      </c>
      <c r="CC490">
        <v>4.2353220911164009E-2</v>
      </c>
      <c r="CD490">
        <v>0.7735745675390695</v>
      </c>
      <c r="CE490">
        <v>0.11134328389888883</v>
      </c>
      <c r="CF490">
        <v>-9.019885949740473E-4</v>
      </c>
      <c r="CG490">
        <v>0.24785353429688023</v>
      </c>
      <c r="CH490">
        <v>0.78259443454484834</v>
      </c>
      <c r="CI490">
        <v>0.25411320258176956</v>
      </c>
      <c r="CJ490">
        <v>-5.9247361470209483E-4</v>
      </c>
      <c r="CK490">
        <v>0.22725136236562221</v>
      </c>
      <c r="CL490">
        <v>1.304994260756555</v>
      </c>
      <c r="CM490">
        <v>0.31818231985924478</v>
      </c>
      <c r="CN490">
        <v>-6.9851191267505713E-4</v>
      </c>
      <c r="CO490">
        <v>0.33117899942333179</v>
      </c>
      <c r="CP490">
        <v>1.3945677510946757</v>
      </c>
      <c r="CQ490">
        <v>0.74695936867878021</v>
      </c>
      <c r="CR490">
        <v>4.1577610240022657E-3</v>
      </c>
      <c r="CS490">
        <v>0.40454429273899745</v>
      </c>
      <c r="CT490">
        <v>1.9553217706592287</v>
      </c>
      <c r="CU490">
        <v>0.64770239398675356</v>
      </c>
      <c r="CV490">
        <v>1.1273919889332065E-3</v>
      </c>
      <c r="CW490">
        <v>0.53040813050767843</v>
      </c>
      <c r="CX490">
        <v>1.309543704102194</v>
      </c>
      <c r="CY490">
        <v>3.4517120172366826E-3</v>
      </c>
      <c r="CZ490">
        <v>-2.3238180028389621E-4</v>
      </c>
      <c r="DA490">
        <v>8.4438161787929282E-3</v>
      </c>
      <c r="DB490">
        <v>1.1605288750913287</v>
      </c>
      <c r="DC490">
        <v>3.2992857004734408E-2</v>
      </c>
      <c r="DD490">
        <v>-1.2625915006137406E-4</v>
      </c>
      <c r="DE490">
        <v>3.442633313407234E-2</v>
      </c>
      <c r="DF490">
        <v>1.3383102564905582</v>
      </c>
      <c r="DG490">
        <v>-6.2120652304172158E-3</v>
      </c>
      <c r="DH490">
        <v>-4.5200698833395078E-4</v>
      </c>
      <c r="DI490">
        <v>4.160568654594881E-2</v>
      </c>
      <c r="DJ490">
        <v>0</v>
      </c>
      <c r="DK490">
        <v>-6.3645615216440191E-3</v>
      </c>
      <c r="DL490">
        <v>-2.8615589891942036E-4</v>
      </c>
      <c r="DM490">
        <v>2.9720188492232482E-2</v>
      </c>
      <c r="DN490">
        <v>0.88520077979575917</v>
      </c>
      <c r="DO490">
        <v>3.2068368280229E-2</v>
      </c>
      <c r="DP490">
        <v>-5.9325093811135262E-4</v>
      </c>
      <c r="DQ490">
        <v>4.1299680019336101E-2</v>
      </c>
      <c r="DR490">
        <v>0.7103689503564945</v>
      </c>
      <c r="DS490">
        <v>5.0953405525242822E-2</v>
      </c>
      <c r="DT490">
        <v>-2.1354731207594554E-4</v>
      </c>
      <c r="DU490">
        <v>3.5837271116552216E-2</v>
      </c>
      <c r="DV490">
        <v>0.46522137703635302</v>
      </c>
      <c r="DW490">
        <v>0.27824964630621052</v>
      </c>
      <c r="DX490">
        <v>-1.2313736653906567E-3</v>
      </c>
      <c r="DY490">
        <v>0.38985575072421375</v>
      </c>
      <c r="DZ490">
        <v>0.60490406859254231</v>
      </c>
      <c r="EA490">
        <v>-4.5197989056115096E-3</v>
      </c>
      <c r="EB490">
        <v>-8.3060791965837739E-5</v>
      </c>
      <c r="EC490">
        <v>2.7566828214849442E-3</v>
      </c>
      <c r="ED490">
        <v>0.76622121913008656</v>
      </c>
      <c r="EE490">
        <v>3.3522790882129826E-3</v>
      </c>
      <c r="EF490">
        <v>-3.4046602120187401E-4</v>
      </c>
      <c r="EG490">
        <v>4.4879344132053259E-2</v>
      </c>
      <c r="EH490">
        <v>0.38488213523999737</v>
      </c>
      <c r="EI490">
        <v>0.14008588771827518</v>
      </c>
      <c r="EJ490">
        <v>-1.0194975789280548E-4</v>
      </c>
      <c r="EK490">
        <v>0.21219852053226124</v>
      </c>
      <c r="EL490">
        <v>0.66981273704123789</v>
      </c>
      <c r="EM490">
        <v>1.1515137843906866E-2</v>
      </c>
      <c r="EN490">
        <v>-6.3694937866655269E-4</v>
      </c>
      <c r="EO490">
        <v>4.8356095598445413E-2</v>
      </c>
      <c r="EP490">
        <v>0.93670480762108932</v>
      </c>
      <c r="EQ490">
        <v>3.6654289452455737E-3</v>
      </c>
      <c r="ER490">
        <v>-2.1038758534454037E-4</v>
      </c>
      <c r="ES490">
        <v>5.7564172500986343E-3</v>
      </c>
      <c r="ET490">
        <v>0.1601022637357076</v>
      </c>
      <c r="EU490">
        <v>4.0909197025557745E-2</v>
      </c>
      <c r="EV490">
        <v>3.4030201957614632E-4</v>
      </c>
      <c r="EW490">
        <v>4.9507183540431668E-2</v>
      </c>
      <c r="EX490">
        <v>0</v>
      </c>
      <c r="EY490">
        <v>0.14375499595535735</v>
      </c>
      <c r="EZ490">
        <v>-6.8151329052623926E-4</v>
      </c>
      <c r="FA490">
        <v>0.14823796208248147</v>
      </c>
      <c r="FB490">
        <v>0.36043814378840955</v>
      </c>
      <c r="FC490">
        <v>1.0062049820892323</v>
      </c>
      <c r="FD490">
        <v>3.4355454145122769E-3</v>
      </c>
      <c r="FE490">
        <v>0.48693429633076257</v>
      </c>
      <c r="FF490">
        <v>0.91241757614473096</v>
      </c>
      <c r="FG490">
        <v>0.26604572651060865</v>
      </c>
      <c r="FH490">
        <v>1.4804420810357437E-4</v>
      </c>
      <c r="FI490">
        <v>0.14184764825991608</v>
      </c>
      <c r="FJ490">
        <v>0.67655996361343762</v>
      </c>
      <c r="FK490">
        <v>5.3549387108586283E-2</v>
      </c>
      <c r="FL490">
        <v>-8.3341217060196567E-4</v>
      </c>
      <c r="FM490">
        <v>5.2938006878879694E-2</v>
      </c>
      <c r="FN490">
        <v>0.84259278345861699</v>
      </c>
      <c r="FO490">
        <v>0.46228534928711829</v>
      </c>
      <c r="FP490">
        <v>-1.6460427124091969E-3</v>
      </c>
      <c r="FQ490">
        <v>0.43374460059129449</v>
      </c>
      <c r="FR490">
        <v>1.1627354925784459</v>
      </c>
      <c r="FS490">
        <v>-7.291334887724636E-3</v>
      </c>
      <c r="FT490">
        <v>-1.5700224158769096E-4</v>
      </c>
      <c r="FU490">
        <v>2.5408723322591594E-3</v>
      </c>
      <c r="FV490">
        <v>0.98902413016319579</v>
      </c>
      <c r="FW490">
        <v>2.6235864035178684E-2</v>
      </c>
      <c r="FX490">
        <v>7.5178683866961639E-5</v>
      </c>
      <c r="FY490">
        <v>2.475970953371591E-2</v>
      </c>
      <c r="FZ490">
        <v>0.73033346533282151</v>
      </c>
      <c r="GA490">
        <v>2.2184358163019769E-3</v>
      </c>
      <c r="GB490">
        <v>-2.4942518735735528E-4</v>
      </c>
      <c r="GC490">
        <v>2.9500461584319841E-2</v>
      </c>
      <c r="GD490">
        <v>2.1408912375845839</v>
      </c>
      <c r="GE490">
        <v>1.3732509170887287E-2</v>
      </c>
      <c r="GF490">
        <v>-6.196495690160501E-4</v>
      </c>
      <c r="GG490">
        <v>8.4761561993335968E-2</v>
      </c>
      <c r="GH490">
        <v>0.48172218248066123</v>
      </c>
      <c r="GI490">
        <v>0.55366491216048352</v>
      </c>
      <c r="GJ490">
        <v>6.9644192072312004E-4</v>
      </c>
      <c r="GK490">
        <v>0.52215443780977278</v>
      </c>
      <c r="GL490">
        <v>2.5189787884095858</v>
      </c>
      <c r="GM490">
        <v>1.7845415138293175E-2</v>
      </c>
      <c r="GN490">
        <v>-1.0442405708935054E-4</v>
      </c>
      <c r="GO490">
        <v>2.960847368314792E-2</v>
      </c>
      <c r="GP490">
        <v>0.88386462665471</v>
      </c>
      <c r="GQ490">
        <v>5.4203014613552359E-3</v>
      </c>
      <c r="GR490">
        <v>-4.1720633361838421E-4</v>
      </c>
      <c r="GS490">
        <v>6.0074522307012448E-2</v>
      </c>
      <c r="GT490">
        <v>0</v>
      </c>
      <c r="GU490">
        <v>4.7778405619913034E-2</v>
      </c>
      <c r="GV490">
        <v>1.8943681561820264E-4</v>
      </c>
      <c r="GW490">
        <v>5.8671723509625649E-3</v>
      </c>
      <c r="GX490">
        <v>0.66950115265078758</v>
      </c>
      <c r="GY490">
        <v>0.10389715980126508</v>
      </c>
      <c r="GZ490">
        <v>4.0349156301689414E-4</v>
      </c>
      <c r="HA490">
        <v>6.865426793756646E-2</v>
      </c>
      <c r="HB490">
        <v>0.12918907903217786</v>
      </c>
      <c r="HC490">
        <v>0.18677154805949492</v>
      </c>
      <c r="HD490">
        <v>-9.6868347770869933E-4</v>
      </c>
      <c r="HE490">
        <v>0.21255310698049454</v>
      </c>
      <c r="HF490">
        <v>1.138093137328914</v>
      </c>
      <c r="HG490">
        <v>7.0537822263722738E-2</v>
      </c>
      <c r="HH490">
        <v>-6.1871980229641615E-4</v>
      </c>
      <c r="HI490">
        <v>0.10148367876737617</v>
      </c>
      <c r="HJ490">
        <v>1.4029303720416897</v>
      </c>
      <c r="HK490">
        <v>5.3363125351932286E-2</v>
      </c>
      <c r="HL490">
        <v>-4.1591940202187131E-4</v>
      </c>
      <c r="HM490">
        <v>2.0048363700832204E-2</v>
      </c>
      <c r="HN490">
        <v>1.0021006847102882</v>
      </c>
      <c r="HO490">
        <v>0.17941978006939077</v>
      </c>
      <c r="HP490">
        <v>-7.8522662614561374E-4</v>
      </c>
      <c r="HQ490">
        <v>0.1511715779231754</v>
      </c>
      <c r="HR490">
        <v>0.52058607237403842</v>
      </c>
      <c r="HS490">
        <v>0.4072936221736102</v>
      </c>
      <c r="HT490">
        <v>-7.4778040894690387E-4</v>
      </c>
      <c r="HU490">
        <v>0.49673458950486288</v>
      </c>
      <c r="HV490">
        <v>1.3106061980364365</v>
      </c>
      <c r="HW490">
        <v>9.4796404236996996E-3</v>
      </c>
      <c r="HX490">
        <v>-9.1055699572431482E-4</v>
      </c>
      <c r="HY490">
        <v>8.3382768803677218E-2</v>
      </c>
      <c r="HZ490">
        <v>0.65126330237236563</v>
      </c>
      <c r="IA490">
        <v>0.30698091030710156</v>
      </c>
      <c r="IB490">
        <v>-1.9294776524046741E-3</v>
      </c>
      <c r="IC490">
        <v>0.45337468152666877</v>
      </c>
      <c r="ID490">
        <v>1.3301504315310848</v>
      </c>
      <c r="IE490">
        <v>7.093368260593905E-3</v>
      </c>
      <c r="IF490">
        <v>8.6826173933086858E-5</v>
      </c>
      <c r="IG490">
        <v>1.7394112868045639E-2</v>
      </c>
      <c r="IH490">
        <v>0.98899168946486116</v>
      </c>
      <c r="II490">
        <v>1.6225434378003736E-2</v>
      </c>
      <c r="IJ490">
        <v>-8.4346075869394803E-4</v>
      </c>
      <c r="IK490">
        <v>0.1129203012438245</v>
      </c>
      <c r="IL490">
        <v>1.9729137478028096</v>
      </c>
      <c r="IM490">
        <v>0.38296497218898407</v>
      </c>
      <c r="IN490">
        <v>2.2470140296030764E-3</v>
      </c>
      <c r="IO490">
        <v>0.28745672190150834</v>
      </c>
      <c r="IP490">
        <v>0.92713630520217927</v>
      </c>
      <c r="IQ490">
        <v>-8.5468390505097306E-3</v>
      </c>
      <c r="IR490">
        <v>-2.9401159222096698E-4</v>
      </c>
      <c r="IS490">
        <v>2.7417157214846891E-2</v>
      </c>
      <c r="IT490">
        <v>0.56088633308038804</v>
      </c>
      <c r="IU490">
        <v>-2.114539913955861E-2</v>
      </c>
      <c r="IV490">
        <v>-1.1140227676641819E-3</v>
      </c>
      <c r="IW490">
        <v>0.29576828924388687</v>
      </c>
      <c r="IX490">
        <v>0.26556586202810217</v>
      </c>
      <c r="IY490">
        <v>1.2023011510300012E-2</v>
      </c>
      <c r="IZ490">
        <v>-5.1824596511718991E-4</v>
      </c>
      <c r="JA490">
        <v>2.1160388607957818E-2</v>
      </c>
      <c r="JB490">
        <v>0</v>
      </c>
      <c r="JC490">
        <v>6.3733617416027091E-3</v>
      </c>
      <c r="JD490">
        <v>-4.5961946397589756E-4</v>
      </c>
      <c r="JE490">
        <v>2.925079581142756E-2</v>
      </c>
      <c r="JF490">
        <v>0</v>
      </c>
      <c r="JG490">
        <v>4.7164776365909416E-3</v>
      </c>
      <c r="JH490">
        <v>-5.9323377189320113E-4</v>
      </c>
      <c r="JI490">
        <v>5.7952016268014848E-2</v>
      </c>
      <c r="JJ490">
        <v>1.1659550419417235</v>
      </c>
      <c r="JK490">
        <v>-9.3865198593939001E-4</v>
      </c>
      <c r="JL490">
        <v>-3.8020558292043463E-4</v>
      </c>
      <c r="JM490">
        <v>5.612241963764095E-3</v>
      </c>
      <c r="JN490">
        <v>1.7163671486265208</v>
      </c>
      <c r="JO490">
        <v>0.13746435329921738</v>
      </c>
      <c r="JP490">
        <v>-2.2828901799282417E-3</v>
      </c>
      <c r="JQ490">
        <v>0.23773169643772679</v>
      </c>
      <c r="JR490">
        <v>0.6482499485988118</v>
      </c>
      <c r="JS490">
        <v>6.4256444644011146E-2</v>
      </c>
      <c r="JT490">
        <v>-1.7742028030819704E-3</v>
      </c>
      <c r="JU490">
        <v>0.22545547819157738</v>
      </c>
      <c r="JV490">
        <v>0.2567259799586426</v>
      </c>
      <c r="JW490">
        <v>0.15642082419148262</v>
      </c>
      <c r="JX490">
        <v>-4.1502598714455248E-5</v>
      </c>
      <c r="JY490">
        <v>0.13356021427815243</v>
      </c>
      <c r="JZ490">
        <v>0.3582912976200292</v>
      </c>
      <c r="KA490">
        <v>0.13949130239056787</v>
      </c>
      <c r="KB490">
        <v>2.0868151189597783E-3</v>
      </c>
      <c r="KC490">
        <v>2.8397915660458652E-2</v>
      </c>
      <c r="KD490">
        <v>0.52298660553204368</v>
      </c>
      <c r="KE490">
        <v>7.1587419552878E-3</v>
      </c>
      <c r="KF490">
        <v>-1.0780952073099494E-4</v>
      </c>
      <c r="KG490">
        <v>1.264993912218744E-3</v>
      </c>
      <c r="KH490">
        <v>0.36097936951178206</v>
      </c>
      <c r="KI490">
        <v>7.9130805878667068E-2</v>
      </c>
      <c r="KJ490">
        <v>-1.7285400605302728E-3</v>
      </c>
      <c r="KK490">
        <v>0.1395719818178848</v>
      </c>
      <c r="KL490">
        <v>0.473987904780025</v>
      </c>
      <c r="KM490">
        <v>8.2136770977721901E-2</v>
      </c>
      <c r="KN490">
        <v>1.2704961133782743E-4</v>
      </c>
      <c r="KO490">
        <v>7.6530753684093428E-2</v>
      </c>
      <c r="KP490">
        <v>0.57991100096708281</v>
      </c>
      <c r="KQ490">
        <v>0.3624188642790796</v>
      </c>
      <c r="KR490">
        <v>5.3584500957175535E-4</v>
      </c>
      <c r="KS490">
        <v>0.26758567262672317</v>
      </c>
      <c r="KT490">
        <v>1.3782919709912538</v>
      </c>
      <c r="KU490">
        <v>6.7003621702376309E-2</v>
      </c>
      <c r="KV490">
        <v>-2.0327667158716276E-5</v>
      </c>
      <c r="KW490">
        <v>0.1410970910891928</v>
      </c>
      <c r="KX490">
        <v>0</v>
      </c>
      <c r="KY490">
        <v>0.5495159919542113</v>
      </c>
      <c r="KZ490">
        <v>2.6525625999780757E-3</v>
      </c>
      <c r="LA490">
        <v>0.40736131424845751</v>
      </c>
      <c r="LB490">
        <v>0.63967106103058147</v>
      </c>
      <c r="LC490">
        <v>5.3362539615695981E-2</v>
      </c>
      <c r="LD490">
        <v>-1.4498856954744969E-3</v>
      </c>
      <c r="LE490">
        <v>0.36281330163443348</v>
      </c>
      <c r="LF490">
        <v>0.22685285006021649</v>
      </c>
      <c r="LG490">
        <v>4.5608645062845052E-2</v>
      </c>
      <c r="LH490">
        <v>-7.2801507283466705E-4</v>
      </c>
      <c r="LI490">
        <v>0.13246252104495759</v>
      </c>
      <c r="LJ490">
        <v>0.59772778740304844</v>
      </c>
      <c r="LK490">
        <v>0.22996350031577689</v>
      </c>
      <c r="LL490">
        <v>-2.5214701963229642E-4</v>
      </c>
      <c r="LM490">
        <v>0.26872749563478382</v>
      </c>
      <c r="LN490">
        <v>0.37564103703148521</v>
      </c>
      <c r="LO490">
        <v>0.28212328709715967</v>
      </c>
      <c r="LP490">
        <v>3.0383631476112258E-4</v>
      </c>
      <c r="LQ490">
        <v>0.17644362719396664</v>
      </c>
      <c r="LR490">
        <v>0.6616872771752208</v>
      </c>
      <c r="LS490">
        <v>0.13045853782445171</v>
      </c>
      <c r="LT490">
        <v>-1.5863012571730485E-3</v>
      </c>
      <c r="LU490">
        <v>0.1901917544323162</v>
      </c>
      <c r="LV490">
        <v>0</v>
      </c>
      <c r="LW490">
        <v>2.6421965826937441E-2</v>
      </c>
      <c r="LX490">
        <v>-1.0680933321794961E-3</v>
      </c>
      <c r="LY490">
        <v>9.3017764022110261E-2</v>
      </c>
      <c r="LZ490">
        <v>0.83866210062578972</v>
      </c>
      <c r="MA490">
        <v>1.0230758176726196E-2</v>
      </c>
      <c r="MB490">
        <v>-3.8764768935956598E-4</v>
      </c>
      <c r="MC490">
        <v>1.0478523881450688E-2</v>
      </c>
      <c r="MD490">
        <v>0.65919877984967845</v>
      </c>
      <c r="ME490">
        <v>0.31451224846389925</v>
      </c>
      <c r="MF490">
        <v>-1.02238135602379E-3</v>
      </c>
      <c r="MG490">
        <v>0.34901691446850713</v>
      </c>
      <c r="MH490">
        <v>0.58546188208270322</v>
      </c>
      <c r="MI490">
        <v>0.11334317343530591</v>
      </c>
      <c r="MJ490">
        <v>9.6250692292778288E-5</v>
      </c>
      <c r="MK490">
        <v>5.8477499367961733E-2</v>
      </c>
      <c r="ML490">
        <v>0.14048413461141732</v>
      </c>
      <c r="MM490">
        <v>1.986211887244408E-2</v>
      </c>
      <c r="MN490">
        <v>-8.0898046793737813E-4</v>
      </c>
      <c r="MO490">
        <v>0.17385150458831933</v>
      </c>
      <c r="MP490">
        <v>0.65730288089339439</v>
      </c>
      <c r="MQ490">
        <v>6.0233773653815756E-3</v>
      </c>
      <c r="MR490">
        <v>-1.8758049868547081E-4</v>
      </c>
      <c r="MS490">
        <v>2.905756928531068E-2</v>
      </c>
      <c r="MT490">
        <v>0.92504162448890503</v>
      </c>
      <c r="MU490">
        <v>2.946630289995544E-2</v>
      </c>
      <c r="MV490">
        <v>-5.098498848639248E-4</v>
      </c>
      <c r="MW490">
        <v>3.3018813375483201E-2</v>
      </c>
      <c r="MX490">
        <v>1.3964428036025793</v>
      </c>
      <c r="MY490">
        <v>3.3813308146493165E-2</v>
      </c>
      <c r="MZ490">
        <v>2.4851987986672684E-4</v>
      </c>
      <c r="NA490">
        <v>3.8554582983716265E-2</v>
      </c>
      <c r="NB490">
        <v>0</v>
      </c>
      <c r="NC490">
        <v>0.45740850383825304</v>
      </c>
      <c r="ND490">
        <v>-3.1013394172846346E-3</v>
      </c>
      <c r="NE490">
        <v>0.33868178042528174</v>
      </c>
      <c r="NF490">
        <v>0.86285508444975201</v>
      </c>
      <c r="NG490">
        <v>0.3206637260090488</v>
      </c>
      <c r="NH490">
        <v>-2.0384371704275099E-3</v>
      </c>
      <c r="NI490">
        <v>0.37551602137908596</v>
      </c>
      <c r="NJ490">
        <v>2.3518424436165577</v>
      </c>
      <c r="NK490">
        <v>0.41960712848485671</v>
      </c>
      <c r="NL490">
        <v>-1.0852127701180774E-4</v>
      </c>
      <c r="NM490">
        <v>0.41461559981304186</v>
      </c>
      <c r="NN490">
        <v>0.53839696627857936</v>
      </c>
      <c r="NO490">
        <v>0.44603533189179068</v>
      </c>
      <c r="NP490">
        <v>1.5443140656611371E-4</v>
      </c>
      <c r="NQ490">
        <v>0.29377802221246441</v>
      </c>
      <c r="NR490">
        <v>0.45456673939560693</v>
      </c>
      <c r="NS490">
        <v>7.1621866057817979E-2</v>
      </c>
      <c r="NT490">
        <v>-3.2466139763104144E-4</v>
      </c>
      <c r="NU490">
        <v>5.5321651101299649E-2</v>
      </c>
      <c r="NV490">
        <v>0.99933178828055391</v>
      </c>
      <c r="NW490">
        <v>6.4465112154136108E-3</v>
      </c>
      <c r="NX490">
        <v>-3.0040318840463979E-4</v>
      </c>
      <c r="NY490">
        <v>9.5044558475952164E-3</v>
      </c>
      <c r="NZ490">
        <v>0.6155046643699843</v>
      </c>
      <c r="OA490">
        <v>4.7828706678367638E-2</v>
      </c>
      <c r="OB490">
        <v>4.5487262339082935E-4</v>
      </c>
      <c r="OC490">
        <v>2.5035262322513976E-3</v>
      </c>
      <c r="OD490">
        <v>2.2254691978943772</v>
      </c>
      <c r="OE490">
        <v>0.10445051837303553</v>
      </c>
      <c r="OF490">
        <v>-9.0049911653790834E-5</v>
      </c>
      <c r="OG490">
        <v>0.10070284160566483</v>
      </c>
      <c r="OH490">
        <v>1.2443103872594092</v>
      </c>
      <c r="OI490">
        <v>6.2967395402621071E-2</v>
      </c>
      <c r="OJ490">
        <v>6.2731053418735262E-4</v>
      </c>
      <c r="OK490">
        <v>3.5697614074845688E-2</v>
      </c>
      <c r="OL490">
        <v>1.0685725344183359</v>
      </c>
      <c r="OM490">
        <v>2.7574589768473219E-2</v>
      </c>
      <c r="ON490">
        <v>-3.7750717312381066E-4</v>
      </c>
      <c r="OO490">
        <v>3.4013337550064804E-2</v>
      </c>
      <c r="OP490">
        <v>0.22682855074483183</v>
      </c>
      <c r="OQ490">
        <v>6.6778924719956959E-2</v>
      </c>
      <c r="OR490">
        <v>-7.561649489307154E-4</v>
      </c>
      <c r="OS490">
        <v>6.0540062956443742E-2</v>
      </c>
      <c r="OT490">
        <v>0.74268796640006041</v>
      </c>
      <c r="OU490">
        <v>3.139551730710053E-2</v>
      </c>
      <c r="OV490">
        <v>-1.2876058445319483E-4</v>
      </c>
      <c r="OW490">
        <v>7.4021811449548067E-3</v>
      </c>
      <c r="OX490">
        <v>1.2095999774112329</v>
      </c>
      <c r="OY490">
        <v>3.974590056541167E-2</v>
      </c>
      <c r="OZ490">
        <v>8.9187912625910415E-5</v>
      </c>
      <c r="PA490">
        <v>6.1699815183287789E-3</v>
      </c>
      <c r="PB490">
        <v>0.33387248530802832</v>
      </c>
      <c r="PC490">
        <v>2.3237579656587633E-2</v>
      </c>
      <c r="PD490">
        <v>-2.2365982744443507E-4</v>
      </c>
      <c r="PE490">
        <v>2.2743435638982474E-2</v>
      </c>
      <c r="PF490">
        <v>2.1436094764818545</v>
      </c>
      <c r="PG490">
        <v>9.153197259685034E-3</v>
      </c>
      <c r="PH490">
        <v>-3.1486739484200082E-4</v>
      </c>
      <c r="PI490">
        <v>5.2388439009708422E-3</v>
      </c>
      <c r="PJ490">
        <v>0.33447856071305332</v>
      </c>
      <c r="PK490">
        <v>0.17403713449432964</v>
      </c>
      <c r="PL490">
        <v>-3.4321856976497092E-3</v>
      </c>
      <c r="PM490">
        <v>0.28829944668782809</v>
      </c>
      <c r="PN490">
        <v>0.28278506064519998</v>
      </c>
      <c r="PO490">
        <v>0.11690427515496277</v>
      </c>
      <c r="PP490">
        <v>-3.4833878477245992E-4</v>
      </c>
      <c r="PQ490">
        <v>0.30469837824306473</v>
      </c>
      <c r="PR490">
        <v>0.84503454769396846</v>
      </c>
      <c r="PS490">
        <v>5.7053131475403064E-2</v>
      </c>
      <c r="PT490">
        <v>1.305668335272748E-4</v>
      </c>
      <c r="PU490">
        <v>2.3234595384624072E-2</v>
      </c>
      <c r="PV490">
        <v>0.46630610387513649</v>
      </c>
      <c r="PW490">
        <v>5.7063197672412448E-2</v>
      </c>
      <c r="PX490">
        <v>6.7348028032196048E-4</v>
      </c>
      <c r="PY490">
        <v>4.315051891764584E-2</v>
      </c>
      <c r="PZ490">
        <v>0.30499817391244982</v>
      </c>
      <c r="QA490">
        <v>0.10374726045153741</v>
      </c>
      <c r="QB490">
        <v>-5.8146604989944134E-4</v>
      </c>
      <c r="QC490">
        <v>0.44472290923694069</v>
      </c>
      <c r="QD490">
        <v>0.35559221898607007</v>
      </c>
      <c r="QE490">
        <v>0.16388947875298873</v>
      </c>
      <c r="QF490">
        <v>-5.4983620643094271E-4</v>
      </c>
      <c r="QG490">
        <v>0.16796023313289563</v>
      </c>
      <c r="QH490">
        <v>0.68477630849082771</v>
      </c>
      <c r="QI490">
        <v>3.5082793286732042E-2</v>
      </c>
      <c r="QJ490">
        <v>-8.4332242874283027E-4</v>
      </c>
      <c r="QK490">
        <v>0.12038693285313865</v>
      </c>
      <c r="QL490">
        <v>0.29245961987665325</v>
      </c>
      <c r="QM490">
        <v>0.42862606140591919</v>
      </c>
      <c r="QN490">
        <v>-1.0087689311028087E-3</v>
      </c>
      <c r="QO490">
        <v>0.5076221496987332</v>
      </c>
      <c r="QP490">
        <v>2.4620340795920796</v>
      </c>
      <c r="QQ490">
        <v>3.6899240128409623E-2</v>
      </c>
      <c r="QR490">
        <v>-1.9119787584958225E-3</v>
      </c>
      <c r="QS490">
        <v>0.17078247715507958</v>
      </c>
      <c r="QT490">
        <v>0.79721527291788663</v>
      </c>
      <c r="QU490">
        <v>3.3021595988196158E-2</v>
      </c>
      <c r="QV490">
        <v>-5.4735293232298691E-4</v>
      </c>
      <c r="QW490">
        <v>3.5142133919503653E-2</v>
      </c>
      <c r="QX490">
        <v>1.2075495010817376</v>
      </c>
      <c r="QY490">
        <v>-1.8081840396165852E-4</v>
      </c>
      <c r="QZ490">
        <v>-1.5606024893967179E-3</v>
      </c>
      <c r="RA490">
        <v>0.18911337744539772</v>
      </c>
      <c r="RB490">
        <v>0.71540162455779133</v>
      </c>
      <c r="RC490">
        <v>2.8900921946687384E-2</v>
      </c>
      <c r="RD490">
        <v>-5.2139147061019411E-4</v>
      </c>
      <c r="RE490">
        <v>3.6583596428342989E-2</v>
      </c>
      <c r="RF490">
        <v>1.7039977634647734</v>
      </c>
      <c r="RG490">
        <v>0.25918307406965774</v>
      </c>
      <c r="RH490">
        <v>1.0439032663147887E-4</v>
      </c>
      <c r="RI490">
        <v>0.21233638282694539</v>
      </c>
      <c r="RJ490">
        <v>0.67309470706832031</v>
      </c>
      <c r="RK490">
        <v>0.10700289477093863</v>
      </c>
      <c r="RL490">
        <v>-2.1467525855982487E-3</v>
      </c>
      <c r="RM490">
        <v>0.2252998754341706</v>
      </c>
      <c r="RN490">
        <v>0.43755695683248752</v>
      </c>
      <c r="RO490">
        <v>0.23801733894794258</v>
      </c>
      <c r="RP490">
        <v>-1.9669665013261643E-3</v>
      </c>
      <c r="RQ490">
        <v>0.3874355982361421</v>
      </c>
      <c r="RR490">
        <v>0.61512101985093826</v>
      </c>
      <c r="RS490">
        <v>0.10732734103585265</v>
      </c>
      <c r="RT490">
        <v>-7.37468736053982E-4</v>
      </c>
      <c r="RU490">
        <v>0.20983393320046057</v>
      </c>
      <c r="RV490">
        <v>0.72613506031883146</v>
      </c>
      <c r="RW490">
        <v>1.4582369369180437E-2</v>
      </c>
      <c r="RX490">
        <v>-2.6853727661180069E-4</v>
      </c>
      <c r="RY490">
        <v>3.8725518935511655E-2</v>
      </c>
      <c r="RZ490">
        <v>1.4558511599974289</v>
      </c>
      <c r="SA490">
        <v>6.1334170999712431E-2</v>
      </c>
      <c r="SB490">
        <v>-1.1728187028634586E-3</v>
      </c>
      <c r="SC490">
        <v>0.15915139108188442</v>
      </c>
      <c r="SD490">
        <v>1.3660684508047074</v>
      </c>
      <c r="SE490">
        <v>-1.2496380383645211E-2</v>
      </c>
      <c r="SF490">
        <v>-7.5150377476349548E-4</v>
      </c>
      <c r="SG490">
        <v>7.2014628248287679E-2</v>
      </c>
      <c r="SH490">
        <v>0</v>
      </c>
      <c r="SI490">
        <v>5.6619270011246704E-2</v>
      </c>
      <c r="SJ490">
        <v>-5.1606258064928232E-6</v>
      </c>
      <c r="SK490">
        <v>1.1695667853941893E-2</v>
      </c>
      <c r="SL490">
        <v>0.5195188930022796</v>
      </c>
      <c r="SM490">
        <v>0.26287690078909437</v>
      </c>
      <c r="SN490">
        <v>-2.9814326858929297E-3</v>
      </c>
      <c r="SO490">
        <v>0.268950738232275</v>
      </c>
      <c r="SP490">
        <v>1.9825092124214159</v>
      </c>
      <c r="SQ490">
        <v>0.16059938924149153</v>
      </c>
      <c r="SR490">
        <v>-1.3717290664040883E-3</v>
      </c>
      <c r="SS490">
        <v>0.25137242004287524</v>
      </c>
      <c r="ST490">
        <v>1.229776890895476</v>
      </c>
      <c r="SU490">
        <v>0.61928789706624565</v>
      </c>
      <c r="SV490">
        <v>2.0162280570809998E-3</v>
      </c>
      <c r="SW490">
        <v>0.51359467220250166</v>
      </c>
      <c r="SX490">
        <v>1.5420577842807599</v>
      </c>
      <c r="SY490">
        <v>0.21315390461826816</v>
      </c>
      <c r="SZ490">
        <v>6.5775015676158106E-4</v>
      </c>
      <c r="TA490">
        <v>0.12510527727182946</v>
      </c>
      <c r="TB490">
        <v>0.36227340170744571</v>
      </c>
      <c r="TC490">
        <v>-1.1282441954789262E-2</v>
      </c>
      <c r="TD490">
        <v>-4.8057495016245018E-4</v>
      </c>
      <c r="TE490">
        <v>2.3304715401110565E-2</v>
      </c>
      <c r="TF490">
        <v>2.0032402228668698</v>
      </c>
      <c r="TG490">
        <v>1.1477895505721215E-2</v>
      </c>
      <c r="TH490">
        <v>-4.0273193951799929E-4</v>
      </c>
      <c r="TI490">
        <v>1.014977604157619E-2</v>
      </c>
      <c r="TJ490">
        <v>1.0132142888251476</v>
      </c>
      <c r="TK490">
        <v>1.7420769995236344E-2</v>
      </c>
      <c r="TL490">
        <v>-1.514087209869455E-4</v>
      </c>
      <c r="TM490">
        <v>7.3897415240748807E-3</v>
      </c>
      <c r="TN490">
        <v>0.61268994094858276</v>
      </c>
      <c r="TO490">
        <v>0.27153634175806296</v>
      </c>
      <c r="TP490">
        <v>2.4171480303210187E-3</v>
      </c>
      <c r="TQ490">
        <v>0.15549897308479707</v>
      </c>
      <c r="TR490">
        <v>0</v>
      </c>
      <c r="TS490">
        <v>0.13588597046020665</v>
      </c>
      <c r="TT490">
        <v>-6.8788360088378514E-4</v>
      </c>
      <c r="TU490">
        <v>0.20802323548551685</v>
      </c>
      <c r="TV490">
        <v>1.6228697084572896</v>
      </c>
      <c r="TW490">
        <v>4.8255822217382529E-3</v>
      </c>
      <c r="TX490">
        <v>-2.1924650640998576E-4</v>
      </c>
      <c r="TY490">
        <v>2.4318576612447677E-2</v>
      </c>
      <c r="TZ490">
        <v>0.83016690557823558</v>
      </c>
      <c r="UA490">
        <v>0.46842785786770025</v>
      </c>
      <c r="UB490">
        <v>2.4935959798355273E-3</v>
      </c>
      <c r="UC490">
        <v>0.32501020542510267</v>
      </c>
      <c r="UD490">
        <v>1.3004918343502776</v>
      </c>
      <c r="UE490">
        <v>-2.1339398074659865E-3</v>
      </c>
      <c r="UF490">
        <v>-1.9533087539771286E-4</v>
      </c>
      <c r="UG490">
        <v>1.216021691573854E-2</v>
      </c>
      <c r="UH490">
        <v>0</v>
      </c>
      <c r="UI490">
        <v>0.11288474983799759</v>
      </c>
      <c r="UJ490">
        <v>-5.9466175170538437E-4</v>
      </c>
      <c r="UK490">
        <v>0.20089417972305745</v>
      </c>
      <c r="UL490">
        <v>1.1604158611277671</v>
      </c>
      <c r="UM490">
        <v>0.17784908911058495</v>
      </c>
      <c r="UN490">
        <v>-2.5046672756460558E-3</v>
      </c>
      <c r="UO490">
        <v>0.28001193600624247</v>
      </c>
      <c r="UP490">
        <v>1.4206590860713788</v>
      </c>
      <c r="UQ490">
        <v>0.2706547516146553</v>
      </c>
      <c r="UR490">
        <v>-2.4150377116319906E-7</v>
      </c>
      <c r="US490">
        <v>0.40871441864291025</v>
      </c>
      <c r="UT490">
        <v>0.89929553579503341</v>
      </c>
      <c r="UU490">
        <v>7.9288956473084884E-2</v>
      </c>
      <c r="UV490">
        <v>-3.0840631877750895E-3</v>
      </c>
      <c r="UW490">
        <v>0.22364858299517618</v>
      </c>
      <c r="UX490">
        <v>0.53871371691355241</v>
      </c>
      <c r="UY490">
        <v>6.4728887395043844E-3</v>
      </c>
      <c r="UZ490">
        <v>-1.7894576363568151E-4</v>
      </c>
      <c r="VA490">
        <v>5.212026177245313E-2</v>
      </c>
      <c r="VB490">
        <v>0.50207389510461475</v>
      </c>
      <c r="VC490">
        <v>2.0065663729325611E-2</v>
      </c>
      <c r="VD490">
        <v>-1.1550249549435116E-3</v>
      </c>
      <c r="VE490">
        <v>0.14880797590579878</v>
      </c>
      <c r="VF490">
        <v>0.25248878885024634</v>
      </c>
      <c r="VG490">
        <v>0.46518180465139181</v>
      </c>
      <c r="VH490">
        <v>-2.0204619972283323E-3</v>
      </c>
      <c r="VI490">
        <v>0.42752139593362048</v>
      </c>
      <c r="VJ490">
        <v>0.78401078660241985</v>
      </c>
      <c r="VK490">
        <v>-1.5601726986351236E-3</v>
      </c>
      <c r="VL490">
        <v>-2.0211992550425134E-4</v>
      </c>
      <c r="VM490">
        <v>1.4434613133258891E-2</v>
      </c>
      <c r="VN490">
        <v>2.4080254084028376</v>
      </c>
      <c r="VO490">
        <v>0.23126001945717234</v>
      </c>
      <c r="VP490">
        <v>-2.5069572228672661E-3</v>
      </c>
      <c r="VQ490">
        <v>0.40537938614176289</v>
      </c>
      <c r="VR490">
        <v>1.3148615301007893</v>
      </c>
      <c r="VS490">
        <v>0.33457829522975713</v>
      </c>
      <c r="VT490">
        <v>1.066758297406838E-3</v>
      </c>
      <c r="VU490">
        <v>0.25417315414904879</v>
      </c>
      <c r="VV490">
        <v>0.30584208389783768</v>
      </c>
      <c r="VW490">
        <v>0.29209106246061461</v>
      </c>
      <c r="VX490">
        <v>-8.9374797401014236E-4</v>
      </c>
      <c r="VY490">
        <v>0.36489325292418662</v>
      </c>
      <c r="VZ490">
        <v>0.76880396295789355</v>
      </c>
      <c r="WA490">
        <v>2.8516541428995373E-2</v>
      </c>
      <c r="WB490">
        <v>-7.4199075432064662E-4</v>
      </c>
      <c r="WC490">
        <v>8.5020425409798109E-2</v>
      </c>
      <c r="WD490">
        <v>0</v>
      </c>
      <c r="WE490">
        <v>-5.2530195076603168E-3</v>
      </c>
      <c r="WF490">
        <v>-1.9560892578955488E-4</v>
      </c>
      <c r="WG490">
        <v>2.2973039008172382E-3</v>
      </c>
      <c r="WH490">
        <v>1.4083707415852049</v>
      </c>
      <c r="WI490">
        <v>0.16868147574998357</v>
      </c>
      <c r="WJ490">
        <v>-1.2096241072105157E-3</v>
      </c>
      <c r="WK490">
        <v>0.37646036793403803</v>
      </c>
      <c r="WL490">
        <v>1.8205950777135766</v>
      </c>
      <c r="WM490">
        <v>0.28075183550387206</v>
      </c>
      <c r="WN490">
        <v>-8.6666677896679502E-4</v>
      </c>
      <c r="WO490">
        <v>0.37600009377218196</v>
      </c>
      <c r="WP490">
        <v>0.77962199173397517</v>
      </c>
      <c r="WQ490">
        <v>0.32019509006405356</v>
      </c>
      <c r="WR490">
        <v>-4.2820298748143517E-3</v>
      </c>
      <c r="WS490">
        <v>0.50089376030264965</v>
      </c>
      <c r="WT490">
        <v>0.65940310306058914</v>
      </c>
      <c r="WU490">
        <v>3.8785173925768239E-2</v>
      </c>
      <c r="WV490">
        <v>5.7617051024800989E-5</v>
      </c>
      <c r="WW490">
        <v>2.1824773769739132E-2</v>
      </c>
      <c r="WX490">
        <v>1.2390994617525992</v>
      </c>
      <c r="WY490">
        <v>0.15975926157330808</v>
      </c>
      <c r="WZ490">
        <v>-2.6658483903522529E-3</v>
      </c>
      <c r="XA490">
        <v>0.34633405673175388</v>
      </c>
      <c r="XB490">
        <v>1.0291005776611122</v>
      </c>
      <c r="XC490">
        <v>3.2205861972194771E-2</v>
      </c>
      <c r="XD490">
        <v>-1.5077285277317128E-3</v>
      </c>
      <c r="XE490">
        <v>0.10990563657165039</v>
      </c>
      <c r="XF490">
        <v>0.822603865229523</v>
      </c>
      <c r="XG490">
        <v>-2.4403273576413848E-3</v>
      </c>
      <c r="XH490">
        <v>-6.7450247303739842E-4</v>
      </c>
      <c r="XI490">
        <v>6.6210537465868982E-2</v>
      </c>
      <c r="XJ490">
        <v>0.72265517194805295</v>
      </c>
      <c r="XK490">
        <v>-1.0209068406897916E-2</v>
      </c>
      <c r="XL490">
        <v>-3.7042160631518579E-4</v>
      </c>
      <c r="XM490">
        <v>4.7081480478668954E-2</v>
      </c>
      <c r="XN490">
        <v>1.0610797506435492</v>
      </c>
      <c r="XO490">
        <v>4.0372016811612552E-2</v>
      </c>
      <c r="XP490">
        <v>-1.3254323668900401E-3</v>
      </c>
      <c r="XQ490">
        <v>0.11524369132674823</v>
      </c>
      <c r="XR490">
        <v>0.3339354145573622</v>
      </c>
      <c r="XS490">
        <v>1.9454014547248787E-3</v>
      </c>
      <c r="XT490">
        <v>-1.1658673962841393E-3</v>
      </c>
      <c r="XU490">
        <v>8.2757470527625096E-2</v>
      </c>
      <c r="XV490">
        <v>0.62567589928580147</v>
      </c>
      <c r="XW490">
        <v>0.58002969906222623</v>
      </c>
      <c r="XX490">
        <v>-3.5338555543639027E-3</v>
      </c>
      <c r="XY490">
        <v>0.61905740381844254</v>
      </c>
      <c r="XZ490">
        <v>0</v>
      </c>
      <c r="YA490">
        <v>1.6104296454841759E-2</v>
      </c>
      <c r="YB490">
        <v>-6.7090182292707046E-4</v>
      </c>
      <c r="YC490">
        <v>1.7465613562125858E-2</v>
      </c>
      <c r="YD490">
        <v>2.0870857830237672</v>
      </c>
      <c r="YE490">
        <v>1.4963406698335003E-2</v>
      </c>
      <c r="YF490">
        <v>-4.1404703141630235E-4</v>
      </c>
      <c r="YG490">
        <v>1.7879231766052286E-2</v>
      </c>
      <c r="YH490">
        <v>0.55855845477003141</v>
      </c>
      <c r="YI490">
        <v>0.29146601303626646</v>
      </c>
      <c r="YJ490">
        <v>8.7289631181528004E-4</v>
      </c>
      <c r="YK490">
        <v>0.20038333285140381</v>
      </c>
      <c r="YL490">
        <v>0.60601912706829097</v>
      </c>
      <c r="YM490">
        <v>1.9302035068014003E-2</v>
      </c>
      <c r="YN490">
        <v>-3.4426749990645801E-4</v>
      </c>
      <c r="YO490">
        <v>3.4816518553184898E-2</v>
      </c>
      <c r="YP490">
        <v>0</v>
      </c>
      <c r="YQ490">
        <v>0.19639767850027054</v>
      </c>
      <c r="YR490">
        <v>-9.1569751681796325E-4</v>
      </c>
      <c r="YS490">
        <v>0.4461407675647272</v>
      </c>
      <c r="YT490">
        <v>1.5225910300757837</v>
      </c>
      <c r="YU490">
        <v>0.17326734762929369</v>
      </c>
      <c r="YV490">
        <v>-7.9522816471723414E-4</v>
      </c>
      <c r="YW490">
        <v>0.15337870627832809</v>
      </c>
      <c r="YX490">
        <v>0.87766637874874653</v>
      </c>
      <c r="YY490">
        <v>0.13740710151515018</v>
      </c>
      <c r="YZ490">
        <v>-2.4383153099882477E-3</v>
      </c>
      <c r="ZA490">
        <v>0.29761689214382031</v>
      </c>
      <c r="ZB490">
        <v>1.6246864637215046</v>
      </c>
      <c r="ZC490">
        <v>0.26920283833741265</v>
      </c>
      <c r="ZD490">
        <v>1.2068674620923996E-3</v>
      </c>
      <c r="ZE490">
        <v>0.14270867511290702</v>
      </c>
      <c r="ZF490">
        <v>0.36643545641237002</v>
      </c>
      <c r="ZG490">
        <v>0.48886150201957079</v>
      </c>
      <c r="ZH490">
        <v>9.5137405972966084E-4</v>
      </c>
      <c r="ZI490">
        <v>0.39271011867964356</v>
      </c>
      <c r="ZJ490">
        <v>0.94732496561855017</v>
      </c>
      <c r="ZK490">
        <v>-6.4591866491383841E-3</v>
      </c>
      <c r="ZL490">
        <v>-5.0715072162312372E-4</v>
      </c>
      <c r="ZM490">
        <v>2.9351667953815448E-2</v>
      </c>
      <c r="ZN490">
        <v>0</v>
      </c>
      <c r="ZO490">
        <v>3.0120162243703098E-2</v>
      </c>
      <c r="ZP490">
        <v>-6.7435232499777318E-4</v>
      </c>
      <c r="ZQ490">
        <v>9.4958400678557806E-2</v>
      </c>
      <c r="ZR490">
        <v>0.86581264822632087</v>
      </c>
      <c r="ZS490">
        <v>0.1490504963889914</v>
      </c>
      <c r="ZT490">
        <v>-8.1820366746665496E-4</v>
      </c>
      <c r="ZU490">
        <v>0.17139805993963478</v>
      </c>
      <c r="ZV490">
        <v>0</v>
      </c>
      <c r="ZW490">
        <v>0.18656513536550121</v>
      </c>
      <c r="ZX490">
        <v>-3.6939450727803687E-3</v>
      </c>
      <c r="ZY490">
        <v>0.32636267817991382</v>
      </c>
      <c r="ZZ490">
        <v>1.2830642038079547</v>
      </c>
      <c r="AAA490">
        <v>0.22639462200417465</v>
      </c>
      <c r="AAB490">
        <v>-1.8393595497148989E-3</v>
      </c>
      <c r="AAC490">
        <v>0.39613965953589614</v>
      </c>
      <c r="AAD490">
        <v>0.52376811572019466</v>
      </c>
      <c r="AAE490">
        <v>0.22595754526767162</v>
      </c>
      <c r="AAF490">
        <v>1.8320605907904167E-4</v>
      </c>
      <c r="AAG490">
        <v>0.16867672857962174</v>
      </c>
      <c r="AAH490">
        <v>0.63720107809571669</v>
      </c>
      <c r="AAI490">
        <v>7.1386472638052423E-2</v>
      </c>
      <c r="AAJ490">
        <v>8.4453473219743471E-4</v>
      </c>
      <c r="AAK490">
        <v>2.8638887382539967E-2</v>
      </c>
      <c r="AAL490">
        <v>0.38919633155023287</v>
      </c>
      <c r="AAM490">
        <v>1.636295918134538E-2</v>
      </c>
      <c r="AAN490">
        <v>-3.0086421989236821E-5</v>
      </c>
      <c r="AAO490">
        <v>8.372397649820337E-4</v>
      </c>
      <c r="AAP490">
        <v>0.95476870212296261</v>
      </c>
      <c r="AAQ490">
        <v>1.3456658228255423E-2</v>
      </c>
      <c r="AAR490">
        <v>-3.9149352935345229E-5</v>
      </c>
      <c r="AAS490">
        <v>2.6130908840231802E-2</v>
      </c>
      <c r="AAT490">
        <v>1.4061346621363409</v>
      </c>
      <c r="AAU490">
        <v>2.1034256534749173E-3</v>
      </c>
      <c r="AAV490">
        <v>-1.5551640578356213E-4</v>
      </c>
      <c r="AAW490">
        <v>1.5375576681873712E-2</v>
      </c>
      <c r="AAX490">
        <v>0</v>
      </c>
      <c r="AAY490">
        <v>1.5863931950469087E-2</v>
      </c>
      <c r="AAZ490">
        <v>-6.280207335509811E-4</v>
      </c>
      <c r="ABA490">
        <v>4.6799014625782648E-2</v>
      </c>
      <c r="ABB490">
        <v>1.5087190804127688</v>
      </c>
      <c r="ABC490">
        <v>3.847370809498396E-2</v>
      </c>
      <c r="ABD490">
        <v>-6.4821065985163088E-4</v>
      </c>
      <c r="ABE490">
        <v>0.11435868029274486</v>
      </c>
      <c r="ABF490">
        <v>0.82222312117323837</v>
      </c>
      <c r="ABG490">
        <v>0.19924417565808591</v>
      </c>
      <c r="ABH490">
        <v>3.5196515931841527E-4</v>
      </c>
      <c r="ABI490">
        <v>0.11137604339435858</v>
      </c>
      <c r="ABJ490">
        <v>1.4669575672767456</v>
      </c>
      <c r="ABK490">
        <v>0.28261609747888061</v>
      </c>
      <c r="ABL490">
        <v>-1.7859613516141904E-3</v>
      </c>
      <c r="ABM490">
        <v>0.29743766181015818</v>
      </c>
      <c r="ABN490">
        <v>0.833228519104524</v>
      </c>
      <c r="ABO490">
        <v>8.8359735270631123E-2</v>
      </c>
      <c r="ABP490">
        <v>7.7995270562458826E-4</v>
      </c>
      <c r="ABQ490">
        <v>3.917405645550958E-2</v>
      </c>
      <c r="ABR490">
        <v>0.53878503744742701</v>
      </c>
      <c r="ABS490">
        <v>7.8677494846444273E-3</v>
      </c>
      <c r="ABT490">
        <v>-2.6312379349023043E-4</v>
      </c>
      <c r="ABU490">
        <v>1.7332373381291934E-2</v>
      </c>
      <c r="ABV490">
        <v>0.88364463120008996</v>
      </c>
      <c r="ABW490">
        <v>0.14121517264706085</v>
      </c>
      <c r="ABX490">
        <v>5.4634060322985504E-4</v>
      </c>
      <c r="ABY490">
        <v>0.1108475797923975</v>
      </c>
      <c r="ABZ490">
        <v>0.95518739504520256</v>
      </c>
      <c r="ACA490">
        <v>0.2140257334898519</v>
      </c>
      <c r="ACB490">
        <v>-3.3696675558212352E-3</v>
      </c>
      <c r="ACC490">
        <v>0.49812731336839644</v>
      </c>
      <c r="ACD490">
        <v>0.47266626203043516</v>
      </c>
      <c r="ACE490">
        <v>6.2284514949126658E-2</v>
      </c>
      <c r="ACF490">
        <v>-6.6553766193651429E-4</v>
      </c>
      <c r="ACG490">
        <v>4.6748879767996208E-2</v>
      </c>
      <c r="ACH490">
        <v>2.0184089439869992</v>
      </c>
      <c r="ACI490">
        <v>0.42244671702252351</v>
      </c>
      <c r="ACJ490">
        <v>7.5009958089310288E-4</v>
      </c>
      <c r="ACK490">
        <v>0.38380892749873458</v>
      </c>
      <c r="ACL490">
        <v>2.0426944950548851</v>
      </c>
      <c r="ACM490">
        <v>0.1398405709170987</v>
      </c>
      <c r="ACN490">
        <v>4.2277126077229499E-4</v>
      </c>
      <c r="ACO490">
        <v>9.7218335700399089E-2</v>
      </c>
      <c r="ACP490">
        <v>1.4696541576947726</v>
      </c>
      <c r="ACQ490">
        <v>3.3782909315310944E-2</v>
      </c>
      <c r="ACR490">
        <v>-6.7688181030446843E-4</v>
      </c>
      <c r="ACS490">
        <v>3.2766214073529538E-2</v>
      </c>
      <c r="ACT490">
        <v>0</v>
      </c>
      <c r="ACU490">
        <v>0.3677397188087082</v>
      </c>
      <c r="ACV490">
        <v>-1.3546620683044877E-3</v>
      </c>
      <c r="ACW490">
        <v>0.37821152370009015</v>
      </c>
      <c r="ACX490">
        <v>0.50460904789451766</v>
      </c>
      <c r="ACY490">
        <v>3.3745676838081162E-2</v>
      </c>
      <c r="ACZ490">
        <v>-1.2192071757679956E-3</v>
      </c>
      <c r="ADA490">
        <v>8.1061586358244675E-2</v>
      </c>
      <c r="ADB490">
        <v>1.916745012370503</v>
      </c>
      <c r="ADC490">
        <v>0.17530786782175517</v>
      </c>
      <c r="ADD490">
        <v>5.7138335547600146E-4</v>
      </c>
      <c r="ADE490">
        <v>0.26924959362922479</v>
      </c>
      <c r="ADF490">
        <v>1.1527158005663631</v>
      </c>
      <c r="ADG490">
        <v>0.19553701519164612</v>
      </c>
      <c r="ADH490">
        <v>-1.813523026553445E-3</v>
      </c>
      <c r="ADI490">
        <v>0.16912606040279485</v>
      </c>
      <c r="ADJ490">
        <v>0</v>
      </c>
      <c r="ADK490">
        <v>0.2420670897017253</v>
      </c>
      <c r="ADL490">
        <v>-1.5727743625006888E-3</v>
      </c>
      <c r="ADM490">
        <v>0.34777480998150456</v>
      </c>
      <c r="ADN490">
        <v>0</v>
      </c>
      <c r="ADO490">
        <v>0.12450119279954328</v>
      </c>
      <c r="ADP490">
        <v>-1.9710447373192624E-3</v>
      </c>
      <c r="ADQ490">
        <v>0.25011336434158338</v>
      </c>
      <c r="ADR490">
        <v>1.4199218069650423</v>
      </c>
      <c r="ADS490">
        <v>0.31657910887512097</v>
      </c>
      <c r="ADT490">
        <v>-1.901111841952009E-3</v>
      </c>
      <c r="ADU490">
        <v>0.3915615351011445</v>
      </c>
      <c r="ADV490">
        <v>0.36515999845210595</v>
      </c>
      <c r="ADW490">
        <v>3.7430494642480952E-2</v>
      </c>
      <c r="ADX490">
        <v>-2.2989887428178902E-3</v>
      </c>
      <c r="ADY490">
        <v>0.1457626923323761</v>
      </c>
      <c r="ADZ490">
        <v>0.6859761024287292</v>
      </c>
      <c r="AEA490">
        <v>0.18083116415195541</v>
      </c>
      <c r="AEB490">
        <v>1.6776101658278687E-3</v>
      </c>
      <c r="AEC490">
        <v>7.5301323615990914E-2</v>
      </c>
      <c r="AED490">
        <v>0.97494452957196875</v>
      </c>
      <c r="AEE490">
        <v>7.4786850881592995E-2</v>
      </c>
      <c r="AEF490">
        <v>-1.3128823431587918E-3</v>
      </c>
      <c r="AEG490">
        <v>8.6388856405304068E-2</v>
      </c>
      <c r="AEH490">
        <v>0.83895102704540425</v>
      </c>
      <c r="AEI490">
        <v>2.3143673561059605E-2</v>
      </c>
      <c r="AEJ490">
        <v>-1.0231133447683228E-3</v>
      </c>
      <c r="AEK490">
        <v>0.1155514077587636</v>
      </c>
      <c r="AEL490">
        <v>1.0496279647875704</v>
      </c>
      <c r="AEM490">
        <v>8.1450356329572787E-2</v>
      </c>
      <c r="AEN490">
        <v>-2.3770247449905057E-4</v>
      </c>
      <c r="AEO490">
        <v>7.3561188112706719E-2</v>
      </c>
      <c r="AEP490">
        <v>0</v>
      </c>
      <c r="AEQ490">
        <v>9.1781884576732045E-2</v>
      </c>
      <c r="AER490">
        <v>1.0913293195922646E-4</v>
      </c>
      <c r="AES490">
        <v>0.18625074058383914</v>
      </c>
      <c r="AET490">
        <v>0.30274424943348499</v>
      </c>
      <c r="AEU490">
        <v>1.5561769914750048E-2</v>
      </c>
      <c r="AEV490">
        <v>-9.924934898597434E-5</v>
      </c>
      <c r="AEW490">
        <v>7.73225408709943E-2</v>
      </c>
      <c r="AEX490">
        <v>0.98845018213838909</v>
      </c>
      <c r="AEY490">
        <v>3.0843565080584869E-2</v>
      </c>
      <c r="AEZ490">
        <v>-6.5727529439012924E-5</v>
      </c>
      <c r="AFA490">
        <v>3.6854033782532845E-2</v>
      </c>
      <c r="AFB490">
        <v>1.4262915583327183</v>
      </c>
      <c r="AFC490">
        <v>9.2856370914392264E-2</v>
      </c>
      <c r="AFD490">
        <v>-9.6562505181743436E-4</v>
      </c>
      <c r="AFE490">
        <v>0.14689048968783347</v>
      </c>
      <c r="AFF490">
        <v>0.69195003345105976</v>
      </c>
      <c r="AFG490">
        <v>2.5238358116121745E-3</v>
      </c>
      <c r="AFH490">
        <v>-4.2264857712570581E-4</v>
      </c>
      <c r="AFI490">
        <v>8.1216266230322548E-2</v>
      </c>
      <c r="AFJ490">
        <v>0</v>
      </c>
      <c r="AFK490">
        <v>1.1693017817270969E-3</v>
      </c>
      <c r="AFL490">
        <v>-3.0228955222098532E-4</v>
      </c>
      <c r="AFM490">
        <v>5.1077179069441373E-4</v>
      </c>
      <c r="AFN490">
        <v>0.80318501335412618</v>
      </c>
      <c r="AFO490">
        <v>5.6056237510434696E-2</v>
      </c>
      <c r="AFP490">
        <v>-8.564676889491322E-4</v>
      </c>
      <c r="AFQ490">
        <v>0.15137856879317621</v>
      </c>
      <c r="AFR490">
        <v>0.97334487351991716</v>
      </c>
      <c r="AFS490">
        <v>0.1954764051394875</v>
      </c>
      <c r="AFT490">
        <v>-5.1070646766250884E-5</v>
      </c>
      <c r="AFU490">
        <v>0.15696476110634325</v>
      </c>
      <c r="AFV490">
        <v>0.2922179885962034</v>
      </c>
      <c r="AFW490">
        <v>2.4340193336707051E-2</v>
      </c>
      <c r="AFX490">
        <v>-2.6530410586706519E-5</v>
      </c>
      <c r="AFY490">
        <v>8.7804211203038704E-2</v>
      </c>
      <c r="AFZ490">
        <v>1.1369923168353582</v>
      </c>
      <c r="AGA490">
        <v>2.1471268819745412E-2</v>
      </c>
      <c r="AGB490">
        <v>-6.2622761307620442E-4</v>
      </c>
      <c r="AGC490">
        <v>5.6341731792076646E-2</v>
      </c>
      <c r="AGD490">
        <v>1.5855400706630551</v>
      </c>
      <c r="AGE490">
        <v>4.3750156471621414E-2</v>
      </c>
      <c r="AGF490">
        <v>-2.1110021402860535E-3</v>
      </c>
      <c r="AGG490">
        <v>0.16884929292359058</v>
      </c>
      <c r="AGH490">
        <v>2.4181108271772023</v>
      </c>
      <c r="AGI490">
        <v>0.30386012884144703</v>
      </c>
      <c r="AGJ490">
        <v>-9.364312958431945E-4</v>
      </c>
      <c r="AGK490">
        <v>0.37157159450268629</v>
      </c>
      <c r="AGL490">
        <v>0.77336674939755257</v>
      </c>
      <c r="AGM490">
        <v>0.32647894612817818</v>
      </c>
      <c r="AGN490">
        <v>5.3275202881946764E-5</v>
      </c>
      <c r="AGO490">
        <v>0.2548133385986962</v>
      </c>
      <c r="AGP490">
        <v>1.523364311950175</v>
      </c>
      <c r="AGQ490">
        <v>0.10729482379928121</v>
      </c>
      <c r="AGR490">
        <v>-1.1185484813246113E-3</v>
      </c>
      <c r="AGS490">
        <v>0.21274061834715241</v>
      </c>
      <c r="AGT490">
        <v>0.56481578963623669</v>
      </c>
      <c r="AGU490">
        <v>0.81963603913473781</v>
      </c>
      <c r="AGV490">
        <v>1.0039092856271319E-3</v>
      </c>
      <c r="AGW490">
        <v>0.5800551209006185</v>
      </c>
      <c r="AGX490">
        <v>1.1294831563151815</v>
      </c>
      <c r="AGY490">
        <v>0.21739795251517402</v>
      </c>
      <c r="AGZ490">
        <v>-1.6156104165629443E-3</v>
      </c>
      <c r="AHA490">
        <v>0.24746909630677463</v>
      </c>
      <c r="AHB490">
        <v>0.63135640216832201</v>
      </c>
      <c r="AHC490">
        <v>4.1636704556267001E-2</v>
      </c>
      <c r="AHD490">
        <v>-4.0740821595424895E-4</v>
      </c>
      <c r="AHE490">
        <v>7.0142748509059633E-2</v>
      </c>
    </row>
    <row r="491" spans="1:889" x14ac:dyDescent="0.2">
      <c r="A491" s="23">
        <v>138.88073230000001</v>
      </c>
      <c r="B491" s="23">
        <v>486</v>
      </c>
      <c r="C491" s="23">
        <v>486</v>
      </c>
      <c r="E491" s="23">
        <f t="shared" si="35"/>
        <v>491</v>
      </c>
      <c r="F491" s="23">
        <f t="shared" ca="1" si="36"/>
        <v>8.0118230625705888E-2</v>
      </c>
      <c r="G491" s="23">
        <f t="shared" ca="1" si="37"/>
        <v>4.1250371919664075E-2</v>
      </c>
      <c r="H491" s="23">
        <f t="shared" ca="1" si="38"/>
        <v>3.4202854089100107E-4</v>
      </c>
      <c r="I491" s="23">
        <f t="shared" ca="1" si="39"/>
        <v>4.9507183540422196E-2</v>
      </c>
      <c r="J491">
        <v>0.30078178306567516</v>
      </c>
      <c r="K491">
        <v>0.37350585599855624</v>
      </c>
      <c r="L491">
        <v>-6.123019498019297E-4</v>
      </c>
      <c r="M491">
        <v>0.5333856020084361</v>
      </c>
      <c r="N491">
        <v>0.53014472002336765</v>
      </c>
      <c r="O491">
        <v>0.33191096469048592</v>
      </c>
      <c r="P491">
        <v>-1.0112784479837115E-3</v>
      </c>
      <c r="Q491">
        <v>0.46706539102524064</v>
      </c>
      <c r="R491">
        <v>0.15922001627796079</v>
      </c>
      <c r="S491">
        <v>1.4632543809088117E-2</v>
      </c>
      <c r="T491">
        <v>-1.2169710400736873E-5</v>
      </c>
      <c r="U491">
        <v>1.9461112369174444E-2</v>
      </c>
      <c r="V491">
        <v>0</v>
      </c>
      <c r="W491">
        <v>5.7840060109087946E-2</v>
      </c>
      <c r="X491">
        <v>-1.1092872804178636E-4</v>
      </c>
      <c r="Y491">
        <v>4.0075077710379672E-2</v>
      </c>
      <c r="Z491">
        <v>0</v>
      </c>
      <c r="AA491">
        <v>0.35721929145643422</v>
      </c>
      <c r="AB491">
        <v>-3.393028713240744E-4</v>
      </c>
      <c r="AC491">
        <v>0.21863703414556651</v>
      </c>
      <c r="AD491">
        <v>1.0748735615483993</v>
      </c>
      <c r="AE491">
        <v>0.1100047200082353</v>
      </c>
      <c r="AF491">
        <v>-2.0574559298448017E-4</v>
      </c>
      <c r="AG491">
        <v>6.2772864419677249E-2</v>
      </c>
      <c r="AH491">
        <v>0.39081038252351458</v>
      </c>
      <c r="AI491">
        <v>2.7083722223526084E-2</v>
      </c>
      <c r="AJ491">
        <v>-6.4343722296894535E-4</v>
      </c>
      <c r="AK491">
        <v>7.8033903808383986E-2</v>
      </c>
      <c r="AL491">
        <v>0.70291863005033217</v>
      </c>
      <c r="AM491">
        <v>2.3473644643405386E-2</v>
      </c>
      <c r="AN491">
        <v>1.4504735150914296E-4</v>
      </c>
      <c r="AO491">
        <v>1.5068089080319633E-2</v>
      </c>
      <c r="AP491">
        <v>0.11484157733869112</v>
      </c>
      <c r="AQ491">
        <v>1.2683209949793068E-2</v>
      </c>
      <c r="AR491">
        <v>-6.8267079409730109E-5</v>
      </c>
      <c r="AS491">
        <v>2.067479425481248E-3</v>
      </c>
      <c r="AT491">
        <v>0.17925891209459394</v>
      </c>
      <c r="AU491">
        <v>6.0170157852011017E-3</v>
      </c>
      <c r="AV491">
        <v>-3.3435716216492306E-4</v>
      </c>
      <c r="AW491">
        <v>7.1110461276774053E-3</v>
      </c>
      <c r="AX491">
        <v>0.55210983180574036</v>
      </c>
      <c r="AY491">
        <v>4.4568275508722631E-2</v>
      </c>
      <c r="AZ491">
        <v>-5.8225919104764321E-4</v>
      </c>
      <c r="BA491">
        <v>0.1228789640935697</v>
      </c>
      <c r="BB491">
        <v>0.23425978671397013</v>
      </c>
      <c r="BC491">
        <v>0.41384761097916567</v>
      </c>
      <c r="BD491">
        <v>1.7427687322138596E-3</v>
      </c>
      <c r="BE491">
        <v>0.2661711818091223</v>
      </c>
      <c r="BF491">
        <v>0.91574500179124796</v>
      </c>
      <c r="BG491">
        <v>0.19483297639397046</v>
      </c>
      <c r="BH491">
        <v>-1.6834466033201101E-3</v>
      </c>
      <c r="BI491">
        <v>0.28819639429757532</v>
      </c>
      <c r="BJ491">
        <v>0.33681627075328852</v>
      </c>
      <c r="BK491">
        <v>6.6140667546559775E-3</v>
      </c>
      <c r="BL491">
        <v>-5.6194512054553091E-4</v>
      </c>
      <c r="BM491">
        <v>4.7756315095419236E-2</v>
      </c>
      <c r="BN491">
        <v>0.49511825681121574</v>
      </c>
      <c r="BO491">
        <v>-7.9501789833661771E-3</v>
      </c>
      <c r="BP491">
        <v>-1.1573502106277306E-4</v>
      </c>
      <c r="BQ491">
        <v>3.0781181881363494E-2</v>
      </c>
      <c r="BR491">
        <v>0.26420898371920498</v>
      </c>
      <c r="BS491">
        <v>0.11161402127618671</v>
      </c>
      <c r="BT491">
        <v>-6.1583595693766259E-4</v>
      </c>
      <c r="BU491">
        <v>0.12517782904122718</v>
      </c>
      <c r="BV491">
        <v>0</v>
      </c>
      <c r="BW491">
        <v>0.33147627708454191</v>
      </c>
      <c r="BX491">
        <v>3.1091654630802849E-4</v>
      </c>
      <c r="BY491">
        <v>0.43750707699098651</v>
      </c>
      <c r="BZ491">
        <v>0</v>
      </c>
      <c r="CA491">
        <v>3.3776139905722445E-2</v>
      </c>
      <c r="CB491">
        <v>-2.1603033439432183E-4</v>
      </c>
      <c r="CC491">
        <v>4.2060474495251264E-2</v>
      </c>
      <c r="CD491">
        <v>0</v>
      </c>
      <c r="CE491">
        <v>0.11044187885520229</v>
      </c>
      <c r="CF491">
        <v>-9.0083793992375497E-4</v>
      </c>
      <c r="CG491">
        <v>0.247839727590804</v>
      </c>
      <c r="CH491">
        <v>0.39162520210683355</v>
      </c>
      <c r="CI491">
        <v>0.25351871322504366</v>
      </c>
      <c r="CJ491">
        <v>-5.9646662094392207E-4</v>
      </c>
      <c r="CK491">
        <v>0.22716063486633004</v>
      </c>
      <c r="CL491">
        <v>0.43536270176712732</v>
      </c>
      <c r="CM491">
        <v>0.31748078957744469</v>
      </c>
      <c r="CN491">
        <v>-7.0448914731107901E-4</v>
      </c>
      <c r="CO491">
        <v>0.33104780037641707</v>
      </c>
      <c r="CP491">
        <v>0</v>
      </c>
      <c r="CQ491">
        <v>0.7511150167528613</v>
      </c>
      <c r="CR491">
        <v>4.1535836384008996E-3</v>
      </c>
      <c r="CS491">
        <v>0.40454429262975028</v>
      </c>
      <c r="CT491">
        <v>0</v>
      </c>
      <c r="CU491">
        <v>0.64882482830149568</v>
      </c>
      <c r="CV491">
        <v>1.1175899048003152E-3</v>
      </c>
      <c r="CW491">
        <v>0.53040813050767843</v>
      </c>
      <c r="CX491">
        <v>0.40265479630866363</v>
      </c>
      <c r="CY491">
        <v>3.2193358263174869E-3</v>
      </c>
      <c r="CZ491">
        <v>-2.3237068955900129E-4</v>
      </c>
      <c r="DA491">
        <v>8.3477300171512381E-3</v>
      </c>
      <c r="DB491">
        <v>0.49707630339455555</v>
      </c>
      <c r="DC491">
        <v>3.2867056993131846E-2</v>
      </c>
      <c r="DD491">
        <v>-1.253523966123456E-4</v>
      </c>
      <c r="DE491">
        <v>3.4114507630908487E-2</v>
      </c>
      <c r="DF491">
        <v>0.4114998545195161</v>
      </c>
      <c r="DG491">
        <v>-6.6638561313795384E-3</v>
      </c>
      <c r="DH491">
        <v>-4.5157932004095134E-4</v>
      </c>
      <c r="DI491">
        <v>4.1219341439984E-2</v>
      </c>
      <c r="DJ491">
        <v>0</v>
      </c>
      <c r="DK491">
        <v>-6.6505420193676678E-3</v>
      </c>
      <c r="DL491">
        <v>-2.8580875776293467E-4</v>
      </c>
      <c r="DM491">
        <v>2.9708897385887036E-2</v>
      </c>
      <c r="DN491">
        <v>0.88594275397386379</v>
      </c>
      <c r="DO491">
        <v>3.1474762509154881E-2</v>
      </c>
      <c r="DP491">
        <v>-5.939531497442497E-4</v>
      </c>
      <c r="DQ491">
        <v>4.0936604928383906E-2</v>
      </c>
      <c r="DR491">
        <v>0.30426435693957965</v>
      </c>
      <c r="DS491">
        <v>5.0739104925282448E-2</v>
      </c>
      <c r="DT491">
        <v>-2.1503810540779683E-4</v>
      </c>
      <c r="DU491">
        <v>3.5702238239524037E-2</v>
      </c>
      <c r="DV491">
        <v>0.69841698751247716</v>
      </c>
      <c r="DW491">
        <v>0.27701899032604582</v>
      </c>
      <c r="DX491">
        <v>-1.2299512989497562E-3</v>
      </c>
      <c r="DY491">
        <v>0.38970954342973063</v>
      </c>
      <c r="DZ491">
        <v>0</v>
      </c>
      <c r="EA491">
        <v>-4.6027663655517246E-3</v>
      </c>
      <c r="EB491">
        <v>-8.2876078895371475E-5</v>
      </c>
      <c r="EC491">
        <v>2.7215239419267128E-3</v>
      </c>
      <c r="ED491">
        <v>0.38343173239518896</v>
      </c>
      <c r="EE491">
        <v>3.0118483471321552E-3</v>
      </c>
      <c r="EF491">
        <v>-3.4039618586840359E-4</v>
      </c>
      <c r="EG491">
        <v>4.4533922101820299E-2</v>
      </c>
      <c r="EH491">
        <v>0.19260237148036569</v>
      </c>
      <c r="EI491">
        <v>0.13998274619441045</v>
      </c>
      <c r="EJ491">
        <v>-1.0431035604190099E-4</v>
      </c>
      <c r="EK491">
        <v>0.2121747488095351</v>
      </c>
      <c r="EL491">
        <v>0</v>
      </c>
      <c r="EM491">
        <v>1.0878171234742119E-2</v>
      </c>
      <c r="EN491">
        <v>-6.3698345294322788E-4</v>
      </c>
      <c r="EO491">
        <v>4.8312256546297415E-2</v>
      </c>
      <c r="EP491">
        <v>0</v>
      </c>
      <c r="EQ491">
        <v>3.4550378603312574E-3</v>
      </c>
      <c r="ER491">
        <v>-2.1039450264358906E-4</v>
      </c>
      <c r="ES491">
        <v>5.7500688886553842E-3</v>
      </c>
      <c r="ET491">
        <v>8.0118230625705888E-2</v>
      </c>
      <c r="EU491">
        <v>4.1250371919664075E-2</v>
      </c>
      <c r="EV491">
        <v>3.4202854089100107E-4</v>
      </c>
      <c r="EW491">
        <v>4.9507183540422196E-2</v>
      </c>
      <c r="EX491">
        <v>1.5114087701123451</v>
      </c>
      <c r="EY491">
        <v>0.14307137795276817</v>
      </c>
      <c r="EZ491">
        <v>-6.85678614531877E-4</v>
      </c>
      <c r="FA491">
        <v>0.14801059274202724</v>
      </c>
      <c r="FB491">
        <v>0</v>
      </c>
      <c r="FC491">
        <v>1.009639264620559</v>
      </c>
      <c r="FD491">
        <v>3.4330213943061776E-3</v>
      </c>
      <c r="FE491">
        <v>0.48693423007288461</v>
      </c>
      <c r="FF491">
        <v>0.13026852545039044</v>
      </c>
      <c r="FG491">
        <v>0.26619367411566125</v>
      </c>
      <c r="FH491">
        <v>1.478446265896627E-4</v>
      </c>
      <c r="FI491">
        <v>0.14163943099967857</v>
      </c>
      <c r="FJ491">
        <v>0.2257090184407817</v>
      </c>
      <c r="FK491">
        <v>5.2715341554305836E-2</v>
      </c>
      <c r="FL491">
        <v>-8.3466564107984151E-4</v>
      </c>
      <c r="FM491">
        <v>5.2918745665911683E-2</v>
      </c>
      <c r="FN491">
        <v>1.2649485655018291</v>
      </c>
      <c r="FO491">
        <v>0.46063423668297915</v>
      </c>
      <c r="FP491">
        <v>-1.6560799740802019E-3</v>
      </c>
      <c r="FQ491">
        <v>0.43374119004058731</v>
      </c>
      <c r="FR491">
        <v>0.58185504800152932</v>
      </c>
      <c r="FS491">
        <v>-7.4481805859474984E-3</v>
      </c>
      <c r="FT491">
        <v>-1.5669242646744604E-4</v>
      </c>
      <c r="FU491">
        <v>2.5068998569717383E-3</v>
      </c>
      <c r="FV491">
        <v>0.16470101979080556</v>
      </c>
      <c r="FW491">
        <v>2.6311217603140626E-2</v>
      </c>
      <c r="FX491">
        <v>7.5523556038321454E-5</v>
      </c>
      <c r="FY491">
        <v>2.4731613863217719E-2</v>
      </c>
      <c r="FZ491">
        <v>0.94683855526152083</v>
      </c>
      <c r="GA491">
        <v>1.9690402440880436E-3</v>
      </c>
      <c r="GB491">
        <v>-2.4936656705940383E-4</v>
      </c>
      <c r="GC491">
        <v>2.9251406242877538E-2</v>
      </c>
      <c r="GD491">
        <v>1.428457153281333</v>
      </c>
      <c r="GE491">
        <v>1.311280267824856E-2</v>
      </c>
      <c r="GF491">
        <v>-6.197621990767998E-4</v>
      </c>
      <c r="GG491">
        <v>8.4322316327522129E-2</v>
      </c>
      <c r="GH491">
        <v>2.4106298070347778</v>
      </c>
      <c r="GI491">
        <v>0.55436646294983272</v>
      </c>
      <c r="GJ491">
        <v>7.0652428268449087E-4</v>
      </c>
      <c r="GK491">
        <v>0.52213922532781987</v>
      </c>
      <c r="GL491">
        <v>0.59215271714753759</v>
      </c>
      <c r="GM491">
        <v>1.774136535774188E-2</v>
      </c>
      <c r="GN491">
        <v>-1.0368460732591603E-4</v>
      </c>
      <c r="GO491">
        <v>2.9328171686467244E-2</v>
      </c>
      <c r="GP491">
        <v>1.1794739744945808</v>
      </c>
      <c r="GQ491">
        <v>5.0031175275777042E-3</v>
      </c>
      <c r="GR491">
        <v>-4.1716198601163122E-4</v>
      </c>
      <c r="GS491">
        <v>5.9655951020338632E-2</v>
      </c>
      <c r="GT491">
        <v>0.4280199648468242</v>
      </c>
      <c r="GU491">
        <v>4.7967034804306842E-2</v>
      </c>
      <c r="GV491">
        <v>1.8783845715266857E-4</v>
      </c>
      <c r="GW491">
        <v>5.8025867772599406E-3</v>
      </c>
      <c r="GX491">
        <v>0.25095967328585828</v>
      </c>
      <c r="GY491">
        <v>0.10430043552142461</v>
      </c>
      <c r="GZ491">
        <v>4.0306128110401227E-4</v>
      </c>
      <c r="HA491">
        <v>6.86348662539156E-2</v>
      </c>
      <c r="HB491">
        <v>1.035671894894914</v>
      </c>
      <c r="HC491">
        <v>0.18580253000014088</v>
      </c>
      <c r="HD491">
        <v>-9.693446202680623E-4</v>
      </c>
      <c r="HE491">
        <v>0.21246209217628731</v>
      </c>
      <c r="HF491">
        <v>0.60263148801628419</v>
      </c>
      <c r="HG491">
        <v>6.9919165555873464E-2</v>
      </c>
      <c r="HH491">
        <v>-6.1859696863757207E-4</v>
      </c>
      <c r="HI491">
        <v>0.10096176597474273</v>
      </c>
      <c r="HJ491">
        <v>0.72667295744895966</v>
      </c>
      <c r="HK491">
        <v>5.2946467011199039E-2</v>
      </c>
      <c r="HL491">
        <v>-4.1738178924354875E-4</v>
      </c>
      <c r="HM491">
        <v>1.9857655890410636E-2</v>
      </c>
      <c r="HN491">
        <v>0.50147032212068809</v>
      </c>
      <c r="HO491">
        <v>0.17863519503535052</v>
      </c>
      <c r="HP491">
        <v>-7.8395754410816082E-4</v>
      </c>
      <c r="HQ491">
        <v>0.15056027883997644</v>
      </c>
      <c r="HR491">
        <v>1.0420448539277312</v>
      </c>
      <c r="HS491">
        <v>0.40654741457258814</v>
      </c>
      <c r="HT491">
        <v>-7.4468350177754638E-4</v>
      </c>
      <c r="HU491">
        <v>0.49673440108830907</v>
      </c>
      <c r="HV491">
        <v>0</v>
      </c>
      <c r="HW491">
        <v>8.5691696212950186E-3</v>
      </c>
      <c r="HX491">
        <v>-9.1038637691418368E-4</v>
      </c>
      <c r="HY491">
        <v>8.337220835172203E-2</v>
      </c>
      <c r="HZ491">
        <v>0.65180919045169938</v>
      </c>
      <c r="IA491">
        <v>0.30504895217551325</v>
      </c>
      <c r="IB491">
        <v>-1.934390401310208E-3</v>
      </c>
      <c r="IC491">
        <v>0.45337467445206925</v>
      </c>
      <c r="ID491">
        <v>0.26625307238931073</v>
      </c>
      <c r="IE491">
        <v>7.1810970495528505E-3</v>
      </c>
      <c r="IF491">
        <v>8.861040868181214E-5</v>
      </c>
      <c r="IG491">
        <v>1.7309011003987969E-2</v>
      </c>
      <c r="IH491">
        <v>0.98982066105265432</v>
      </c>
      <c r="II491">
        <v>1.5381935296418261E-2</v>
      </c>
      <c r="IJ491">
        <v>-8.4353656768310385E-4</v>
      </c>
      <c r="IK491">
        <v>0.1123874725271589</v>
      </c>
      <c r="IL491">
        <v>0</v>
      </c>
      <c r="IM491">
        <v>0.385217903511479</v>
      </c>
      <c r="IN491">
        <v>2.258712072207601E-3</v>
      </c>
      <c r="IO491">
        <v>0.28744561999837187</v>
      </c>
      <c r="IP491">
        <v>0.69593507226362472</v>
      </c>
      <c r="IQ491">
        <v>-8.8406385601039056E-3</v>
      </c>
      <c r="IR491">
        <v>-2.9359185598712304E-4</v>
      </c>
      <c r="IS491">
        <v>2.7139323820534324E-2</v>
      </c>
      <c r="IT491">
        <v>0</v>
      </c>
      <c r="IU491">
        <v>-2.2258796714482845E-2</v>
      </c>
      <c r="IV491">
        <v>-1.1127854283115122E-3</v>
      </c>
      <c r="IW491">
        <v>0.29576819631636808</v>
      </c>
      <c r="IX491">
        <v>0.26578845899899095</v>
      </c>
      <c r="IY491">
        <v>1.1504709400622488E-2</v>
      </c>
      <c r="IZ491">
        <v>-5.1835705749249048E-4</v>
      </c>
      <c r="JA491">
        <v>2.1024691440110488E-2</v>
      </c>
      <c r="JB491">
        <v>0</v>
      </c>
      <c r="JC491">
        <v>5.9137605730937457E-3</v>
      </c>
      <c r="JD491">
        <v>-4.595832374462847E-4</v>
      </c>
      <c r="JE491">
        <v>2.923160196924399E-2</v>
      </c>
      <c r="JF491">
        <v>0</v>
      </c>
      <c r="JG491">
        <v>4.123323188180158E-3</v>
      </c>
      <c r="JH491">
        <v>-5.9307676181485447E-4</v>
      </c>
      <c r="JI491">
        <v>5.7904448489890042E-2</v>
      </c>
      <c r="JJ491">
        <v>0</v>
      </c>
      <c r="JK491">
        <v>-1.3187438492985107E-3</v>
      </c>
      <c r="JL491">
        <v>-3.7998050960104163E-4</v>
      </c>
      <c r="JM491">
        <v>5.5500857683459595E-3</v>
      </c>
      <c r="JN491">
        <v>0.42891530721786586</v>
      </c>
      <c r="JO491">
        <v>0.13517987447749114</v>
      </c>
      <c r="JP491">
        <v>-2.2860341046922277E-3</v>
      </c>
      <c r="JQ491">
        <v>0.23704336364151704</v>
      </c>
      <c r="JR491">
        <v>0</v>
      </c>
      <c r="JS491">
        <v>6.2481683025684007E-2</v>
      </c>
      <c r="JT491">
        <v>-1.7753086598686588E-3</v>
      </c>
      <c r="JU491">
        <v>0.22539216162192866</v>
      </c>
      <c r="JV491">
        <v>0.25694116735152067</v>
      </c>
      <c r="JW491">
        <v>0.15637684948721245</v>
      </c>
      <c r="JX491">
        <v>-4.6395042574535835E-5</v>
      </c>
      <c r="JY491">
        <v>0.133525877627518</v>
      </c>
      <c r="JZ491">
        <v>0</v>
      </c>
      <c r="KA491">
        <v>0.14158244858562816</v>
      </c>
      <c r="KB491">
        <v>2.0953984788941102E-3</v>
      </c>
      <c r="KC491">
        <v>2.8292202039724063E-2</v>
      </c>
      <c r="KD491">
        <v>0</v>
      </c>
      <c r="KE491">
        <v>7.0508468237517391E-3</v>
      </c>
      <c r="KF491">
        <v>-1.0797894527579968E-4</v>
      </c>
      <c r="KG491">
        <v>1.2473478104509136E-3</v>
      </c>
      <c r="KH491">
        <v>0.36128194196440461</v>
      </c>
      <c r="KI491">
        <v>7.7401459031473704E-2</v>
      </c>
      <c r="KJ491">
        <v>-1.7301366695220586E-3</v>
      </c>
      <c r="KK491">
        <v>0.13899456556213319</v>
      </c>
      <c r="KL491">
        <v>0</v>
      </c>
      <c r="KM491">
        <v>8.2262483797256994E-2</v>
      </c>
      <c r="KN491">
        <v>1.2440401480632332E-4</v>
      </c>
      <c r="KO491">
        <v>7.6181591279848429E-2</v>
      </c>
      <c r="KP491">
        <v>0.58039708163729609</v>
      </c>
      <c r="KQ491">
        <v>0.3629508305846692</v>
      </c>
      <c r="KR491">
        <v>5.2816474252842462E-4</v>
      </c>
      <c r="KS491">
        <v>0.26745856856049743</v>
      </c>
      <c r="KT491">
        <v>0</v>
      </c>
      <c r="KU491">
        <v>6.6983403401775804E-2</v>
      </c>
      <c r="KV491">
        <v>-2.0113576149007174E-5</v>
      </c>
      <c r="KW491">
        <v>0.1410970910891928</v>
      </c>
      <c r="KX491">
        <v>1.1869154880211099</v>
      </c>
      <c r="KY491">
        <v>0.55216783540355219</v>
      </c>
      <c r="KZ491">
        <v>2.6511472183840816E-3</v>
      </c>
      <c r="LA491">
        <v>0.40729858150135595</v>
      </c>
      <c r="LB491">
        <v>0.73199157896580114</v>
      </c>
      <c r="LC491">
        <v>5.1912402447470925E-2</v>
      </c>
      <c r="LD491">
        <v>-1.4503837568934912E-3</v>
      </c>
      <c r="LE491">
        <v>0.36281243515507255</v>
      </c>
      <c r="LF491">
        <v>1.1363502041554638</v>
      </c>
      <c r="LG491">
        <v>4.4880095256967602E-2</v>
      </c>
      <c r="LH491">
        <v>-7.2907331206065217E-4</v>
      </c>
      <c r="LI491">
        <v>0.13182902974849484</v>
      </c>
      <c r="LJ491">
        <v>0</v>
      </c>
      <c r="LK491">
        <v>0.22971311064245054</v>
      </c>
      <c r="LL491">
        <v>-2.4866008223444196E-4</v>
      </c>
      <c r="LM491">
        <v>0.268727476590015</v>
      </c>
      <c r="LN491">
        <v>0.37595589887534631</v>
      </c>
      <c r="LO491">
        <v>0.28242599604794799</v>
      </c>
      <c r="LP491">
        <v>3.0159827023023352E-4</v>
      </c>
      <c r="LQ491">
        <v>0.17643176449553191</v>
      </c>
      <c r="LR491">
        <v>0.66224190261709814</v>
      </c>
      <c r="LS491">
        <v>0.12887057807772442</v>
      </c>
      <c r="LT491">
        <v>-1.5895834431887074E-3</v>
      </c>
      <c r="LU491">
        <v>0.19014518103421169</v>
      </c>
      <c r="LV491">
        <v>1.1063992198456298</v>
      </c>
      <c r="LW491">
        <v>2.5353730705519377E-2</v>
      </c>
      <c r="LX491">
        <v>-1.0683738981515749E-3</v>
      </c>
      <c r="LY491">
        <v>9.2692934849396003E-2</v>
      </c>
      <c r="LZ491">
        <v>0.83936506614166162</v>
      </c>
      <c r="MA491">
        <v>9.843048847402008E-3</v>
      </c>
      <c r="MB491">
        <v>-3.8776966278401413E-4</v>
      </c>
      <c r="MC491">
        <v>1.0366607748626697E-2</v>
      </c>
      <c r="MD491">
        <v>0.79170158332348028</v>
      </c>
      <c r="ME491">
        <v>0.31348735794888494</v>
      </c>
      <c r="MF491">
        <v>-1.0273515590656559E-3</v>
      </c>
      <c r="MG491">
        <v>0.34901089701902127</v>
      </c>
      <c r="MH491">
        <v>1.2902676593188283</v>
      </c>
      <c r="MI491">
        <v>0.11344036521960041</v>
      </c>
      <c r="MJ491">
        <v>9.8107594082437203E-5</v>
      </c>
      <c r="MK491">
        <v>5.8082039005870764E-2</v>
      </c>
      <c r="ML491">
        <v>0.28120377647202416</v>
      </c>
      <c r="MM491">
        <v>1.9053033394085178E-2</v>
      </c>
      <c r="MN491">
        <v>-8.0918825696137218E-4</v>
      </c>
      <c r="MO491">
        <v>0.17385150458831933</v>
      </c>
      <c r="MP491">
        <v>0.13157076626796671</v>
      </c>
      <c r="MQ491">
        <v>5.8357500111890885E-3</v>
      </c>
      <c r="MR491">
        <v>-1.8767322091936629E-4</v>
      </c>
      <c r="MS491">
        <v>2.9057407051167442E-2</v>
      </c>
      <c r="MT491">
        <v>0.30798968503420637</v>
      </c>
      <c r="MU491">
        <v>2.8956117808148565E-2</v>
      </c>
      <c r="MV491">
        <v>-5.1051325881675772E-4</v>
      </c>
      <c r="MW491">
        <v>3.2979454931822361E-2</v>
      </c>
      <c r="MX491">
        <v>0.69880665010038867</v>
      </c>
      <c r="MY491">
        <v>3.4062662941189328E-2</v>
      </c>
      <c r="MZ491">
        <v>2.5016932238382077E-4</v>
      </c>
      <c r="NA491">
        <v>3.8236978270314588E-2</v>
      </c>
      <c r="NB491">
        <v>0.47253774874903465</v>
      </c>
      <c r="NC491">
        <v>0.45430561450708074</v>
      </c>
      <c r="ND491">
        <v>-3.1043983705991525E-3</v>
      </c>
      <c r="NE491">
        <v>0.33868178042528174</v>
      </c>
      <c r="NF491">
        <v>1.2953674927412662</v>
      </c>
      <c r="NG491">
        <v>0.31862262369161976</v>
      </c>
      <c r="NH491">
        <v>-2.0437153920825793E-3</v>
      </c>
      <c r="NI491">
        <v>0.37537501881301188</v>
      </c>
      <c r="NJ491">
        <v>1.1769068774945155</v>
      </c>
      <c r="NK491">
        <v>0.41950067185721668</v>
      </c>
      <c r="NL491">
        <v>-1.0445273175837325E-4</v>
      </c>
      <c r="NM491">
        <v>0.41461559975008355</v>
      </c>
      <c r="NN491">
        <v>0.53884824993723224</v>
      </c>
      <c r="NO491">
        <v>0.44618905776739282</v>
      </c>
      <c r="NP491">
        <v>1.5302218659261511E-4</v>
      </c>
      <c r="NQ491">
        <v>0.29374274287591962</v>
      </c>
      <c r="NR491">
        <v>1.3648432699911852</v>
      </c>
      <c r="NS491">
        <v>7.129615217848527E-2</v>
      </c>
      <c r="NT491">
        <v>-3.2674430899760296E-4</v>
      </c>
      <c r="NU491">
        <v>5.5121956835156631E-2</v>
      </c>
      <c r="NV491">
        <v>0.14267752167277373</v>
      </c>
      <c r="NW491">
        <v>6.1460837790601125E-3</v>
      </c>
      <c r="NX491">
        <v>-3.0045116433110756E-4</v>
      </c>
      <c r="NY491">
        <v>9.4168239613472426E-3</v>
      </c>
      <c r="NZ491">
        <v>0</v>
      </c>
      <c r="OA491">
        <v>4.8284901120518725E-2</v>
      </c>
      <c r="OB491">
        <v>4.5749228248601168E-4</v>
      </c>
      <c r="OC491">
        <v>2.4658656526425986E-3</v>
      </c>
      <c r="OD491">
        <v>0</v>
      </c>
      <c r="OE491">
        <v>0.10435883390680351</v>
      </c>
      <c r="OF491">
        <v>-9.3284789790170407E-5</v>
      </c>
      <c r="OG491">
        <v>0.10070225531551912</v>
      </c>
      <c r="OH491">
        <v>0</v>
      </c>
      <c r="OI491">
        <v>6.3597424216634821E-2</v>
      </c>
      <c r="OJ491">
        <v>6.3269671014642753E-4</v>
      </c>
      <c r="OK491">
        <v>3.5695470340072387E-2</v>
      </c>
      <c r="OL491">
        <v>0.53384436467724561</v>
      </c>
      <c r="OM491">
        <v>2.7197262923523476E-2</v>
      </c>
      <c r="ON491">
        <v>-3.7715132507910572E-4</v>
      </c>
      <c r="OO491">
        <v>3.3921386738151788E-2</v>
      </c>
      <c r="OP491">
        <v>0.22701867815021934</v>
      </c>
      <c r="OQ491">
        <v>6.6021896315275205E-2</v>
      </c>
      <c r="OR491">
        <v>-7.5787374901793594E-4</v>
      </c>
      <c r="OS491">
        <v>6.0131943961423177E-2</v>
      </c>
      <c r="OT491">
        <v>0</v>
      </c>
      <c r="OU491">
        <v>3.1266291843099106E-2</v>
      </c>
      <c r="OV491">
        <v>-1.2968060379468056E-4</v>
      </c>
      <c r="OW491">
        <v>7.3654851699469295E-3</v>
      </c>
      <c r="OX491">
        <v>0</v>
      </c>
      <c r="OY491">
        <v>3.9835633316349199E-2</v>
      </c>
      <c r="OZ491">
        <v>9.0263760956239304E-5</v>
      </c>
      <c r="PA491">
        <v>6.0960373191597415E-3</v>
      </c>
      <c r="PB491">
        <v>1.0024570104134134</v>
      </c>
      <c r="PC491">
        <v>2.301360910733663E-2</v>
      </c>
      <c r="PD491">
        <v>-2.2427475548413863E-4</v>
      </c>
      <c r="PE491">
        <v>2.2511987247049205E-2</v>
      </c>
      <c r="PF491">
        <v>0.53635156181092225</v>
      </c>
      <c r="PG491">
        <v>8.8382664126647227E-3</v>
      </c>
      <c r="PH491">
        <v>-3.1499295770750574E-4</v>
      </c>
      <c r="PI491">
        <v>5.1728030031435663E-3</v>
      </c>
      <c r="PJ491">
        <v>0</v>
      </c>
      <c r="PK491">
        <v>0.17060610313821631</v>
      </c>
      <c r="PL491">
        <v>-3.4299071416831342E-3</v>
      </c>
      <c r="PM491">
        <v>0.28829944668782809</v>
      </c>
      <c r="PN491">
        <v>0.37736278763556025</v>
      </c>
      <c r="PO491">
        <v>0.11655760839839384</v>
      </c>
      <c r="PP491">
        <v>-3.4503665209933699E-4</v>
      </c>
      <c r="PQ491">
        <v>0.30469837824306473</v>
      </c>
      <c r="PR491">
        <v>0.28191428486231412</v>
      </c>
      <c r="PS491">
        <v>5.7183686929990062E-2</v>
      </c>
      <c r="PT491">
        <v>1.3054243833385707E-4</v>
      </c>
      <c r="PU491">
        <v>2.314860225082039E-2</v>
      </c>
      <c r="PV491">
        <v>0.46669696106377084</v>
      </c>
      <c r="PW491">
        <v>5.7737342004830661E-2</v>
      </c>
      <c r="PX491">
        <v>6.7479093601437742E-4</v>
      </c>
      <c r="PY491">
        <v>4.2875006780789843E-2</v>
      </c>
      <c r="PZ491">
        <v>1.5262691149873395</v>
      </c>
      <c r="QA491">
        <v>0.10316859153518228</v>
      </c>
      <c r="QB491">
        <v>-5.7593898079966567E-4</v>
      </c>
      <c r="QC491">
        <v>0.44472274950877677</v>
      </c>
      <c r="QD491">
        <v>0.35589027593591083</v>
      </c>
      <c r="QE491">
        <v>0.16333942824756456</v>
      </c>
      <c r="QF491">
        <v>-5.5025937440363374E-4</v>
      </c>
      <c r="QG491">
        <v>0.16787754131892729</v>
      </c>
      <c r="QH491">
        <v>0</v>
      </c>
      <c r="QI491">
        <v>3.4239133173289263E-2</v>
      </c>
      <c r="QJ491">
        <v>-8.4399069275786017E-4</v>
      </c>
      <c r="QK491">
        <v>0.12038690853859914</v>
      </c>
      <c r="QL491">
        <v>0.8781142774844386</v>
      </c>
      <c r="QM491">
        <v>0.427617295563819</v>
      </c>
      <c r="QN491">
        <v>-1.0087567773810018E-3</v>
      </c>
      <c r="QO491">
        <v>0.50762103589237306</v>
      </c>
      <c r="QP491">
        <v>1.971278202763973</v>
      </c>
      <c r="QQ491">
        <v>3.4987172609618519E-2</v>
      </c>
      <c r="QR491">
        <v>-1.9121543426654705E-3</v>
      </c>
      <c r="QS491">
        <v>0.1701123411419396</v>
      </c>
      <c r="QT491">
        <v>0.5319223318366697</v>
      </c>
      <c r="QU491">
        <v>3.2473861162709401E-2</v>
      </c>
      <c r="QV491">
        <v>-5.4810869958829816E-4</v>
      </c>
      <c r="QW491">
        <v>3.4822027125612748E-2</v>
      </c>
      <c r="QX491">
        <v>0</v>
      </c>
      <c r="QY491">
        <v>-1.7410124030815977E-3</v>
      </c>
      <c r="QZ491">
        <v>-1.559793999079665E-3</v>
      </c>
      <c r="RA491">
        <v>0.18898642107426453</v>
      </c>
      <c r="RB491">
        <v>0.53700095497346589</v>
      </c>
      <c r="RC491">
        <v>2.8379910987543028E-2</v>
      </c>
      <c r="RD491">
        <v>-5.2063981237714444E-4</v>
      </c>
      <c r="RE491">
        <v>3.6329693781803472E-2</v>
      </c>
      <c r="RF491">
        <v>0.56847535074758349</v>
      </c>
      <c r="RG491">
        <v>0.25928736460122165</v>
      </c>
      <c r="RH491">
        <v>1.0418467849460356E-4</v>
      </c>
      <c r="RI491">
        <v>0.21223771271253791</v>
      </c>
      <c r="RJ491">
        <v>0</v>
      </c>
      <c r="RK491">
        <v>0.10485500167925001</v>
      </c>
      <c r="RL491">
        <v>-2.1490096283883382E-3</v>
      </c>
      <c r="RM491">
        <v>0.2251197269378393</v>
      </c>
      <c r="RN491">
        <v>0</v>
      </c>
      <c r="RO491">
        <v>0.23605013377374054</v>
      </c>
      <c r="RP491">
        <v>-1.9674448710772998E-3</v>
      </c>
      <c r="RQ491">
        <v>0.38740460817848726</v>
      </c>
      <c r="RR491">
        <v>0.92345492027191312</v>
      </c>
      <c r="RS491">
        <v>0.10659012254060903</v>
      </c>
      <c r="RT491">
        <v>-7.369770152652463E-4</v>
      </c>
      <c r="RU491">
        <v>0.20980492796072026</v>
      </c>
      <c r="RV491">
        <v>0.67654594468827323</v>
      </c>
      <c r="RW491">
        <v>1.43136704205011E-2</v>
      </c>
      <c r="RX491">
        <v>-2.6885722442931157E-4</v>
      </c>
      <c r="RY491">
        <v>3.8440475425455659E-2</v>
      </c>
      <c r="RZ491">
        <v>0.87424287156305491</v>
      </c>
      <c r="SA491">
        <v>6.016068356006396E-2</v>
      </c>
      <c r="SB491">
        <v>-1.1741421254557003E-3</v>
      </c>
      <c r="SC491">
        <v>0.15857185282585434</v>
      </c>
      <c r="SD491">
        <v>0</v>
      </c>
      <c r="SE491">
        <v>-1.3247490476141044E-2</v>
      </c>
      <c r="SF491">
        <v>-7.5072462330648046E-4</v>
      </c>
      <c r="SG491">
        <v>7.1603110845149628E-2</v>
      </c>
      <c r="SH491">
        <v>0</v>
      </c>
      <c r="SI491">
        <v>5.6613212000080716E-2</v>
      </c>
      <c r="SJ491">
        <v>-6.9366051849987526E-6</v>
      </c>
      <c r="SK491">
        <v>1.1648043381197907E-2</v>
      </c>
      <c r="SL491">
        <v>0</v>
      </c>
      <c r="SM491">
        <v>0.25989207032804618</v>
      </c>
      <c r="SN491">
        <v>-2.9881569659373167E-3</v>
      </c>
      <c r="SO491">
        <v>0.26895067568442238</v>
      </c>
      <c r="SP491">
        <v>0.74313518694566716</v>
      </c>
      <c r="SQ491">
        <v>0.15922693244117442</v>
      </c>
      <c r="SR491">
        <v>-1.3731721916706995E-3</v>
      </c>
      <c r="SS491">
        <v>0.25136892639567721</v>
      </c>
      <c r="ST491">
        <v>0.82053845889044896</v>
      </c>
      <c r="SU491">
        <v>0.62131053050966079</v>
      </c>
      <c r="SV491">
        <v>2.0288708492220819E-3</v>
      </c>
      <c r="SW491">
        <v>0.51359467220250166</v>
      </c>
      <c r="SX491">
        <v>0</v>
      </c>
      <c r="SY491">
        <v>0.213811902530886</v>
      </c>
      <c r="SZ491">
        <v>6.5824688294620457E-4</v>
      </c>
      <c r="TA491">
        <v>0.12459297014812311</v>
      </c>
      <c r="TB491">
        <v>0.72515411763244786</v>
      </c>
      <c r="TC491">
        <v>-1.1762712909513764E-2</v>
      </c>
      <c r="TD491">
        <v>-4.7997330535773245E-4</v>
      </c>
      <c r="TE491">
        <v>2.3107114160450123E-2</v>
      </c>
      <c r="TF491">
        <v>0</v>
      </c>
      <c r="TG491">
        <v>1.1075086050814972E-2</v>
      </c>
      <c r="TH491">
        <v>-4.0288533074670109E-4</v>
      </c>
      <c r="TI491">
        <v>1.0048826540511849E-2</v>
      </c>
      <c r="TJ491">
        <v>0.25351589094129984</v>
      </c>
      <c r="TK491">
        <v>1.7269124104620209E-2</v>
      </c>
      <c r="TL491">
        <v>-1.51878087784395E-4</v>
      </c>
      <c r="TM491">
        <v>7.3031211811308248E-3</v>
      </c>
      <c r="TN491">
        <v>0</v>
      </c>
      <c r="TO491">
        <v>0.27396067803198509</v>
      </c>
      <c r="TP491">
        <v>2.4313713173121101E-3</v>
      </c>
      <c r="TQ491">
        <v>0.15549484712473421</v>
      </c>
      <c r="TR491">
        <v>0.64361251519180895</v>
      </c>
      <c r="TS491">
        <v>0.13520068457248216</v>
      </c>
      <c r="TT491">
        <v>-6.8274066601095639E-4</v>
      </c>
      <c r="TU491">
        <v>0.20736895627342003</v>
      </c>
      <c r="TV491">
        <v>0.64904295536535317</v>
      </c>
      <c r="TW491">
        <v>4.6063161030056171E-3</v>
      </c>
      <c r="TX491">
        <v>-2.1928531145543493E-4</v>
      </c>
      <c r="TY491">
        <v>2.4094509309208229E-2</v>
      </c>
      <c r="TZ491">
        <v>0</v>
      </c>
      <c r="UA491">
        <v>0.47091826043730783</v>
      </c>
      <c r="UB491">
        <v>2.4872660738297528E-3</v>
      </c>
      <c r="UC491">
        <v>0.32500515304958805</v>
      </c>
      <c r="UD491">
        <v>0.43386063498898819</v>
      </c>
      <c r="UE491">
        <v>-2.3291860415589837E-3</v>
      </c>
      <c r="UF491">
        <v>-1.9516335721861833E-4</v>
      </c>
      <c r="UG491">
        <v>1.2040135597846557E-2</v>
      </c>
      <c r="UH491">
        <v>0</v>
      </c>
      <c r="UI491">
        <v>0.11229319256892084</v>
      </c>
      <c r="UJ491">
        <v>-5.8852732440905424E-4</v>
      </c>
      <c r="UK491">
        <v>0.20020202385814598</v>
      </c>
      <c r="UL491">
        <v>1.1613885202402212</v>
      </c>
      <c r="UM491">
        <v>0.17534224980245416</v>
      </c>
      <c r="UN491">
        <v>-2.5089657566364863E-3</v>
      </c>
      <c r="UO491">
        <v>0.27964884583090788</v>
      </c>
      <c r="UP491">
        <v>0.15780797788313264</v>
      </c>
      <c r="UQ491">
        <v>0.27065833008361245</v>
      </c>
      <c r="UR491">
        <v>7.3103589852942187E-6</v>
      </c>
      <c r="US491">
        <v>0.40849792688227266</v>
      </c>
      <c r="UT491">
        <v>0.45002466208992725</v>
      </c>
      <c r="UU491">
        <v>7.6204436305721962E-2</v>
      </c>
      <c r="UV491">
        <v>-3.0849674523783935E-3</v>
      </c>
      <c r="UW491">
        <v>0.22323104074338801</v>
      </c>
      <c r="UX491">
        <v>0.46148239606749358</v>
      </c>
      <c r="UY491">
        <v>6.2938867409205075E-3</v>
      </c>
      <c r="UZ491">
        <v>-1.7905704869899619E-4</v>
      </c>
      <c r="VA491">
        <v>5.1790736965102099E-2</v>
      </c>
      <c r="VB491">
        <v>0</v>
      </c>
      <c r="VC491">
        <v>1.8910620474353546E-2</v>
      </c>
      <c r="VD491">
        <v>-1.1550611248063029E-3</v>
      </c>
      <c r="VE491">
        <v>0.14877712446601041</v>
      </c>
      <c r="VF491">
        <v>1.2635021231743853</v>
      </c>
      <c r="VG491">
        <v>0.46315642728061807</v>
      </c>
      <c r="VH491">
        <v>-2.0301936507912091E-3</v>
      </c>
      <c r="VI491">
        <v>0.42752107868580469</v>
      </c>
      <c r="VJ491">
        <v>0.52311196230383217</v>
      </c>
      <c r="VK491">
        <v>-1.7622153257720744E-3</v>
      </c>
      <c r="VL491">
        <v>-2.0196693916362581E-4</v>
      </c>
      <c r="VM491">
        <v>1.4271460586590708E-2</v>
      </c>
      <c r="VN491">
        <v>0</v>
      </c>
      <c r="VO491">
        <v>0.22875512324983444</v>
      </c>
      <c r="VP491">
        <v>-2.5028884839686477E-3</v>
      </c>
      <c r="VQ491">
        <v>0.40537674635237464</v>
      </c>
      <c r="VR491">
        <v>0.43865454845944868</v>
      </c>
      <c r="VS491">
        <v>0.33564695217994356</v>
      </c>
      <c r="VT491">
        <v>1.0705007161769646E-3</v>
      </c>
      <c r="VU491">
        <v>0.25392843970056783</v>
      </c>
      <c r="VV491">
        <v>0</v>
      </c>
      <c r="VW491">
        <v>0.29119893547790859</v>
      </c>
      <c r="VX491">
        <v>-8.9053742778386047E-4</v>
      </c>
      <c r="VY491">
        <v>0.36489325289397123</v>
      </c>
      <c r="VZ491">
        <v>1.3484582745075886</v>
      </c>
      <c r="WA491">
        <v>2.7775133082471686E-2</v>
      </c>
      <c r="WB491">
        <v>-7.4083980112774159E-4</v>
      </c>
      <c r="WC491">
        <v>8.4457264727438988E-2</v>
      </c>
      <c r="WD491">
        <v>0</v>
      </c>
      <c r="WE491">
        <v>-5.4484942102286191E-3</v>
      </c>
      <c r="WF491">
        <v>-1.9534328200483648E-4</v>
      </c>
      <c r="WG491">
        <v>2.2943592321718869E-3</v>
      </c>
      <c r="WH491">
        <v>0</v>
      </c>
      <c r="WI491">
        <v>0.16746948853134552</v>
      </c>
      <c r="WJ491">
        <v>-1.2143007976098763E-3</v>
      </c>
      <c r="WK491">
        <v>0.37646036723019349</v>
      </c>
      <c r="WL491">
        <v>0</v>
      </c>
      <c r="WM491">
        <v>0.27988093756394572</v>
      </c>
      <c r="WN491">
        <v>-8.7504046567435747E-4</v>
      </c>
      <c r="WO491">
        <v>0.37600000341985829</v>
      </c>
      <c r="WP491">
        <v>0</v>
      </c>
      <c r="WQ491">
        <v>0.31590909063484268</v>
      </c>
      <c r="WR491">
        <v>-4.2898856874426742E-3</v>
      </c>
      <c r="WS491">
        <v>0.50089369109667992</v>
      </c>
      <c r="WT491">
        <v>0.6599558139106021</v>
      </c>
      <c r="WU491">
        <v>3.8843284982772848E-2</v>
      </c>
      <c r="WV491">
        <v>5.8595177373498387E-5</v>
      </c>
      <c r="WW491">
        <v>2.16246788545696E-2</v>
      </c>
      <c r="WX491">
        <v>1.240138073359941</v>
      </c>
      <c r="WY491">
        <v>0.15709311925162761</v>
      </c>
      <c r="WZ491">
        <v>-2.6664331110456563E-3</v>
      </c>
      <c r="XA491">
        <v>0.34629846922693791</v>
      </c>
      <c r="XB491">
        <v>0.51498158423422336</v>
      </c>
      <c r="XC491">
        <v>3.0698014113211054E-2</v>
      </c>
      <c r="XD491">
        <v>-1.5079646301106289E-3</v>
      </c>
      <c r="XE491">
        <v>0.10980605619755107</v>
      </c>
      <c r="XF491">
        <v>0.82329337075272213</v>
      </c>
      <c r="XG491">
        <v>-3.1146157833408616E-3</v>
      </c>
      <c r="XH491">
        <v>-6.7407883304117038E-4</v>
      </c>
      <c r="XI491">
        <v>6.6154553282077366E-2</v>
      </c>
      <c r="XJ491">
        <v>0.7232609006024977</v>
      </c>
      <c r="XK491">
        <v>-1.0579231685836663E-2</v>
      </c>
      <c r="XL491">
        <v>-3.6991034583210719E-4</v>
      </c>
      <c r="XM491">
        <v>4.6698498551189863E-2</v>
      </c>
      <c r="XN491">
        <v>1.0619691463533778</v>
      </c>
      <c r="XO491">
        <v>3.90462881097434E-2</v>
      </c>
      <c r="XP491">
        <v>-1.3260187777056102E-3</v>
      </c>
      <c r="XQ491">
        <v>0.11504272637036989</v>
      </c>
      <c r="XR491">
        <v>1.7588081151903809</v>
      </c>
      <c r="XS491">
        <v>7.7980620230110216E-4</v>
      </c>
      <c r="XT491">
        <v>-1.165328759784494E-3</v>
      </c>
      <c r="XU491">
        <v>8.2175934224503255E-2</v>
      </c>
      <c r="XV491">
        <v>0</v>
      </c>
      <c r="XW491">
        <v>0.57649153007540399</v>
      </c>
      <c r="XX491">
        <v>-3.5423999624213721E-3</v>
      </c>
      <c r="XY491">
        <v>0.61905740381030605</v>
      </c>
      <c r="XZ491">
        <v>0</v>
      </c>
      <c r="YA491">
        <v>1.5433313381637729E-2</v>
      </c>
      <c r="YB491">
        <v>-6.7106259481417583E-4</v>
      </c>
      <c r="YC491">
        <v>1.7401998929149315E-2</v>
      </c>
      <c r="YD491">
        <v>0.49062482106799182</v>
      </c>
      <c r="YE491">
        <v>1.4549229766391374E-2</v>
      </c>
      <c r="YF491">
        <v>-4.1430409552492385E-4</v>
      </c>
      <c r="YG491">
        <v>1.7695981714744763E-2</v>
      </c>
      <c r="YH491">
        <v>0.74630056141351209</v>
      </c>
      <c r="YI491">
        <v>0.29234048435296961</v>
      </c>
      <c r="YJ491">
        <v>8.7600644895565241E-4</v>
      </c>
      <c r="YK491">
        <v>0.20015326586594287</v>
      </c>
      <c r="YL491">
        <v>0</v>
      </c>
      <c r="YM491">
        <v>1.895755066326911E-2</v>
      </c>
      <c r="YN491">
        <v>-3.4469675361765436E-4</v>
      </c>
      <c r="YO491">
        <v>3.4566023571054816E-2</v>
      </c>
      <c r="YP491">
        <v>0.54513708455690391</v>
      </c>
      <c r="YQ491">
        <v>0.19548198213306522</v>
      </c>
      <c r="YR491">
        <v>-9.1570100885047124E-4</v>
      </c>
      <c r="YS491">
        <v>0.44614076093639055</v>
      </c>
      <c r="YT491">
        <v>0</v>
      </c>
      <c r="YU491">
        <v>0.17246957585418429</v>
      </c>
      <c r="YV491">
        <v>-8.0026209028185137E-4</v>
      </c>
      <c r="YW491">
        <v>0.15298976396876612</v>
      </c>
      <c r="YX491">
        <v>1.0980025470017354</v>
      </c>
      <c r="YY491">
        <v>0.13496723886906703</v>
      </c>
      <c r="YZ491">
        <v>-2.4413774819583007E-3</v>
      </c>
      <c r="ZA491">
        <v>0.29760838312347787</v>
      </c>
      <c r="ZB491">
        <v>0</v>
      </c>
      <c r="ZC491">
        <v>0.27041184908205285</v>
      </c>
      <c r="ZD491">
        <v>1.2111076656250188E-3</v>
      </c>
      <c r="ZE491">
        <v>0.1424038818018673</v>
      </c>
      <c r="ZF491">
        <v>0.36674260215015697</v>
      </c>
      <c r="ZG491">
        <v>0.48980899706645115</v>
      </c>
      <c r="ZH491">
        <v>9.437042016226981E-4</v>
      </c>
      <c r="ZI491">
        <v>0.39224050367111274</v>
      </c>
      <c r="ZJ491">
        <v>0.44594440914911893</v>
      </c>
      <c r="ZK491">
        <v>-6.9661030282459381E-3</v>
      </c>
      <c r="ZL491">
        <v>-5.0668692305891826E-4</v>
      </c>
      <c r="ZM491">
        <v>2.9089099600481595E-2</v>
      </c>
      <c r="ZN491">
        <v>0</v>
      </c>
      <c r="ZO491">
        <v>2.9445507089191993E-2</v>
      </c>
      <c r="ZP491">
        <v>-6.7495161537738828E-4</v>
      </c>
      <c r="ZQ491">
        <v>9.4940982653780981E-2</v>
      </c>
      <c r="ZR491">
        <v>0.28884612376565888</v>
      </c>
      <c r="ZS491">
        <v>0.14823316528568603</v>
      </c>
      <c r="ZT491">
        <v>-8.1648287426362254E-4</v>
      </c>
      <c r="ZU491">
        <v>0.1710834165034813</v>
      </c>
      <c r="ZV491">
        <v>0</v>
      </c>
      <c r="ZW491">
        <v>0.18286918901723173</v>
      </c>
      <c r="ZX491">
        <v>-3.6979055670206228E-3</v>
      </c>
      <c r="ZY491">
        <v>0.32620468111616741</v>
      </c>
      <c r="ZZ491">
        <v>0</v>
      </c>
      <c r="AAA491">
        <v>0.22455214692921252</v>
      </c>
      <c r="AAB491">
        <v>-1.8455252866861008E-3</v>
      </c>
      <c r="AAC491">
        <v>0.3961339405612016</v>
      </c>
      <c r="AAD491">
        <v>0</v>
      </c>
      <c r="AAE491">
        <v>0.226139508497152</v>
      </c>
      <c r="AAF491">
        <v>1.8074159831980499E-4</v>
      </c>
      <c r="AAG491">
        <v>0.16846237958581878</v>
      </c>
      <c r="AAH491">
        <v>0</v>
      </c>
      <c r="AAI491">
        <v>7.2233126772905235E-2</v>
      </c>
      <c r="AAJ491">
        <v>8.4872212694265376E-4</v>
      </c>
      <c r="AAK491">
        <v>2.8617889535122475E-2</v>
      </c>
      <c r="AAL491">
        <v>0</v>
      </c>
      <c r="AAM491">
        <v>1.6332620847342286E-2</v>
      </c>
      <c r="AAN491">
        <v>-3.0584969788651121E-5</v>
      </c>
      <c r="AAO491">
        <v>8.2207720384571531E-4</v>
      </c>
      <c r="AAP491">
        <v>1.2740919840611908</v>
      </c>
      <c r="AAQ491">
        <v>1.3417305451052283E-2</v>
      </c>
      <c r="AAR491">
        <v>-3.9551940200864661E-5</v>
      </c>
      <c r="AAS491">
        <v>2.587575476069651E-2</v>
      </c>
      <c r="AAT491">
        <v>0</v>
      </c>
      <c r="AAU491">
        <v>1.9479162803417948E-3</v>
      </c>
      <c r="AAV491">
        <v>-1.5550248141800341E-4</v>
      </c>
      <c r="AAW491">
        <v>1.5238086617347765E-2</v>
      </c>
      <c r="AAX491">
        <v>1.2071577930414623</v>
      </c>
      <c r="AAY491">
        <v>1.5235822636653351E-2</v>
      </c>
      <c r="AAZ491">
        <v>-6.2819601366939919E-4</v>
      </c>
      <c r="ABA491">
        <v>4.6637467256756743E-2</v>
      </c>
      <c r="ABB491">
        <v>1.0770211746395861</v>
      </c>
      <c r="ABC491">
        <v>3.7826314550996727E-2</v>
      </c>
      <c r="ABD491">
        <v>-6.4659604962581001E-4</v>
      </c>
      <c r="ABE491">
        <v>0.11374317970583452</v>
      </c>
      <c r="ABF491">
        <v>0.35986371029172287</v>
      </c>
      <c r="ABG491">
        <v>0.19959757846023804</v>
      </c>
      <c r="ABH491">
        <v>3.5480503790326682E-4</v>
      </c>
      <c r="ABI491">
        <v>0.11081883113267728</v>
      </c>
      <c r="ABJ491">
        <v>0</v>
      </c>
      <c r="ABK491">
        <v>0.28082611431074439</v>
      </c>
      <c r="ABL491">
        <v>-1.7939206956883499E-3</v>
      </c>
      <c r="ABM491">
        <v>0.29743674895399963</v>
      </c>
      <c r="ABN491">
        <v>0</v>
      </c>
      <c r="ABO491">
        <v>8.9140659799619826E-2</v>
      </c>
      <c r="ABP491">
        <v>7.8187077789895667E-4</v>
      </c>
      <c r="ABQ491">
        <v>3.8849692246451795E-2</v>
      </c>
      <c r="ABR491">
        <v>0.26961832319342222</v>
      </c>
      <c r="ABS491">
        <v>7.6045691942831506E-3</v>
      </c>
      <c r="ABT491">
        <v>-2.6323559348969273E-4</v>
      </c>
      <c r="ABU491">
        <v>1.7161054518313307E-2</v>
      </c>
      <c r="ABV491">
        <v>0</v>
      </c>
      <c r="ABW491">
        <v>0.14176427478462636</v>
      </c>
      <c r="ABX491">
        <v>5.5179545614264535E-4</v>
      </c>
      <c r="ABY491">
        <v>0.11078277008740957</v>
      </c>
      <c r="ABZ491">
        <v>1.4339820478740195</v>
      </c>
      <c r="ACA491">
        <v>0.21065915320328621</v>
      </c>
      <c r="ACB491">
        <v>-3.3635552273612204E-3</v>
      </c>
      <c r="ACC491">
        <v>0.4981273132759651</v>
      </c>
      <c r="ACD491">
        <v>0</v>
      </c>
      <c r="ACE491">
        <v>6.1618161616753576E-2</v>
      </c>
      <c r="ACF491">
        <v>-6.6715189570027247E-4</v>
      </c>
      <c r="ACG491">
        <v>4.6695012281116659E-2</v>
      </c>
      <c r="ACH491">
        <v>0.6733669239400909</v>
      </c>
      <c r="ACI491">
        <v>0.42320159758109721</v>
      </c>
      <c r="ACJ491">
        <v>7.5954974439720532E-4</v>
      </c>
      <c r="ACK491">
        <v>0.38380590996622499</v>
      </c>
      <c r="ACL491">
        <v>0.51110166975161486</v>
      </c>
      <c r="ACM491">
        <v>0.1402652849111922</v>
      </c>
      <c r="ACN491">
        <v>4.2660742084456765E-4</v>
      </c>
      <c r="ACO491">
        <v>9.6983509994185313E-2</v>
      </c>
      <c r="ACP491">
        <v>0.34548115559781806</v>
      </c>
      <c r="ACQ491">
        <v>3.3105667193571685E-2</v>
      </c>
      <c r="ACR491">
        <v>-6.7759486076026483E-4</v>
      </c>
      <c r="ACS491">
        <v>3.2500969765926278E-2</v>
      </c>
      <c r="ACT491">
        <v>0.6835544565670435</v>
      </c>
      <c r="ACU491">
        <v>0.36638389343051009</v>
      </c>
      <c r="ACV491">
        <v>-1.3569625012681268E-3</v>
      </c>
      <c r="ACW491">
        <v>0.37820786268428952</v>
      </c>
      <c r="ACX491">
        <v>0.5050320105625602</v>
      </c>
      <c r="ACY491">
        <v>3.2526250899024944E-2</v>
      </c>
      <c r="ACZ491">
        <v>-1.2196400718646582E-3</v>
      </c>
      <c r="ADA491">
        <v>8.0840386245146958E-2</v>
      </c>
      <c r="ADB491">
        <v>0.95917581281220554</v>
      </c>
      <c r="ADC491">
        <v>0.17588382044652728</v>
      </c>
      <c r="ADD491">
        <v>5.8041107739701704E-4</v>
      </c>
      <c r="ADE491">
        <v>0.2692072612543146</v>
      </c>
      <c r="ADF491">
        <v>0.76912133699850549</v>
      </c>
      <c r="ADG491">
        <v>0.19372085973230652</v>
      </c>
      <c r="ADH491">
        <v>-1.8187326955458371E-3</v>
      </c>
      <c r="ADI491">
        <v>0.1685106865013935</v>
      </c>
      <c r="ADJ491">
        <v>0</v>
      </c>
      <c r="ADK491">
        <v>0.24049239195419167</v>
      </c>
      <c r="ADL491">
        <v>-1.5765838362193979E-3</v>
      </c>
      <c r="ADM491">
        <v>0.34777401416005682</v>
      </c>
      <c r="ADN491">
        <v>1.7319305885090726</v>
      </c>
      <c r="ADO491">
        <v>0.12252868413419953</v>
      </c>
      <c r="ADP491">
        <v>-1.9739418587141049E-3</v>
      </c>
      <c r="ADQ491">
        <v>0.24944568837000486</v>
      </c>
      <c r="ADR491">
        <v>0.91588862976107766</v>
      </c>
      <c r="ADS491">
        <v>0.31467922134423332</v>
      </c>
      <c r="ADT491">
        <v>-1.8986900043259205E-3</v>
      </c>
      <c r="ADU491">
        <v>0.39109929512929348</v>
      </c>
      <c r="ADV491">
        <v>1.4618643004105518</v>
      </c>
      <c r="ADW491">
        <v>3.5131509295418709E-2</v>
      </c>
      <c r="ADX491">
        <v>-2.2989819288750267E-3</v>
      </c>
      <c r="ADY491">
        <v>0.14518687482055653</v>
      </c>
      <c r="ADZ491">
        <v>0</v>
      </c>
      <c r="AEA491">
        <v>0.18251366314944664</v>
      </c>
      <c r="AEB491">
        <v>1.6872992470872543E-3</v>
      </c>
      <c r="AEC491">
        <v>7.5163266789196631E-2</v>
      </c>
      <c r="AED491">
        <v>0.97576172684804174</v>
      </c>
      <c r="AEE491">
        <v>7.3473122669416524E-2</v>
      </c>
      <c r="AEF491">
        <v>-1.3145563153921665E-3</v>
      </c>
      <c r="AEG491">
        <v>8.5886930692736924E-2</v>
      </c>
      <c r="AEH491">
        <v>0.839654234739037</v>
      </c>
      <c r="AEI491">
        <v>2.2120458773045193E-2</v>
      </c>
      <c r="AEJ491">
        <v>-1.0233140654252726E-3</v>
      </c>
      <c r="AEK491">
        <v>0.11542279647091483</v>
      </c>
      <c r="AEL491">
        <v>1.2477646775632307</v>
      </c>
      <c r="AEM491">
        <v>8.1212482452271681E-2</v>
      </c>
      <c r="AEN491">
        <v>-2.3804381656693447E-4</v>
      </c>
      <c r="AEO491">
        <v>7.310453468986354E-2</v>
      </c>
      <c r="AEP491">
        <v>0</v>
      </c>
      <c r="AEQ491">
        <v>9.1893153723213827E-2</v>
      </c>
      <c r="AER491">
        <v>1.1335332725602601E-4</v>
      </c>
      <c r="AES491">
        <v>0.1862506456160527</v>
      </c>
      <c r="AET491">
        <v>4.3223681780577068E-2</v>
      </c>
      <c r="AEU491">
        <v>1.5462527769974928E-2</v>
      </c>
      <c r="AEV491">
        <v>-9.9235547655326437E-5</v>
      </c>
      <c r="AEW491">
        <v>7.7322414292764541E-2</v>
      </c>
      <c r="AEX491">
        <v>0.80957321394342996</v>
      </c>
      <c r="AEY491">
        <v>3.0778543271319458E-2</v>
      </c>
      <c r="AEZ491">
        <v>-6.4333238234420102E-5</v>
      </c>
      <c r="AFA491">
        <v>3.6531350499206347E-2</v>
      </c>
      <c r="AFB491">
        <v>0.71374353705975802</v>
      </c>
      <c r="AFC491">
        <v>9.1889522916678248E-2</v>
      </c>
      <c r="AFD491">
        <v>-9.6804529599750304E-4</v>
      </c>
      <c r="AFE491">
        <v>0.14688901533869028</v>
      </c>
      <c r="AFF491">
        <v>0.30744951169683049</v>
      </c>
      <c r="AFG491">
        <v>2.1012570248940769E-3</v>
      </c>
      <c r="AFH491">
        <v>-4.2251044051620296E-4</v>
      </c>
      <c r="AFI491">
        <v>8.1216020144509057E-2</v>
      </c>
      <c r="AFJ491">
        <v>0</v>
      </c>
      <c r="AFK491">
        <v>8.6707223783080234E-4</v>
      </c>
      <c r="AFL491">
        <v>-3.0217077983880805E-4</v>
      </c>
      <c r="AFM491">
        <v>5.0200909096900206E-4</v>
      </c>
      <c r="AFN491">
        <v>0.5710995854114469</v>
      </c>
      <c r="AFO491">
        <v>5.5200155488885898E-2</v>
      </c>
      <c r="AFP491">
        <v>-8.5570577070064589E-4</v>
      </c>
      <c r="AFQ491">
        <v>0.15078938848424789</v>
      </c>
      <c r="AFR491">
        <v>0.64944048664420206</v>
      </c>
      <c r="AFS491">
        <v>0.19542571352987512</v>
      </c>
      <c r="AFT491">
        <v>-5.0319085070215545E-5</v>
      </c>
      <c r="AFU491">
        <v>0.15691257142048451</v>
      </c>
      <c r="AFV491">
        <v>0.11698517013839796</v>
      </c>
      <c r="AFW491">
        <v>2.4313283465949142E-2</v>
      </c>
      <c r="AFX491">
        <v>-2.7281384003974843E-5</v>
      </c>
      <c r="AFY491">
        <v>8.7804211119193593E-2</v>
      </c>
      <c r="AFZ491">
        <v>0.45517813694500181</v>
      </c>
      <c r="AGA491">
        <v>2.0844863154200768E-2</v>
      </c>
      <c r="AGB491">
        <v>-6.2657996413886189E-4</v>
      </c>
      <c r="AGC491">
        <v>5.5985918077904859E-2</v>
      </c>
      <c r="AGD491">
        <v>0.31737381367044104</v>
      </c>
      <c r="AGE491">
        <v>4.1639008554023881E-2</v>
      </c>
      <c r="AGF491">
        <v>-2.1112905564617335E-3</v>
      </c>
      <c r="AGG491">
        <v>0.1682398740181251</v>
      </c>
      <c r="AGH491">
        <v>0</v>
      </c>
      <c r="AGI491">
        <v>0.3029246945041224</v>
      </c>
      <c r="AGJ491">
        <v>-9.3446945417743443E-4</v>
      </c>
      <c r="AGK491">
        <v>0.37140421834662546</v>
      </c>
      <c r="AGL491">
        <v>0</v>
      </c>
      <c r="AGM491">
        <v>0.32652702523197286</v>
      </c>
      <c r="AGN491">
        <v>4.2991808166064623E-5</v>
      </c>
      <c r="AGO491">
        <v>0.2548125957715644</v>
      </c>
      <c r="AGP491">
        <v>0.55391142379535863</v>
      </c>
      <c r="AGQ491">
        <v>0.10617606029225116</v>
      </c>
      <c r="AGR491">
        <v>-1.1189719599501407E-3</v>
      </c>
      <c r="AGS491">
        <v>0.21204857850896811</v>
      </c>
      <c r="AGT491">
        <v>1.413223043798338</v>
      </c>
      <c r="AGU491">
        <v>0.8206419846835924</v>
      </c>
      <c r="AGV491">
        <v>1.0079336785058951E-3</v>
      </c>
      <c r="AGW491">
        <v>0.5800551209006185</v>
      </c>
      <c r="AGX491">
        <v>0.4517202348345426</v>
      </c>
      <c r="AGY491">
        <v>0.21578005679559975</v>
      </c>
      <c r="AGZ491">
        <v>-1.6201346052453823E-3</v>
      </c>
      <c r="AHA491">
        <v>0.24672745068854107</v>
      </c>
      <c r="AHB491">
        <v>0.42125706953932746</v>
      </c>
      <c r="AHC491">
        <v>4.1228741324778426E-2</v>
      </c>
      <c r="AHD491">
        <v>-4.0850660849505821E-4</v>
      </c>
      <c r="AHE491">
        <v>6.9751454715580127E-2</v>
      </c>
    </row>
    <row r="492" spans="1:889" x14ac:dyDescent="0.2">
      <c r="A492" s="23">
        <v>66.190425259999998</v>
      </c>
      <c r="B492" s="23">
        <v>487</v>
      </c>
      <c r="C492" s="23">
        <v>487</v>
      </c>
      <c r="E492" s="23">
        <f t="shared" si="35"/>
        <v>492</v>
      </c>
      <c r="F492" s="23">
        <f t="shared" ca="1" si="36"/>
        <v>8.0118230625705888E-2</v>
      </c>
      <c r="G492" s="23">
        <f t="shared" ca="1" si="37"/>
        <v>4.1593215651848703E-2</v>
      </c>
      <c r="H492" s="23">
        <f t="shared" ca="1" si="38"/>
        <v>3.43639695732731E-4</v>
      </c>
      <c r="I492" s="23">
        <f t="shared" ca="1" si="39"/>
        <v>4.950718354041328E-2</v>
      </c>
      <c r="J492">
        <v>0.30078178306567516</v>
      </c>
      <c r="K492">
        <v>0.37289804903797874</v>
      </c>
      <c r="L492">
        <v>-6.0343525857250416E-4</v>
      </c>
      <c r="M492">
        <v>0.53338560198006413</v>
      </c>
      <c r="N492">
        <v>1.0602894400467353</v>
      </c>
      <c r="O492">
        <v>0.33089795948619299</v>
      </c>
      <c r="P492">
        <v>-1.0146919455894861E-3</v>
      </c>
      <c r="Q492">
        <v>0.46706539102524064</v>
      </c>
      <c r="R492">
        <v>0.23883002441694118</v>
      </c>
      <c r="S492">
        <v>1.4620726038272545E-2</v>
      </c>
      <c r="T492">
        <v>-1.1472609155782529E-5</v>
      </c>
      <c r="U492">
        <v>1.9272259963649892E-2</v>
      </c>
      <c r="V492">
        <v>0.59576554205276677</v>
      </c>
      <c r="W492">
        <v>5.7728295918480596E-2</v>
      </c>
      <c r="X492">
        <v>-1.125809812960907E-4</v>
      </c>
      <c r="Y492">
        <v>4.0060326377475516E-2</v>
      </c>
      <c r="Z492">
        <v>0</v>
      </c>
      <c r="AA492">
        <v>0.35687474961436638</v>
      </c>
      <c r="AB492">
        <v>-3.4966374174568988E-4</v>
      </c>
      <c r="AC492">
        <v>0.21854102179667434</v>
      </c>
      <c r="AD492">
        <v>1.1993412822491729</v>
      </c>
      <c r="AE492">
        <v>0.10979907956723885</v>
      </c>
      <c r="AF492">
        <v>-2.0553875275410567E-4</v>
      </c>
      <c r="AG492">
        <v>6.2300174050484242E-2</v>
      </c>
      <c r="AH492">
        <v>0.58621557378527189</v>
      </c>
      <c r="AI492">
        <v>2.6440029213404208E-2</v>
      </c>
      <c r="AJ492">
        <v>-6.4394305419006911E-4</v>
      </c>
      <c r="AK492">
        <v>7.7624615135982497E-2</v>
      </c>
      <c r="AL492">
        <v>1.0554312696959534</v>
      </c>
      <c r="AM492">
        <v>2.3618866488623338E-2</v>
      </c>
      <c r="AN492">
        <v>1.4539114816838338E-4</v>
      </c>
      <c r="AO492">
        <v>1.4918591184732261E-2</v>
      </c>
      <c r="AP492">
        <v>1.8409104847392188</v>
      </c>
      <c r="AQ492">
        <v>1.2614769729985926E-2</v>
      </c>
      <c r="AR492">
        <v>-6.8609488698414709E-5</v>
      </c>
      <c r="AS492">
        <v>2.0363762591569471E-3</v>
      </c>
      <c r="AT492">
        <v>0.17925891209459394</v>
      </c>
      <c r="AU492">
        <v>5.6826456185916484E-3</v>
      </c>
      <c r="AV492">
        <v>-3.343828659749263E-4</v>
      </c>
      <c r="AW492">
        <v>7.0389718084138686E-3</v>
      </c>
      <c r="AX492">
        <v>1.9351449604791198</v>
      </c>
      <c r="AY492">
        <v>4.3985486293777305E-2</v>
      </c>
      <c r="AZ492">
        <v>-5.8330737103733023E-4</v>
      </c>
      <c r="BA492">
        <v>0.12232833170463521</v>
      </c>
      <c r="BB492">
        <v>0.23425978671397013</v>
      </c>
      <c r="BC492">
        <v>0.41559101042609747</v>
      </c>
      <c r="BD492">
        <v>1.7440193439962077E-3</v>
      </c>
      <c r="BE492">
        <v>0.26616615183878339</v>
      </c>
      <c r="BF492">
        <v>1.373617502686872</v>
      </c>
      <c r="BG492">
        <v>0.19314701542238241</v>
      </c>
      <c r="BH492">
        <v>-1.6884190872750282E-3</v>
      </c>
      <c r="BI492">
        <v>0.2881718993138902</v>
      </c>
      <c r="BJ492">
        <v>0.33681627075328852</v>
      </c>
      <c r="BK492">
        <v>6.0521518486576619E-3</v>
      </c>
      <c r="BL492">
        <v>-5.6188534215008531E-4</v>
      </c>
      <c r="BM492">
        <v>4.7708338582058682E-2</v>
      </c>
      <c r="BN492">
        <v>1.2377956420280394</v>
      </c>
      <c r="BO492">
        <v>-8.0657691814288394E-3</v>
      </c>
      <c r="BP492">
        <v>-1.1544860587395186E-4</v>
      </c>
      <c r="BQ492">
        <v>3.0503916241541907E-2</v>
      </c>
      <c r="BR492">
        <v>0.45303737293935009</v>
      </c>
      <c r="BS492">
        <v>0.1109987619943455</v>
      </c>
      <c r="BT492">
        <v>-6.1469557010681458E-4</v>
      </c>
      <c r="BU492">
        <v>0.12485254857577342</v>
      </c>
      <c r="BV492">
        <v>2.5013929460789526</v>
      </c>
      <c r="BW492">
        <v>0.33179385200829564</v>
      </c>
      <c r="BX492">
        <v>3.2408995224276685E-4</v>
      </c>
      <c r="BY492">
        <v>0.43748979561578144</v>
      </c>
      <c r="BZ492">
        <v>1.034706648175028</v>
      </c>
      <c r="CA492">
        <v>3.3559656325221718E-2</v>
      </c>
      <c r="CB492">
        <v>-2.1692669017657417E-4</v>
      </c>
      <c r="CC492">
        <v>4.1769751549152433E-2</v>
      </c>
      <c r="CD492">
        <v>0.38711148838336534</v>
      </c>
      <c r="CE492">
        <v>0.10954157512399187</v>
      </c>
      <c r="CF492">
        <v>-8.9978597002178052E-4</v>
      </c>
      <c r="CG492">
        <v>0.24782610764019478</v>
      </c>
      <c r="CH492">
        <v>0.39162520210683355</v>
      </c>
      <c r="CI492">
        <v>0.25292034629549343</v>
      </c>
      <c r="CJ492">
        <v>-6.0022876035074077E-4</v>
      </c>
      <c r="CK492">
        <v>0.22707071803131515</v>
      </c>
      <c r="CL492">
        <v>1.306088105301382</v>
      </c>
      <c r="CM492">
        <v>0.31677346057185085</v>
      </c>
      <c r="CN492">
        <v>-7.101093602625199E-4</v>
      </c>
      <c r="CO492">
        <v>0.33091757827664542</v>
      </c>
      <c r="CP492">
        <v>0</v>
      </c>
      <c r="CQ492">
        <v>0.75526663298406405</v>
      </c>
      <c r="CR492">
        <v>4.149697338245579E-3</v>
      </c>
      <c r="CS492">
        <v>0.40454429252554175</v>
      </c>
      <c r="CT492">
        <v>0.97848035945166034</v>
      </c>
      <c r="CU492">
        <v>0.6499378003248526</v>
      </c>
      <c r="CV492">
        <v>1.1084674061625362E-3</v>
      </c>
      <c r="CW492">
        <v>0.53040813050767843</v>
      </c>
      <c r="CX492">
        <v>0.90697992868526467</v>
      </c>
      <c r="CY492">
        <v>2.9869704221096673E-3</v>
      </c>
      <c r="CZ492">
        <v>-2.3236022686114356E-4</v>
      </c>
      <c r="DA492">
        <v>8.2527372652032981E-3</v>
      </c>
      <c r="DB492">
        <v>0.82846050565759255</v>
      </c>
      <c r="DC492">
        <v>3.2742129164572538E-2</v>
      </c>
      <c r="DD492">
        <v>-1.2451478397484719E-4</v>
      </c>
      <c r="DE492">
        <v>3.3805506568676445E-2</v>
      </c>
      <c r="DF492">
        <v>0.61724978177927425</v>
      </c>
      <c r="DG492">
        <v>-7.1152328833996303E-3</v>
      </c>
      <c r="DH492">
        <v>-4.5117869044948811E-4</v>
      </c>
      <c r="DI492">
        <v>4.0836583885464892E-2</v>
      </c>
      <c r="DJ492">
        <v>0</v>
      </c>
      <c r="DK492">
        <v>-6.936186359640004E-3</v>
      </c>
      <c r="DL492">
        <v>-2.854835840167963E-4</v>
      </c>
      <c r="DM492">
        <v>2.9697775195516085E-2</v>
      </c>
      <c r="DN492">
        <v>1.62570495354204</v>
      </c>
      <c r="DO492">
        <v>3.0880476889325777E-2</v>
      </c>
      <c r="DP492">
        <v>-5.9461063562131966E-4</v>
      </c>
      <c r="DQ492">
        <v>4.0576721714986642E-2</v>
      </c>
      <c r="DR492">
        <v>0.71096438071548429</v>
      </c>
      <c r="DS492">
        <v>5.0523360879301246E-2</v>
      </c>
      <c r="DT492">
        <v>-2.1643420411759259E-4</v>
      </c>
      <c r="DU492">
        <v>3.5568437857294168E-2</v>
      </c>
      <c r="DV492">
        <v>1.1640283125207951</v>
      </c>
      <c r="DW492">
        <v>0.27578971770028904</v>
      </c>
      <c r="DX492">
        <v>-1.2286069565748416E-3</v>
      </c>
      <c r="DY492">
        <v>0.38956463290538978</v>
      </c>
      <c r="DZ492">
        <v>0</v>
      </c>
      <c r="EA492">
        <v>-4.6855549653638104E-3</v>
      </c>
      <c r="EB492">
        <v>-8.2703071709580532E-5</v>
      </c>
      <c r="EC492">
        <v>2.6868134805916825E-3</v>
      </c>
      <c r="ED492">
        <v>1.0237627254951545</v>
      </c>
      <c r="EE492">
        <v>2.6714852666589305E-3</v>
      </c>
      <c r="EF492">
        <v>-3.4033069998666804E-4</v>
      </c>
      <c r="EG492">
        <v>4.4191158675033683E-2</v>
      </c>
      <c r="EH492">
        <v>0.19260237148036569</v>
      </c>
      <c r="EI492">
        <v>0.13987731287378094</v>
      </c>
      <c r="EJ492">
        <v>-1.0653335142234196E-4</v>
      </c>
      <c r="EK492">
        <v>0.21215126678078022</v>
      </c>
      <c r="EL492">
        <v>0</v>
      </c>
      <c r="EM492">
        <v>1.0241171711459838E-2</v>
      </c>
      <c r="EN492">
        <v>-6.3701520690162203E-4</v>
      </c>
      <c r="EO492">
        <v>4.8268975986600737E-2</v>
      </c>
      <c r="EP492">
        <v>0.40120825352799394</v>
      </c>
      <c r="EQ492">
        <v>3.2446401036394009E-3</v>
      </c>
      <c r="ER492">
        <v>-2.1040092889962141E-4</v>
      </c>
      <c r="ES492">
        <v>5.7438381360648046E-3</v>
      </c>
      <c r="ET492">
        <v>8.0118230625705888E-2</v>
      </c>
      <c r="EU492">
        <v>4.1593215651848703E-2</v>
      </c>
      <c r="EV492">
        <v>3.43639695732731E-4</v>
      </c>
      <c r="EW492">
        <v>4.950718354041328E-2</v>
      </c>
      <c r="EX492">
        <v>0</v>
      </c>
      <c r="EY492">
        <v>0.142383726926534</v>
      </c>
      <c r="EZ492">
        <v>-6.8957933781627707E-4</v>
      </c>
      <c r="FA492">
        <v>0.14778521372222903</v>
      </c>
      <c r="FB492">
        <v>1.0822207877589387</v>
      </c>
      <c r="FC492">
        <v>1.0130710283701754</v>
      </c>
      <c r="FD492">
        <v>3.4305078510918569E-3</v>
      </c>
      <c r="FE492">
        <v>0.48693416545302881</v>
      </c>
      <c r="FF492">
        <v>0</v>
      </c>
      <c r="FG492">
        <v>0.26634140301296394</v>
      </c>
      <c r="FH492">
        <v>1.4760679260363753E-4</v>
      </c>
      <c r="FI492">
        <v>0.14143275532157465</v>
      </c>
      <c r="FJ492">
        <v>0.2257090184407817</v>
      </c>
      <c r="FK492">
        <v>5.1880082420184756E-2</v>
      </c>
      <c r="FL492">
        <v>-8.3583933028324813E-4</v>
      </c>
      <c r="FM492">
        <v>5.2899740073235252E-2</v>
      </c>
      <c r="FN492">
        <v>0.84329904366788599</v>
      </c>
      <c r="FO492">
        <v>0.45897339438253559</v>
      </c>
      <c r="FP492">
        <v>-1.66550210501801E-3</v>
      </c>
      <c r="FQ492">
        <v>0.4337378342901862</v>
      </c>
      <c r="FR492">
        <v>1.1637100960030586</v>
      </c>
      <c r="FS492">
        <v>-7.6047262838783523E-3</v>
      </c>
      <c r="FT492">
        <v>-1.5640224100367506E-4</v>
      </c>
      <c r="FU492">
        <v>2.4733816072129004E-3</v>
      </c>
      <c r="FV492">
        <v>1.4024291835187093</v>
      </c>
      <c r="FW492">
        <v>2.638690135521812E-2</v>
      </c>
      <c r="FX492">
        <v>7.5839052098059445E-5</v>
      </c>
      <c r="FY492">
        <v>2.470396323020713E-2</v>
      </c>
      <c r="FZ492">
        <v>1.2056525393153275</v>
      </c>
      <c r="GA492">
        <v>1.7197014622053848E-3</v>
      </c>
      <c r="GB492">
        <v>-2.4931160669480626E-4</v>
      </c>
      <c r="GC492">
        <v>2.9004453531691714E-2</v>
      </c>
      <c r="GD492">
        <v>2.1426857299219999</v>
      </c>
      <c r="GE492">
        <v>1.2492987207102905E-2</v>
      </c>
      <c r="GF492">
        <v>-6.1986752602990124E-4</v>
      </c>
      <c r="GG492">
        <v>8.3885346891055798E-2</v>
      </c>
      <c r="GH492">
        <v>0.96425192281391114</v>
      </c>
      <c r="GI492">
        <v>0.55507768997527129</v>
      </c>
      <c r="GJ492">
        <v>7.1579439290215575E-4</v>
      </c>
      <c r="GK492">
        <v>0.52212419809697308</v>
      </c>
      <c r="GL492">
        <v>1.4818621746617129</v>
      </c>
      <c r="GM492">
        <v>1.7638027717015992E-2</v>
      </c>
      <c r="GN492">
        <v>-1.0299977743853657E-4</v>
      </c>
      <c r="GO492">
        <v>2.90505232953116E-2</v>
      </c>
      <c r="GP492">
        <v>0.8846054808709356</v>
      </c>
      <c r="GQ492">
        <v>4.5859765851820689E-3</v>
      </c>
      <c r="GR492">
        <v>-4.1712035085459298E-4</v>
      </c>
      <c r="GS492">
        <v>5.9240296143405737E-2</v>
      </c>
      <c r="GT492">
        <v>0.85603992969364839</v>
      </c>
      <c r="GU492">
        <v>4.8154116342184881E-2</v>
      </c>
      <c r="GV492">
        <v>1.8634152258666177E-4</v>
      </c>
      <c r="GW492">
        <v>5.7387121586961265E-3</v>
      </c>
      <c r="GX492">
        <v>1.3409611875907692</v>
      </c>
      <c r="GY492">
        <v>0.10470328517107687</v>
      </c>
      <c r="GZ492">
        <v>4.0263942200240225E-4</v>
      </c>
      <c r="HA492">
        <v>6.8615795522713519E-2</v>
      </c>
      <c r="HB492">
        <v>1.5541543291681479</v>
      </c>
      <c r="HC492">
        <v>0.18483287486042141</v>
      </c>
      <c r="HD492">
        <v>-9.6995763843956372E-4</v>
      </c>
      <c r="HE492">
        <v>0.21237223952452924</v>
      </c>
      <c r="HF492">
        <v>0.53574675016764006</v>
      </c>
      <c r="HG492">
        <v>6.9300621615976693E-2</v>
      </c>
      <c r="HH492">
        <v>-6.1849426639139378E-4</v>
      </c>
      <c r="HI492">
        <v>0.10044253728822797</v>
      </c>
      <c r="HJ492">
        <v>1.6124675967358872</v>
      </c>
      <c r="HK492">
        <v>5.2528392753847346E-2</v>
      </c>
      <c r="HL492">
        <v>-4.1875123525875559E-4</v>
      </c>
      <c r="HM492">
        <v>1.9668762166639993E-2</v>
      </c>
      <c r="HN492">
        <v>0.83578387020114675</v>
      </c>
      <c r="HO492">
        <v>0.17785183677682781</v>
      </c>
      <c r="HP492">
        <v>-7.8277307511057169E-4</v>
      </c>
      <c r="HQ492">
        <v>0.14995145169346216</v>
      </c>
      <c r="HR492">
        <v>0.52102242696386558</v>
      </c>
      <c r="HS492">
        <v>0.40580415775269435</v>
      </c>
      <c r="HT492">
        <v>-7.4187884669037131E-4</v>
      </c>
      <c r="HU492">
        <v>0.4967342169938983</v>
      </c>
      <c r="HV492">
        <v>0.43723491550000643</v>
      </c>
      <c r="HW492">
        <v>7.6588641342130587E-3</v>
      </c>
      <c r="HX492">
        <v>-9.1022636507887282E-4</v>
      </c>
      <c r="HY492">
        <v>8.3361822155716234E-2</v>
      </c>
      <c r="HZ492">
        <v>0.81476148806462423</v>
      </c>
      <c r="IA492">
        <v>0.30311222592340459</v>
      </c>
      <c r="IB492">
        <v>-1.9390138934453779E-3</v>
      </c>
      <c r="IC492">
        <v>0.45337466759262129</v>
      </c>
      <c r="ID492">
        <v>0.26625307238931073</v>
      </c>
      <c r="IE492">
        <v>7.2705470873515466E-3</v>
      </c>
      <c r="IF492">
        <v>9.0268671612586966E-5</v>
      </c>
      <c r="IG492">
        <v>1.7224997941279251E-2</v>
      </c>
      <c r="IH492">
        <v>0.49491033052632716</v>
      </c>
      <c r="II492">
        <v>1.4538362916225329E-2</v>
      </c>
      <c r="IJ492">
        <v>-8.4360735590885861E-4</v>
      </c>
      <c r="IK492">
        <v>0.11185715803015256</v>
      </c>
      <c r="IL492">
        <v>0</v>
      </c>
      <c r="IM492">
        <v>0.3874821232470409</v>
      </c>
      <c r="IN492">
        <v>2.2695908557370569E-3</v>
      </c>
      <c r="IO492">
        <v>0.28743470234911322</v>
      </c>
      <c r="IP492">
        <v>1.6261682855226693</v>
      </c>
      <c r="IQ492">
        <v>-9.1340316205234563E-3</v>
      </c>
      <c r="IR492">
        <v>-2.9319869387172071E-4</v>
      </c>
      <c r="IS492">
        <v>2.6864305867457933E-2</v>
      </c>
      <c r="IT492">
        <v>0</v>
      </c>
      <c r="IU492">
        <v>-2.3370996088436076E-2</v>
      </c>
      <c r="IV492">
        <v>-1.1116263657221666E-3</v>
      </c>
      <c r="IW492">
        <v>0.29576810568418116</v>
      </c>
      <c r="IX492">
        <v>1.0631538359959638</v>
      </c>
      <c r="IY492">
        <v>1.0986299788805769E-2</v>
      </c>
      <c r="IZ492">
        <v>-5.1846096939558073E-4</v>
      </c>
      <c r="JA492">
        <v>2.0890484055898863E-2</v>
      </c>
      <c r="JB492">
        <v>2.5813244645542404</v>
      </c>
      <c r="JC492">
        <v>5.4541945379016268E-3</v>
      </c>
      <c r="JD492">
        <v>-4.5954919734221057E-4</v>
      </c>
      <c r="JE492">
        <v>2.9212699384697248E-2</v>
      </c>
      <c r="JF492">
        <v>1.4879809499691325</v>
      </c>
      <c r="JG492">
        <v>3.5303208391882545E-3</v>
      </c>
      <c r="JH492">
        <v>-5.9292957305544052E-4</v>
      </c>
      <c r="JI492">
        <v>5.7857402212011314E-2</v>
      </c>
      <c r="JJ492">
        <v>0.38897744799618517</v>
      </c>
      <c r="JK492">
        <v>-1.6986177367479447E-3</v>
      </c>
      <c r="JL492">
        <v>-3.7976963110106216E-4</v>
      </c>
      <c r="JM492">
        <v>5.4886179596111495E-3</v>
      </c>
      <c r="JN492">
        <v>0.64337296082679885</v>
      </c>
      <c r="JO492">
        <v>0.13289235180749687</v>
      </c>
      <c r="JP492">
        <v>-2.2889778764643366E-3</v>
      </c>
      <c r="JQ492">
        <v>0.23635702391061458</v>
      </c>
      <c r="JR492">
        <v>0.64879331088880998</v>
      </c>
      <c r="JS492">
        <v>6.070585087168108E-2</v>
      </c>
      <c r="JT492">
        <v>-1.7763438744335842E-3</v>
      </c>
      <c r="JU492">
        <v>0.22532968025772504</v>
      </c>
      <c r="JV492">
        <v>0</v>
      </c>
      <c r="JW492">
        <v>0.15632813764083622</v>
      </c>
      <c r="JX492">
        <v>-5.0976882926581031E-5</v>
      </c>
      <c r="JY492">
        <v>0.13349193916872734</v>
      </c>
      <c r="JZ492">
        <v>0.71718323386835914</v>
      </c>
      <c r="KA492">
        <v>0.14368194176382271</v>
      </c>
      <c r="KB492">
        <v>2.1035090852283438E-3</v>
      </c>
      <c r="KC492">
        <v>2.818791470220177E-2</v>
      </c>
      <c r="KD492">
        <v>0.17447499074857958</v>
      </c>
      <c r="KE492">
        <v>6.9427876588668523E-3</v>
      </c>
      <c r="KF492">
        <v>-1.0813758742864822E-4</v>
      </c>
      <c r="KG492">
        <v>1.2299478639453479E-3</v>
      </c>
      <c r="KH492">
        <v>0</v>
      </c>
      <c r="KI492">
        <v>7.5670566468291733E-2</v>
      </c>
      <c r="KJ492">
        <v>-1.7316314925074942E-3</v>
      </c>
      <c r="KK492">
        <v>0.13841953810625446</v>
      </c>
      <c r="KL492">
        <v>1.4231556025334919</v>
      </c>
      <c r="KM492">
        <v>8.2385634981482492E-2</v>
      </c>
      <c r="KN492">
        <v>1.2192634071864122E-4</v>
      </c>
      <c r="KO492">
        <v>7.5834950870057288E-2</v>
      </c>
      <c r="KP492">
        <v>0</v>
      </c>
      <c r="KQ492">
        <v>0.36347534804597836</v>
      </c>
      <c r="KR492">
        <v>5.2094732101091079E-4</v>
      </c>
      <c r="KS492">
        <v>0.26733245845788289</v>
      </c>
      <c r="KT492">
        <v>0.45981575119481011</v>
      </c>
      <c r="KU492">
        <v>6.69633852658649E-2</v>
      </c>
      <c r="KV492">
        <v>-1.9927337779492897E-5</v>
      </c>
      <c r="KW492">
        <v>0.1410970910891928</v>
      </c>
      <c r="KX492">
        <v>0.29672887200527748</v>
      </c>
      <c r="KY492">
        <v>0.55481833223034016</v>
      </c>
      <c r="KZ492">
        <v>2.6498693548719747E-3</v>
      </c>
      <c r="LA492">
        <v>0.40723672724123622</v>
      </c>
      <c r="LB492">
        <v>0.22831926979594544</v>
      </c>
      <c r="LC492">
        <v>5.0461781870073247E-2</v>
      </c>
      <c r="LD492">
        <v>-1.4508525138197438E-3</v>
      </c>
      <c r="LE492">
        <v>0.36281158552545806</v>
      </c>
      <c r="LF492">
        <v>1.1363502041554638</v>
      </c>
      <c r="LG492">
        <v>4.415052089244291E-2</v>
      </c>
      <c r="LH492">
        <v>-7.3006419012915514E-4</v>
      </c>
      <c r="LI492">
        <v>0.13119856807293581</v>
      </c>
      <c r="LJ492">
        <v>0</v>
      </c>
      <c r="LK492">
        <v>0.22946612464088001</v>
      </c>
      <c r="LL492">
        <v>-2.4533967612059627E-4</v>
      </c>
      <c r="LM492">
        <v>0.26872745808302129</v>
      </c>
      <c r="LN492">
        <v>0.37595589887534631</v>
      </c>
      <c r="LO492">
        <v>0.28272651700444945</v>
      </c>
      <c r="LP492">
        <v>2.9946032618743994E-4</v>
      </c>
      <c r="LQ492">
        <v>0.17642009767312697</v>
      </c>
      <c r="LR492">
        <v>1.3244838052341963</v>
      </c>
      <c r="LS492">
        <v>0.12727944052425999</v>
      </c>
      <c r="LT492">
        <v>-1.5926568706473318E-3</v>
      </c>
      <c r="LU492">
        <v>0.19009917159174095</v>
      </c>
      <c r="LV492">
        <v>0</v>
      </c>
      <c r="LW492">
        <v>2.4285224055644393E-2</v>
      </c>
      <c r="LX492">
        <v>-1.0686363890933374E-3</v>
      </c>
      <c r="LY492">
        <v>9.2370265383056871E-2</v>
      </c>
      <c r="LZ492">
        <v>1.6808285449486773</v>
      </c>
      <c r="MA492">
        <v>9.4552214641677543E-3</v>
      </c>
      <c r="MB492">
        <v>-3.878837971796998E-4</v>
      </c>
      <c r="MC492">
        <v>1.0255886938820782E-2</v>
      </c>
      <c r="MD492">
        <v>0.26390052777449341</v>
      </c>
      <c r="ME492">
        <v>0.31245764157564615</v>
      </c>
      <c r="MF492">
        <v>-1.0320330724727929E-3</v>
      </c>
      <c r="MG492">
        <v>0.34900497509577205</v>
      </c>
      <c r="MH492">
        <v>0.70314313859336697</v>
      </c>
      <c r="MI492">
        <v>0.1135393380590432</v>
      </c>
      <c r="MJ492">
        <v>9.9812802589365843E-5</v>
      </c>
      <c r="MK492">
        <v>5.7689252986897865E-2</v>
      </c>
      <c r="ML492">
        <v>0.23433648039335345</v>
      </c>
      <c r="MM492">
        <v>1.8243746822159439E-2</v>
      </c>
      <c r="MN492">
        <v>-8.0938265507105511E-4</v>
      </c>
      <c r="MO492">
        <v>0.17385150458831933</v>
      </c>
      <c r="MP492">
        <v>0</v>
      </c>
      <c r="MQ492">
        <v>5.64803290110312E-3</v>
      </c>
      <c r="MR492">
        <v>-1.8776001047243315E-4</v>
      </c>
      <c r="MS492">
        <v>2.9057249106133033E-2</v>
      </c>
      <c r="MT492">
        <v>0.74040720282223216</v>
      </c>
      <c r="MU492">
        <v>2.8445290462188067E-2</v>
      </c>
      <c r="MV492">
        <v>-5.1113439317116718E-4</v>
      </c>
      <c r="MW492">
        <v>3.2940658894484567E-2</v>
      </c>
      <c r="MX492">
        <v>0.69880665010038867</v>
      </c>
      <c r="MY492">
        <v>3.431360601697727E-2</v>
      </c>
      <c r="MZ492">
        <v>2.5169644205030113E-4</v>
      </c>
      <c r="NA492">
        <v>3.792198991912403E-2</v>
      </c>
      <c r="NB492">
        <v>0.47253774874903465</v>
      </c>
      <c r="NC492">
        <v>0.45119978884597617</v>
      </c>
      <c r="ND492">
        <v>-3.1072120771493067E-3</v>
      </c>
      <c r="NE492">
        <v>0.33868178042528174</v>
      </c>
      <c r="NF492">
        <v>0</v>
      </c>
      <c r="NG492">
        <v>0.3165763993695796</v>
      </c>
      <c r="NH492">
        <v>-2.0486811796496794E-3</v>
      </c>
      <c r="NI492">
        <v>0.37523502910628981</v>
      </c>
      <c r="NJ492">
        <v>2.353813754989031</v>
      </c>
      <c r="NK492">
        <v>0.41939810151435963</v>
      </c>
      <c r="NL492">
        <v>-1.0074870744588142E-4</v>
      </c>
      <c r="NM492">
        <v>0.41461559968998679</v>
      </c>
      <c r="NN492">
        <v>0.53884824993723224</v>
      </c>
      <c r="NO492">
        <v>0.44634137994888506</v>
      </c>
      <c r="NP492">
        <v>1.5162401834646229E-4</v>
      </c>
      <c r="NQ492">
        <v>0.29370787503111434</v>
      </c>
      <c r="NR492">
        <v>0</v>
      </c>
      <c r="NS492">
        <v>7.0968421543896293E-2</v>
      </c>
      <c r="NT492">
        <v>-3.2869490814361639E-4</v>
      </c>
      <c r="NU492">
        <v>5.4924271447985742E-2</v>
      </c>
      <c r="NV492">
        <v>0.57071008669109491</v>
      </c>
      <c r="NW492">
        <v>5.8456099266938916E-3</v>
      </c>
      <c r="NX492">
        <v>-3.0049602043008441E-4</v>
      </c>
      <c r="NY492">
        <v>9.3301346188280551E-3</v>
      </c>
      <c r="NZ492">
        <v>1.0267009660066784</v>
      </c>
      <c r="OA492">
        <v>4.8743643286489016E-2</v>
      </c>
      <c r="OB492">
        <v>4.5996807102924699E-4</v>
      </c>
      <c r="OC492">
        <v>2.4287716016521484E-3</v>
      </c>
      <c r="OD492">
        <v>0.742444861123847</v>
      </c>
      <c r="OE492">
        <v>0.10426401725549538</v>
      </c>
      <c r="OF492">
        <v>-9.6314281805997984E-5</v>
      </c>
      <c r="OG492">
        <v>0.10070168293802297</v>
      </c>
      <c r="OH492">
        <v>1.2453533666579439</v>
      </c>
      <c r="OI492">
        <v>6.4232688055526496E-2</v>
      </c>
      <c r="OJ492">
        <v>6.3778058394318288E-4</v>
      </c>
      <c r="OK492">
        <v>3.5693370022296625E-2</v>
      </c>
      <c r="OL492">
        <v>0.71268222684412286</v>
      </c>
      <c r="OM492">
        <v>2.6820277501708154E-2</v>
      </c>
      <c r="ON492">
        <v>-3.7682432685496502E-4</v>
      </c>
      <c r="OO492">
        <v>3.3830545717076242E-2</v>
      </c>
      <c r="OP492">
        <v>1.1350933907510965</v>
      </c>
      <c r="OQ492">
        <v>6.5263213444750792E-2</v>
      </c>
      <c r="OR492">
        <v>-7.5947388061602887E-4</v>
      </c>
      <c r="OS492">
        <v>5.9726576220794712E-2</v>
      </c>
      <c r="OT492">
        <v>1.190783399401147</v>
      </c>
      <c r="OU492">
        <v>3.1136175579021125E-2</v>
      </c>
      <c r="OV492">
        <v>-1.3054218460630337E-4</v>
      </c>
      <c r="OW492">
        <v>7.3292950108501615E-3</v>
      </c>
      <c r="OX492">
        <v>0.48424554503518985</v>
      </c>
      <c r="OY492">
        <v>3.9926400430738328E-2</v>
      </c>
      <c r="OZ492">
        <v>9.1256639529105951E-5</v>
      </c>
      <c r="PA492">
        <v>6.022979304913161E-3</v>
      </c>
      <c r="PB492">
        <v>2.3424078809993421</v>
      </c>
      <c r="PC492">
        <v>2.2789043176766218E-2</v>
      </c>
      <c r="PD492">
        <v>-2.2485059008324997E-4</v>
      </c>
      <c r="PE492">
        <v>2.2282894187836473E-2</v>
      </c>
      <c r="PF492">
        <v>2.145406247243689</v>
      </c>
      <c r="PG492">
        <v>8.5232140272522607E-3</v>
      </c>
      <c r="PH492">
        <v>-3.1511047162629852E-4</v>
      </c>
      <c r="PI492">
        <v>5.1075946172730894E-3</v>
      </c>
      <c r="PJ492">
        <v>0</v>
      </c>
      <c r="PK492">
        <v>0.16717725995675101</v>
      </c>
      <c r="PL492">
        <v>-3.4278093483536319E-3</v>
      </c>
      <c r="PM492">
        <v>0.28829944668782809</v>
      </c>
      <c r="PN492">
        <v>0.37736278763556025</v>
      </c>
      <c r="PO492">
        <v>0.11621411800329622</v>
      </c>
      <c r="PP492">
        <v>-3.4198606182985072E-4</v>
      </c>
      <c r="PQ492">
        <v>0.30469837824306473</v>
      </c>
      <c r="PR492">
        <v>2.2581334217471363</v>
      </c>
      <c r="PS492">
        <v>5.7314213077445046E-2</v>
      </c>
      <c r="PT492">
        <v>1.3050821926325978E-4</v>
      </c>
      <c r="PU492">
        <v>2.3063640628613515E-2</v>
      </c>
      <c r="PV492">
        <v>0.93339392212754169</v>
      </c>
      <c r="PW492">
        <v>5.841274464744102E-2</v>
      </c>
      <c r="PX492">
        <v>6.7599690070624288E-4</v>
      </c>
      <c r="PY492">
        <v>4.2601253763858933E-2</v>
      </c>
      <c r="PZ492">
        <v>1.2210152919898716</v>
      </c>
      <c r="QA492">
        <v>0.10259524809396041</v>
      </c>
      <c r="QB492">
        <v>-5.7081509963290838E-4</v>
      </c>
      <c r="QC492">
        <v>0.44472259344762216</v>
      </c>
      <c r="QD492">
        <v>1.7794513796795541</v>
      </c>
      <c r="QE492">
        <v>0.16278897086420907</v>
      </c>
      <c r="QF492">
        <v>-5.5064996229354298E-4</v>
      </c>
      <c r="QG492">
        <v>0.16779566438772897</v>
      </c>
      <c r="QH492">
        <v>0</v>
      </c>
      <c r="QI492">
        <v>3.3394826111986062E-2</v>
      </c>
      <c r="QJ492">
        <v>-8.4461632446367475E-4</v>
      </c>
      <c r="QK492">
        <v>0.12038688498942259</v>
      </c>
      <c r="QL492">
        <v>2.344565120883451</v>
      </c>
      <c r="QM492">
        <v>0.42660855980259027</v>
      </c>
      <c r="QN492">
        <v>-1.008708769359835E-3</v>
      </c>
      <c r="QO492">
        <v>0.50761994305253177</v>
      </c>
      <c r="QP492">
        <v>1.971278202763973</v>
      </c>
      <c r="QQ492">
        <v>3.3074935315920512E-2</v>
      </c>
      <c r="QR492">
        <v>-1.9123183083096216E-3</v>
      </c>
      <c r="QS492">
        <v>0.16944483468590418</v>
      </c>
      <c r="QT492">
        <v>0.79788349775500467</v>
      </c>
      <c r="QU492">
        <v>3.1925394627144006E-2</v>
      </c>
      <c r="QV492">
        <v>-5.4881635248027352E-4</v>
      </c>
      <c r="QW492">
        <v>3.4504836158055531E-2</v>
      </c>
      <c r="QX492">
        <v>0.60428083377590203</v>
      </c>
      <c r="QY492">
        <v>-3.3004233825940001E-3</v>
      </c>
      <c r="QZ492">
        <v>-1.5590364501816513E-3</v>
      </c>
      <c r="RA492">
        <v>0.18886090153663471</v>
      </c>
      <c r="RB492">
        <v>0.71600127329795449</v>
      </c>
      <c r="RC492">
        <v>2.7859623592535843E-2</v>
      </c>
      <c r="RD492">
        <v>-5.1994434233584733E-4</v>
      </c>
      <c r="RE492">
        <v>3.6077553306297423E-2</v>
      </c>
      <c r="RF492">
        <v>0</v>
      </c>
      <c r="RG492">
        <v>0.25939143131064363</v>
      </c>
      <c r="RH492">
        <v>1.0394268234777625E-4</v>
      </c>
      <c r="RI492">
        <v>0.21213992902287232</v>
      </c>
      <c r="RJ492">
        <v>0</v>
      </c>
      <c r="RK492">
        <v>0.10270492345294327</v>
      </c>
      <c r="RL492">
        <v>-2.1511228548344676E-3</v>
      </c>
      <c r="RM492">
        <v>0.22494093643855162</v>
      </c>
      <c r="RN492">
        <v>0</v>
      </c>
      <c r="RO492">
        <v>0.23408244715778923</v>
      </c>
      <c r="RP492">
        <v>-1.9679293848247127E-3</v>
      </c>
      <c r="RQ492">
        <v>0.38737396950869918</v>
      </c>
      <c r="RR492">
        <v>1.5390915337865216</v>
      </c>
      <c r="RS492">
        <v>0.1058533694836582</v>
      </c>
      <c r="RT492">
        <v>-7.3653785946837125E-4</v>
      </c>
      <c r="RU492">
        <v>0.20977633512752927</v>
      </c>
      <c r="RV492">
        <v>1.1046004848121933</v>
      </c>
      <c r="RW492">
        <v>1.4044661712956943E-2</v>
      </c>
      <c r="RX492">
        <v>-2.6915679434144011E-4</v>
      </c>
      <c r="RY492">
        <v>3.8157530010011841E-2</v>
      </c>
      <c r="RZ492">
        <v>0.2914142905210183</v>
      </c>
      <c r="SA492">
        <v>5.8985914850756577E-2</v>
      </c>
      <c r="SB492">
        <v>-1.175381242181299E-3</v>
      </c>
      <c r="SC492">
        <v>0.15799442491665205</v>
      </c>
      <c r="SD492">
        <v>0.68360674382933384</v>
      </c>
      <c r="SE492">
        <v>-1.3997846056414793E-2</v>
      </c>
      <c r="SF492">
        <v>-7.4999475031932601E-4</v>
      </c>
      <c r="SG492">
        <v>7.1193944999982689E-2</v>
      </c>
      <c r="SH492">
        <v>0</v>
      </c>
      <c r="SI492">
        <v>5.6605434383557654E-2</v>
      </c>
      <c r="SJ492">
        <v>-8.5998365206489134E-6</v>
      </c>
      <c r="SK492">
        <v>1.1600988424777674E-2</v>
      </c>
      <c r="SL492">
        <v>2.5997717654185104</v>
      </c>
      <c r="SM492">
        <v>0.25690072939775199</v>
      </c>
      <c r="SN492">
        <v>-2.9944536243849732E-3</v>
      </c>
      <c r="SO492">
        <v>0.26895061495765676</v>
      </c>
      <c r="SP492">
        <v>1.736459220163042</v>
      </c>
      <c r="SQ492">
        <v>0.15785306954326897</v>
      </c>
      <c r="SR492">
        <v>-1.3745412615808034E-3</v>
      </c>
      <c r="SS492">
        <v>0.25136550446513301</v>
      </c>
      <c r="ST492">
        <v>0.41026922944522448</v>
      </c>
      <c r="SU492">
        <v>0.6233453028036352</v>
      </c>
      <c r="SV492">
        <v>2.0405057581996265E-3</v>
      </c>
      <c r="SW492">
        <v>0.51359467220250155</v>
      </c>
      <c r="SX492">
        <v>0.51445011172408661</v>
      </c>
      <c r="SY492">
        <v>0.21447040081310489</v>
      </c>
      <c r="SZ492">
        <v>6.5875089596373587E-4</v>
      </c>
      <c r="TA492">
        <v>0.12408276093748526</v>
      </c>
      <c r="TB492">
        <v>0.36257705881622393</v>
      </c>
      <c r="TC492">
        <v>-1.2242401257647088E-2</v>
      </c>
      <c r="TD492">
        <v>-4.7940973698009092E-4</v>
      </c>
      <c r="TE492">
        <v>2.2911188385447409E-2</v>
      </c>
      <c r="TF492">
        <v>0.80196773451888625</v>
      </c>
      <c r="TG492">
        <v>1.0672128123323393E-2</v>
      </c>
      <c r="TH492">
        <v>-4.0302888468866937E-4</v>
      </c>
      <c r="TI492">
        <v>9.9488810814802285E-3</v>
      </c>
      <c r="TJ492">
        <v>1.2675794547064991</v>
      </c>
      <c r="TK492">
        <v>1.7117023764589404E-2</v>
      </c>
      <c r="TL492">
        <v>-1.5231761981628807E-4</v>
      </c>
      <c r="TM492">
        <v>7.2175161759748903E-3</v>
      </c>
      <c r="TN492">
        <v>0.61320349688498077</v>
      </c>
      <c r="TO492">
        <v>0.27639877799226503</v>
      </c>
      <c r="TP492">
        <v>2.4446754030367649E-3</v>
      </c>
      <c r="TQ492">
        <v>0.15549080116786543</v>
      </c>
      <c r="TR492">
        <v>0.64361251519180895</v>
      </c>
      <c r="TS492">
        <v>0.13452038414529313</v>
      </c>
      <c r="TT492">
        <v>-6.779126798129025E-4</v>
      </c>
      <c r="TU492">
        <v>0.20671673495582815</v>
      </c>
      <c r="TV492">
        <v>0.32452147768267658</v>
      </c>
      <c r="TW492">
        <v>4.3870124380270895E-3</v>
      </c>
      <c r="TX492">
        <v>-2.1932159890176666E-4</v>
      </c>
      <c r="TY492">
        <v>2.3872506524677643E-2</v>
      </c>
      <c r="TZ492">
        <v>0</v>
      </c>
      <c r="UA492">
        <v>0.47340250384425997</v>
      </c>
      <c r="UB492">
        <v>2.4812776545245492E-3</v>
      </c>
      <c r="UC492">
        <v>0.32500020316420114</v>
      </c>
      <c r="UD492">
        <v>1.3015819049669646</v>
      </c>
      <c r="UE492">
        <v>-2.524270050763896E-3</v>
      </c>
      <c r="UF492">
        <v>-1.9500642562154307E-4</v>
      </c>
      <c r="UG492">
        <v>1.1921240074830751E-2</v>
      </c>
      <c r="UH492">
        <v>1.8062276743109438</v>
      </c>
      <c r="UI492">
        <v>0.11170754611325763</v>
      </c>
      <c r="UJ492">
        <v>-5.8284012487829818E-4</v>
      </c>
      <c r="UK492">
        <v>0.19951225273002487</v>
      </c>
      <c r="UL492">
        <v>0.58069426012011061</v>
      </c>
      <c r="UM492">
        <v>0.17283124876527003</v>
      </c>
      <c r="UN492">
        <v>-2.512990733752757E-3</v>
      </c>
      <c r="UO492">
        <v>0.27928809373740149</v>
      </c>
      <c r="UP492">
        <v>0.63123191153253055</v>
      </c>
      <c r="UQ492">
        <v>0.27066919616722568</v>
      </c>
      <c r="UR492">
        <v>1.4333725541154825E-5</v>
      </c>
      <c r="US492">
        <v>0.40828265509970274</v>
      </c>
      <c r="UT492">
        <v>0.45002466208992725</v>
      </c>
      <c r="UU492">
        <v>7.3119040957472792E-2</v>
      </c>
      <c r="UV492">
        <v>-3.0858135495476155E-3</v>
      </c>
      <c r="UW492">
        <v>0.2228161446116354</v>
      </c>
      <c r="UX492">
        <v>0.69299273142801943</v>
      </c>
      <c r="UY492">
        <v>6.1147770117725405E-3</v>
      </c>
      <c r="UZ492">
        <v>-1.7916122476386334E-4</v>
      </c>
      <c r="VA492">
        <v>5.1463295543270914E-2</v>
      </c>
      <c r="VB492">
        <v>1.004989465621567</v>
      </c>
      <c r="VC492">
        <v>1.7755542340101644E-2</v>
      </c>
      <c r="VD492">
        <v>-1.1550947135031734E-3</v>
      </c>
      <c r="VE492">
        <v>0.14874671686996685</v>
      </c>
      <c r="VF492">
        <v>0.50540084926975415</v>
      </c>
      <c r="VG492">
        <v>0.46112161553686526</v>
      </c>
      <c r="VH492">
        <v>-2.0393307431863855E-3</v>
      </c>
      <c r="VI492">
        <v>0.42752076825426366</v>
      </c>
      <c r="VJ492">
        <v>1.0462239246076643</v>
      </c>
      <c r="VK492">
        <v>-1.9641097977503275E-3</v>
      </c>
      <c r="VL492">
        <v>-2.0182361518685714E-4</v>
      </c>
      <c r="VM492">
        <v>1.4110152131845475E-2</v>
      </c>
      <c r="VN492">
        <v>0</v>
      </c>
      <c r="VO492">
        <v>0.22625413590491483</v>
      </c>
      <c r="VP492">
        <v>-2.4991394980307053E-3</v>
      </c>
      <c r="VQ492">
        <v>0.40537416221978956</v>
      </c>
      <c r="VR492">
        <v>0</v>
      </c>
      <c r="VS492">
        <v>0.33671918688853292</v>
      </c>
      <c r="VT492">
        <v>1.0739138142126313E-3</v>
      </c>
      <c r="VU492">
        <v>0.25368547724331769</v>
      </c>
      <c r="VV492">
        <v>0.30609844034714206</v>
      </c>
      <c r="VW492">
        <v>0.29030992473228306</v>
      </c>
      <c r="VX492">
        <v>-8.8751549984918924E-4</v>
      </c>
      <c r="VY492">
        <v>0.36489325286503888</v>
      </c>
      <c r="VZ492">
        <v>0.96181046683850835</v>
      </c>
      <c r="WA492">
        <v>2.7034834101937862E-2</v>
      </c>
      <c r="WB492">
        <v>-7.3977202234092217E-4</v>
      </c>
      <c r="WC492">
        <v>8.3897834324629106E-2</v>
      </c>
      <c r="WD492">
        <v>0</v>
      </c>
      <c r="WE492">
        <v>-5.6437116769855605E-3</v>
      </c>
      <c r="WF492">
        <v>-1.9509445416682997E-4</v>
      </c>
      <c r="WG492">
        <v>2.2914681730122322E-3</v>
      </c>
      <c r="WH492">
        <v>0.70477561808299427</v>
      </c>
      <c r="WI492">
        <v>0.1662529732196753</v>
      </c>
      <c r="WJ492">
        <v>-1.218680293274784E-3</v>
      </c>
      <c r="WK492">
        <v>0.37646036655398935</v>
      </c>
      <c r="WL492">
        <v>0.91106054910671119</v>
      </c>
      <c r="WM492">
        <v>0.27900193184294653</v>
      </c>
      <c r="WN492">
        <v>-8.8288234111237531E-4</v>
      </c>
      <c r="WO492">
        <v>0.3759999154252841</v>
      </c>
      <c r="WP492">
        <v>5.4697310440338791</v>
      </c>
      <c r="WQ492">
        <v>0.31161548528149752</v>
      </c>
      <c r="WR492">
        <v>-4.2972417230830251E-3</v>
      </c>
      <c r="WS492">
        <v>0.50089362397839921</v>
      </c>
      <c r="WT492">
        <v>0.99092266564199294</v>
      </c>
      <c r="WU492">
        <v>3.8902344509293391E-2</v>
      </c>
      <c r="WV492">
        <v>5.9513990056673157E-5</v>
      </c>
      <c r="WW492">
        <v>2.1426418458992576E-2</v>
      </c>
      <c r="WX492">
        <v>0.31003451833998524</v>
      </c>
      <c r="WY492">
        <v>0.15442640163514282</v>
      </c>
      <c r="WZ492">
        <v>-2.6669989799609256E-3</v>
      </c>
      <c r="XA492">
        <v>0.34626331438504326</v>
      </c>
      <c r="XB492">
        <v>0</v>
      </c>
      <c r="XC492">
        <v>2.9189937832223702E-2</v>
      </c>
      <c r="XD492">
        <v>-1.5081853717389866E-3</v>
      </c>
      <c r="XE492">
        <v>0.10970768074789013</v>
      </c>
      <c r="XF492">
        <v>0.82329337075272213</v>
      </c>
      <c r="XG492">
        <v>-3.7884939330829555E-3</v>
      </c>
      <c r="XH492">
        <v>-6.7368192112263105E-4</v>
      </c>
      <c r="XI492">
        <v>6.6099248941410171E-2</v>
      </c>
      <c r="XJ492">
        <v>1.1850705401334294</v>
      </c>
      <c r="XK492">
        <v>-1.0948899887101727E-2</v>
      </c>
      <c r="XL492">
        <v>-3.6943145096782063E-4</v>
      </c>
      <c r="XM492">
        <v>4.6318631970876933E-2</v>
      </c>
      <c r="XN492">
        <v>1.5929537195300667</v>
      </c>
      <c r="XO492">
        <v>3.7719991774486643E-2</v>
      </c>
      <c r="XP492">
        <v>-1.3265676336652551E-3</v>
      </c>
      <c r="XQ492">
        <v>0.11484317325174195</v>
      </c>
      <c r="XR492">
        <v>1.5908649174928668</v>
      </c>
      <c r="XS492">
        <v>-3.8526736728627248E-4</v>
      </c>
      <c r="XT492">
        <v>-1.1648240306113369E-3</v>
      </c>
      <c r="XU492">
        <v>8.1598484373875735E-2</v>
      </c>
      <c r="XV492">
        <v>1.5655008500902823</v>
      </c>
      <c r="XW492">
        <v>0.57294506405110179</v>
      </c>
      <c r="XX492">
        <v>-3.5504496293236633E-3</v>
      </c>
      <c r="XY492">
        <v>0.61905740380255481</v>
      </c>
      <c r="XZ492">
        <v>0.26293500699196187</v>
      </c>
      <c r="YA492">
        <v>1.4762174722547025E-2</v>
      </c>
      <c r="YB492">
        <v>-6.7121299470042296E-4</v>
      </c>
      <c r="YC492">
        <v>1.7339144591457599E-2</v>
      </c>
      <c r="YD492">
        <v>1.1051324094556516</v>
      </c>
      <c r="YE492">
        <v>1.4134803981177222E-2</v>
      </c>
      <c r="YF492">
        <v>-4.1454473795734755E-4</v>
      </c>
      <c r="YG492">
        <v>1.7514609852710084E-2</v>
      </c>
      <c r="YH492">
        <v>1.1199166976517372</v>
      </c>
      <c r="YI492">
        <v>0.29321794618890701</v>
      </c>
      <c r="YJ492">
        <v>8.788773502837867E-4</v>
      </c>
      <c r="YK492">
        <v>0.19992533199017273</v>
      </c>
      <c r="YL492">
        <v>1.8195812746107034</v>
      </c>
      <c r="YM492">
        <v>1.8612650672710056E-2</v>
      </c>
      <c r="YN492">
        <v>-3.4509867153477414E-4</v>
      </c>
      <c r="YO492">
        <v>3.4317330829317795E-2</v>
      </c>
      <c r="YP492">
        <v>0.54513708455690391</v>
      </c>
      <c r="YQ492">
        <v>0.19456626490005402</v>
      </c>
      <c r="YR492">
        <v>-9.157392484297549E-4</v>
      </c>
      <c r="YS492">
        <v>0.4461407545059945</v>
      </c>
      <c r="YT492">
        <v>0.38096681598961024</v>
      </c>
      <c r="YU492">
        <v>0.17166693003916947</v>
      </c>
      <c r="YV492">
        <v>-8.0497624452802337E-4</v>
      </c>
      <c r="YW492">
        <v>0.15260307237544091</v>
      </c>
      <c r="YX492">
        <v>2.8591986323925189</v>
      </c>
      <c r="YY492">
        <v>0.1325244115516731</v>
      </c>
      <c r="YZ492">
        <v>-2.4442446526097587E-3</v>
      </c>
      <c r="ZA492">
        <v>0.29760003911185945</v>
      </c>
      <c r="ZB492">
        <v>0.40651206846699606</v>
      </c>
      <c r="ZC492">
        <v>0.27162496094553695</v>
      </c>
      <c r="ZD492">
        <v>1.2150696997803043E-3</v>
      </c>
      <c r="ZE492">
        <v>0.14210109068254539</v>
      </c>
      <c r="ZF492">
        <v>0</v>
      </c>
      <c r="ZG492">
        <v>0.49074908675799933</v>
      </c>
      <c r="ZH492">
        <v>9.3656334906516876E-4</v>
      </c>
      <c r="ZI492">
        <v>0.39177250879667647</v>
      </c>
      <c r="ZJ492">
        <v>1.0043492061236086</v>
      </c>
      <c r="ZK492">
        <v>-7.4725702681900912E-3</v>
      </c>
      <c r="ZL492">
        <v>-5.0625244329632164E-4</v>
      </c>
      <c r="ZM492">
        <v>2.8828880079258063E-2</v>
      </c>
      <c r="ZN492">
        <v>0</v>
      </c>
      <c r="ZO492">
        <v>2.877027175024241E-2</v>
      </c>
      <c r="ZP492">
        <v>-6.7551269387473086E-4</v>
      </c>
      <c r="ZQ492">
        <v>9.4923797563929588E-2</v>
      </c>
      <c r="ZR492">
        <v>0.57769224753131776</v>
      </c>
      <c r="ZS492">
        <v>0.14741748197022506</v>
      </c>
      <c r="ZT492">
        <v>-8.1490809177789825E-4</v>
      </c>
      <c r="ZU492">
        <v>0.17077054613870879</v>
      </c>
      <c r="ZV492">
        <v>0.98296290968655453</v>
      </c>
      <c r="ZW492">
        <v>0.17916940834493586</v>
      </c>
      <c r="ZX492">
        <v>-3.7016137208331834E-3</v>
      </c>
      <c r="ZY492">
        <v>0.3260481539133443</v>
      </c>
      <c r="ZZ492">
        <v>0.64206983330334155</v>
      </c>
      <c r="AAA492">
        <v>0.22270370205784901</v>
      </c>
      <c r="AAB492">
        <v>-1.8512991425176783E-3</v>
      </c>
      <c r="AAC492">
        <v>0.39612830796930187</v>
      </c>
      <c r="AAD492">
        <v>0</v>
      </c>
      <c r="AAE492">
        <v>0.22631907086118735</v>
      </c>
      <c r="AAF492">
        <v>1.7840432818895215E-4</v>
      </c>
      <c r="AAG492">
        <v>0.16824974855128658</v>
      </c>
      <c r="AAH492">
        <v>3.1886758961819139</v>
      </c>
      <c r="AAI492">
        <v>7.3083814070806663E-2</v>
      </c>
      <c r="AAJ492">
        <v>8.5260105829468281E-4</v>
      </c>
      <c r="AAK492">
        <v>2.8597204489499206E-2</v>
      </c>
      <c r="AAL492">
        <v>0</v>
      </c>
      <c r="AAM492">
        <v>1.6301799794224685E-2</v>
      </c>
      <c r="AAN492">
        <v>-3.1051860218240543E-5</v>
      </c>
      <c r="AAO492">
        <v>8.0718923939040218E-4</v>
      </c>
      <c r="AAP492">
        <v>0.9555689880458933</v>
      </c>
      <c r="AAQ492">
        <v>1.3377562870393829E-2</v>
      </c>
      <c r="AAR492">
        <v>-3.9928959845977407E-5</v>
      </c>
      <c r="AAS492">
        <v>2.5623092121650683E-2</v>
      </c>
      <c r="AAT492">
        <v>0.70365664121907412</v>
      </c>
      <c r="AAU492">
        <v>1.7924204087682713E-3</v>
      </c>
      <c r="AAV492">
        <v>-1.5548940266436328E-4</v>
      </c>
      <c r="AAW492">
        <v>1.5101826003803616E-2</v>
      </c>
      <c r="AAX492">
        <v>0</v>
      </c>
      <c r="AAY492">
        <v>1.4607543683952475E-2</v>
      </c>
      <c r="AAZ492">
        <v>-6.2836001132125893E-4</v>
      </c>
      <c r="ABA492">
        <v>4.6477239431988948E-2</v>
      </c>
      <c r="ABB492">
        <v>1.7253879217726171</v>
      </c>
      <c r="ABC492">
        <v>3.7180476752726378E-2</v>
      </c>
      <c r="ABD492">
        <v>-6.4509916841786158E-4</v>
      </c>
      <c r="ABE492">
        <v>0.11313099186240408</v>
      </c>
      <c r="ABF492">
        <v>1.1838027331422438</v>
      </c>
      <c r="ABG492">
        <v>0.19995371491972741</v>
      </c>
      <c r="ABH492">
        <v>3.5743247399293776E-4</v>
      </c>
      <c r="ABI492">
        <v>0.11026440659351801</v>
      </c>
      <c r="ABJ492">
        <v>0.36704679231524834</v>
      </c>
      <c r="ABK492">
        <v>0.27902842466544364</v>
      </c>
      <c r="ABL492">
        <v>-1.8013743059433036E-3</v>
      </c>
      <c r="ABM492">
        <v>0.29743585640469972</v>
      </c>
      <c r="ABN492">
        <v>1.2508903952988182</v>
      </c>
      <c r="ABO492">
        <v>8.9923425677521304E-2</v>
      </c>
      <c r="ABP492">
        <v>7.8363540345013243E-4</v>
      </c>
      <c r="ABQ492">
        <v>3.8528013798064482E-2</v>
      </c>
      <c r="ABR492">
        <v>1.8900244455858897</v>
      </c>
      <c r="ABS492">
        <v>7.3412806851503023E-3</v>
      </c>
      <c r="ABT492">
        <v>-2.63340231033374E-4</v>
      </c>
      <c r="ABU492">
        <v>1.699142902716394E-2</v>
      </c>
      <c r="ABV492">
        <v>1.4739755016940046</v>
      </c>
      <c r="ABW492">
        <v>0.14231862712782908</v>
      </c>
      <c r="ABX492">
        <v>5.5684101450423622E-4</v>
      </c>
      <c r="ABY492">
        <v>0.11071874430682853</v>
      </c>
      <c r="ABZ492">
        <v>0.71699102393700975</v>
      </c>
      <c r="ACA492">
        <v>0.20729849861502728</v>
      </c>
      <c r="ACB492">
        <v>-3.3578161592077338E-3</v>
      </c>
      <c r="ACC492">
        <v>0.49812731318727399</v>
      </c>
      <c r="ACD492">
        <v>0</v>
      </c>
      <c r="ACE492">
        <v>6.0950245371944871E-2</v>
      </c>
      <c r="ACF492">
        <v>-6.6866348680776641E-4</v>
      </c>
      <c r="ACG492">
        <v>4.664175575942367E-2</v>
      </c>
      <c r="ACH492">
        <v>0</v>
      </c>
      <c r="ACI492">
        <v>0.42396559292760372</v>
      </c>
      <c r="ACJ492">
        <v>7.683291567586989E-4</v>
      </c>
      <c r="ACK492">
        <v>0.3838029426396119</v>
      </c>
      <c r="ACL492">
        <v>0</v>
      </c>
      <c r="ACM492">
        <v>0.14069368714564756</v>
      </c>
      <c r="ACN492">
        <v>4.3014774149607355E-4</v>
      </c>
      <c r="ACO492">
        <v>9.6750447094968925E-2</v>
      </c>
      <c r="ACP492">
        <v>0.86456659188353957</v>
      </c>
      <c r="ACQ492">
        <v>3.2427734738617972E-2</v>
      </c>
      <c r="ACR492">
        <v>-6.7826247673338314E-4</v>
      </c>
      <c r="ACS492">
        <v>3.2237872625602293E-2</v>
      </c>
      <c r="ACT492">
        <v>0.6835544565670435</v>
      </c>
      <c r="ACU492">
        <v>0.36502584617981915</v>
      </c>
      <c r="ACV492">
        <v>-1.3591058132900854E-3</v>
      </c>
      <c r="ACW492">
        <v>0.37820426238452415</v>
      </c>
      <c r="ACX492">
        <v>0.2525160052812801</v>
      </c>
      <c r="ACY492">
        <v>3.1306405955311395E-2</v>
      </c>
      <c r="ACZ492">
        <v>-1.2200451850826724E-3</v>
      </c>
      <c r="ADA492">
        <v>8.0620724763323132E-2</v>
      </c>
      <c r="ADB492">
        <v>1.4387637192183085</v>
      </c>
      <c r="ADC492">
        <v>0.17646846834320679</v>
      </c>
      <c r="ADD492">
        <v>5.8877389929080058E-4</v>
      </c>
      <c r="ADE492">
        <v>0.26916549863115447</v>
      </c>
      <c r="ADF492">
        <v>0.76912133699850549</v>
      </c>
      <c r="ADG492">
        <v>0.19189966019371438</v>
      </c>
      <c r="ADH492">
        <v>-1.8236111850585155E-3</v>
      </c>
      <c r="ADI492">
        <v>0.16789755193090572</v>
      </c>
      <c r="ADJ492">
        <v>0</v>
      </c>
      <c r="ADK492">
        <v>0.23891399662198096</v>
      </c>
      <c r="ADL492">
        <v>-1.5801695318548306E-3</v>
      </c>
      <c r="ADM492">
        <v>0.34777323404253579</v>
      </c>
      <c r="ADN492">
        <v>0</v>
      </c>
      <c r="ADO492">
        <v>0.12055337055142332</v>
      </c>
      <c r="ADP492">
        <v>-1.9766545721841716E-3</v>
      </c>
      <c r="ADQ492">
        <v>0.24877979475842626</v>
      </c>
      <c r="ADR492">
        <v>0.68657387058897745</v>
      </c>
      <c r="ADS492">
        <v>0.31278167529746381</v>
      </c>
      <c r="ADT492">
        <v>-1.8964288737156655E-3</v>
      </c>
      <c r="ADU492">
        <v>0.39063887006585252</v>
      </c>
      <c r="ADV492">
        <v>0.36546607510263796</v>
      </c>
      <c r="ADW492">
        <v>3.2832530829594059E-2</v>
      </c>
      <c r="ADX492">
        <v>-2.2989749803426882E-3</v>
      </c>
      <c r="ADY492">
        <v>0.14461333243095972</v>
      </c>
      <c r="ADZ492">
        <v>0.68655108673332543</v>
      </c>
      <c r="AEA492">
        <v>0.18420558548199528</v>
      </c>
      <c r="AEB492">
        <v>1.6964568359427085E-3</v>
      </c>
      <c r="AEC492">
        <v>7.5026743795248041E-2</v>
      </c>
      <c r="AED492">
        <v>0.97576172684804174</v>
      </c>
      <c r="AEE492">
        <v>7.2157773782412615E-2</v>
      </c>
      <c r="AEF492">
        <v>-1.3161236928136667E-3</v>
      </c>
      <c r="AEG492">
        <v>8.5387921206074802E-2</v>
      </c>
      <c r="AEH492">
        <v>0</v>
      </c>
      <c r="AEI492">
        <v>2.1097049761879517E-2</v>
      </c>
      <c r="AEJ492">
        <v>-1.0235017910708432E-3</v>
      </c>
      <c r="AEK492">
        <v>0.11529524924924331</v>
      </c>
      <c r="AEL492">
        <v>1.0505077616249259</v>
      </c>
      <c r="AEM492">
        <v>8.0974271623511396E-2</v>
      </c>
      <c r="AEN492">
        <v>-2.3837637741739527E-4</v>
      </c>
      <c r="AEO492">
        <v>7.2650716081872596E-2</v>
      </c>
      <c r="AEP492">
        <v>1.9698541366785982</v>
      </c>
      <c r="AEQ492">
        <v>9.2008487163747474E-2</v>
      </c>
      <c r="AER492">
        <v>1.1726152006294788E-4</v>
      </c>
      <c r="AES492">
        <v>0.18625055366204427</v>
      </c>
      <c r="AET492">
        <v>0.47589273640415353</v>
      </c>
      <c r="AEU492">
        <v>1.5363297605257276E-2</v>
      </c>
      <c r="AEV492">
        <v>-9.9225388871034426E-5</v>
      </c>
      <c r="AEW492">
        <v>7.7322290829639442E-2</v>
      </c>
      <c r="AEX492">
        <v>1.08002997021088</v>
      </c>
      <c r="AEY492">
        <v>3.0714864305830803E-2</v>
      </c>
      <c r="AEZ492">
        <v>-6.3041841885505057E-5</v>
      </c>
      <c r="AFA492">
        <v>3.6211492537579083E-2</v>
      </c>
      <c r="AFB492">
        <v>1.427487074119516</v>
      </c>
      <c r="AFC492">
        <v>9.0920331617623473E-2</v>
      </c>
      <c r="AFD492">
        <v>-9.703116544989577E-4</v>
      </c>
      <c r="AFE492">
        <v>0.146887573144801</v>
      </c>
      <c r="AFF492">
        <v>0.38431188962103813</v>
      </c>
      <c r="AFG492">
        <v>1.6788120421683417E-3</v>
      </c>
      <c r="AFH492">
        <v>-4.2238096914097985E-4</v>
      </c>
      <c r="AFI492">
        <v>8.1215780459157824E-2</v>
      </c>
      <c r="AFJ492">
        <v>0.41036538997528543</v>
      </c>
      <c r="AFK492">
        <v>5.6495773351507251E-4</v>
      </c>
      <c r="AFL492">
        <v>-3.020594730598558E-4</v>
      </c>
      <c r="AFM492">
        <v>4.9339672238579344E-4</v>
      </c>
      <c r="AFN492">
        <v>0.8953098048347774</v>
      </c>
      <c r="AFO492">
        <v>5.4344807135929048E-2</v>
      </c>
      <c r="AFP492">
        <v>-8.550003517652316E-4</v>
      </c>
      <c r="AFQ492">
        <v>0.15020250132542251</v>
      </c>
      <c r="AFR492">
        <v>0.81180060830525258</v>
      </c>
      <c r="AFS492">
        <v>0.19537575394412374</v>
      </c>
      <c r="AFT492">
        <v>-4.9606599044187403E-5</v>
      </c>
      <c r="AFU492">
        <v>0.15686100763417163</v>
      </c>
      <c r="AFV492">
        <v>0.35095551041519391</v>
      </c>
      <c r="AFW492">
        <v>2.4285646462549368E-2</v>
      </c>
      <c r="AFX492">
        <v>-2.7984675870439241E-5</v>
      </c>
      <c r="AFY492">
        <v>8.7804211038717758E-2</v>
      </c>
      <c r="AFZ492">
        <v>0.6827672054175028</v>
      </c>
      <c r="AGA492">
        <v>2.0218116399216141E-2</v>
      </c>
      <c r="AGB492">
        <v>-6.2690979195616746E-4</v>
      </c>
      <c r="AGC492">
        <v>5.563235142634855E-2</v>
      </c>
      <c r="AGD492">
        <v>0.95212144101132312</v>
      </c>
      <c r="AGE492">
        <v>3.9527581635592515E-2</v>
      </c>
      <c r="AGF492">
        <v>-2.111560141953715E-3</v>
      </c>
      <c r="AGG492">
        <v>0.16763265465638247</v>
      </c>
      <c r="AGH492">
        <v>0.60503442115631645</v>
      </c>
      <c r="AGI492">
        <v>0.30199112578234949</v>
      </c>
      <c r="AGJ492">
        <v>-9.3270006473969848E-4</v>
      </c>
      <c r="AGK492">
        <v>0.37123820104552824</v>
      </c>
      <c r="AGL492">
        <v>0.19350374610807736</v>
      </c>
      <c r="AGM492">
        <v>0.32656514735142772</v>
      </c>
      <c r="AGN492">
        <v>3.3361234202469031E-5</v>
      </c>
      <c r="AGO492">
        <v>0.25481186900114983</v>
      </c>
      <c r="AGP492">
        <v>0.97072977020136597</v>
      </c>
      <c r="AGQ492">
        <v>0.10505689302495164</v>
      </c>
      <c r="AGR492">
        <v>-1.1193560018635529E-3</v>
      </c>
      <c r="AGS492">
        <v>0.21135878985883322</v>
      </c>
      <c r="AGT492">
        <v>0</v>
      </c>
      <c r="AGU492">
        <v>0.82165181022459721</v>
      </c>
      <c r="AGV492">
        <v>1.0116692699277164E-3</v>
      </c>
      <c r="AGW492">
        <v>0.5800551209006185</v>
      </c>
      <c r="AGX492">
        <v>0.4517202348345426</v>
      </c>
      <c r="AGY492">
        <v>0.21415777613936368</v>
      </c>
      <c r="AGZ492">
        <v>-1.6243802898864926E-3</v>
      </c>
      <c r="AHA492">
        <v>0.24598802772449452</v>
      </c>
      <c r="AHB492">
        <v>0.84251413907865491</v>
      </c>
      <c r="AHC492">
        <v>4.0819714616332547E-2</v>
      </c>
      <c r="AHD492">
        <v>-4.0953516986887454E-4</v>
      </c>
      <c r="AHE492">
        <v>6.9362343768311865E-2</v>
      </c>
    </row>
    <row r="493" spans="1:889" x14ac:dyDescent="0.2">
      <c r="A493" s="23">
        <v>133.4789246</v>
      </c>
      <c r="B493" s="23">
        <v>488</v>
      </c>
      <c r="C493" s="23">
        <v>488</v>
      </c>
      <c r="E493" s="23">
        <f t="shared" si="35"/>
        <v>493</v>
      </c>
      <c r="F493" s="23">
        <f t="shared" ca="1" si="36"/>
        <v>0</v>
      </c>
      <c r="G493" s="23">
        <f t="shared" ca="1" si="37"/>
        <v>4.1937612855638497E-2</v>
      </c>
      <c r="H493" s="23">
        <f t="shared" ca="1" si="38"/>
        <v>3.4513548410133616E-4</v>
      </c>
      <c r="I493" s="23">
        <f t="shared" ca="1" si="39"/>
        <v>4.9507183540404884E-2</v>
      </c>
      <c r="J493">
        <v>1.205461542440857</v>
      </c>
      <c r="K493">
        <v>0.37229873890697224</v>
      </c>
      <c r="L493">
        <v>-5.953082906600697E-4</v>
      </c>
      <c r="M493">
        <v>0.53338560195315954</v>
      </c>
      <c r="N493">
        <v>0.17705778405267358</v>
      </c>
      <c r="O493">
        <v>0.3298816608293324</v>
      </c>
      <c r="P493">
        <v>-1.017865353119009E-3</v>
      </c>
      <c r="Q493">
        <v>0.46706539102524064</v>
      </c>
      <c r="R493">
        <v>0.47858684571992671</v>
      </c>
      <c r="S493">
        <v>1.46095850349258E-2</v>
      </c>
      <c r="T493">
        <v>-1.0816175463081875E-5</v>
      </c>
      <c r="U493">
        <v>1.9085240199055775E-2</v>
      </c>
      <c r="V493">
        <v>0</v>
      </c>
      <c r="W493">
        <v>5.7614935490249417E-2</v>
      </c>
      <c r="X493">
        <v>-1.1412120328942792E-4</v>
      </c>
      <c r="Y493">
        <v>4.004581143408547E-2</v>
      </c>
      <c r="Z493">
        <v>0.76004484061217015</v>
      </c>
      <c r="AA493">
        <v>0.35652019811507463</v>
      </c>
      <c r="AB493">
        <v>-3.5932218577182807E-4</v>
      </c>
      <c r="AC493">
        <v>0.21844585270726996</v>
      </c>
      <c r="AD493">
        <v>0.74495178612450519</v>
      </c>
      <c r="AE493">
        <v>0.10959363557523574</v>
      </c>
      <c r="AF493">
        <v>-2.0535269499776743E-4</v>
      </c>
      <c r="AG493">
        <v>6.1831043120345125E-2</v>
      </c>
      <c r="AH493">
        <v>0.19578433312890828</v>
      </c>
      <c r="AI493">
        <v>2.5795847601315421E-2</v>
      </c>
      <c r="AJ493">
        <v>-6.4441442690277284E-4</v>
      </c>
      <c r="AK493">
        <v>7.7217473187276953E-2</v>
      </c>
      <c r="AL493">
        <v>0.7042824929043926</v>
      </c>
      <c r="AM493">
        <v>2.3764416558225403E-2</v>
      </c>
      <c r="AN493">
        <v>1.4570380027737742E-4</v>
      </c>
      <c r="AO493">
        <v>1.4770576531025913E-2</v>
      </c>
      <c r="AP493">
        <v>0.1150644027906538</v>
      </c>
      <c r="AQ493">
        <v>1.2545998715408516E-2</v>
      </c>
      <c r="AR493">
        <v>-6.8928668950264622E-5</v>
      </c>
      <c r="AS493">
        <v>2.0057410089551818E-3</v>
      </c>
      <c r="AT493">
        <v>8.9803362784871693E-2</v>
      </c>
      <c r="AU493">
        <v>5.3482506634093645E-3</v>
      </c>
      <c r="AV493">
        <v>-3.3440673931058371E-4</v>
      </c>
      <c r="AW493">
        <v>6.9676280059663871E-3</v>
      </c>
      <c r="AX493">
        <v>1.6595432475875433</v>
      </c>
      <c r="AY493">
        <v>4.3401684502259306E-2</v>
      </c>
      <c r="AZ493">
        <v>-5.8428434419299205E-4</v>
      </c>
      <c r="BA493">
        <v>0.12178016675209236</v>
      </c>
      <c r="BB493">
        <v>0.70414295277258132</v>
      </c>
      <c r="BC493">
        <v>0.41733562803185115</v>
      </c>
      <c r="BD493">
        <v>1.7452050498577012E-3</v>
      </c>
      <c r="BE493">
        <v>0.26616121497122602</v>
      </c>
      <c r="BF493">
        <v>0.45876090428852107</v>
      </c>
      <c r="BG493">
        <v>0.19145625072458225</v>
      </c>
      <c r="BH493">
        <v>-1.693054055744364E-3</v>
      </c>
      <c r="BI493">
        <v>0.28814779845887123</v>
      </c>
      <c r="BJ493">
        <v>0.84367447623312153</v>
      </c>
      <c r="BK493">
        <v>5.4902947689578346E-3</v>
      </c>
      <c r="BL493">
        <v>-5.6182946794855514E-4</v>
      </c>
      <c r="BM493">
        <v>4.7661052419909838E-2</v>
      </c>
      <c r="BN493">
        <v>1.4882367828172867</v>
      </c>
      <c r="BO493">
        <v>-8.1810826567368829E-3</v>
      </c>
      <c r="BP493">
        <v>-1.1518157555353596E-4</v>
      </c>
      <c r="BQ493">
        <v>3.0229148109299105E-2</v>
      </c>
      <c r="BR493">
        <v>0.18881713594150876</v>
      </c>
      <c r="BS493">
        <v>0.11038460420924898</v>
      </c>
      <c r="BT493">
        <v>-6.1363296344826477E-4</v>
      </c>
      <c r="BU493">
        <v>0.12452914381142127</v>
      </c>
      <c r="BV493">
        <v>0</v>
      </c>
      <c r="BW493">
        <v>0.33212417029111407</v>
      </c>
      <c r="BX493">
        <v>3.3640326443746204E-4</v>
      </c>
      <c r="BY493">
        <v>0.43747272621643379</v>
      </c>
      <c r="BZ493">
        <v>0.5183571372615895</v>
      </c>
      <c r="CA493">
        <v>3.3342306798230414E-2</v>
      </c>
      <c r="CB493">
        <v>-2.1776222737547726E-4</v>
      </c>
      <c r="CC493">
        <v>4.148103808659865E-2</v>
      </c>
      <c r="CD493">
        <v>0.38786259520685118</v>
      </c>
      <c r="CE493">
        <v>0.10864227402010929</v>
      </c>
      <c r="CF493">
        <v>-8.9883268526812395E-4</v>
      </c>
      <c r="CG493">
        <v>0.24781267191891743</v>
      </c>
      <c r="CH493">
        <v>0.39238506682379115</v>
      </c>
      <c r="CI493">
        <v>0.25231833265995385</v>
      </c>
      <c r="CJ493">
        <v>-6.0376003292255081E-4</v>
      </c>
      <c r="CK493">
        <v>0.22698160461716652</v>
      </c>
      <c r="CL493">
        <v>0.87241485944451003</v>
      </c>
      <c r="CM493">
        <v>0.31606068986414781</v>
      </c>
      <c r="CN493">
        <v>-7.153725515293796E-4</v>
      </c>
      <c r="CO493">
        <v>0.33078832584937784</v>
      </c>
      <c r="CP493">
        <v>2.097667205575672</v>
      </c>
      <c r="CQ493">
        <v>0.75941450845783443</v>
      </c>
      <c r="CR493">
        <v>4.1461021235363049E-3</v>
      </c>
      <c r="CS493">
        <v>0.40454429242613948</v>
      </c>
      <c r="CT493">
        <v>1.9607577814896069</v>
      </c>
      <c r="CU493">
        <v>0.65104198964231919</v>
      </c>
      <c r="CV493">
        <v>1.1000244930198699E-3</v>
      </c>
      <c r="CW493">
        <v>0.53040813050767843</v>
      </c>
      <c r="CX493">
        <v>0.60515409238165352</v>
      </c>
      <c r="CY493">
        <v>2.7546151565861873E-3</v>
      </c>
      <c r="CZ493">
        <v>-2.3235041219032306E-4</v>
      </c>
      <c r="DA493">
        <v>8.1588254805251559E-3</v>
      </c>
      <c r="DB493">
        <v>0.83006795559762558</v>
      </c>
      <c r="DC493">
        <v>3.2618004378244969E-2</v>
      </c>
      <c r="DD493">
        <v>-1.2374631214887878E-4</v>
      </c>
      <c r="DE493">
        <v>3.3499304364264786E-2</v>
      </c>
      <c r="DF493">
        <v>1.4451054774887924</v>
      </c>
      <c r="DG493">
        <v>-7.5662225251790279E-3</v>
      </c>
      <c r="DH493">
        <v>-4.5080509955956104E-4</v>
      </c>
      <c r="DI493">
        <v>4.0457380568845729E-2</v>
      </c>
      <c r="DJ493">
        <v>0.28145089740064472</v>
      </c>
      <c r="DK493">
        <v>-7.221516509871375E-3</v>
      </c>
      <c r="DL493">
        <v>-2.8518037768100513E-4</v>
      </c>
      <c r="DM493">
        <v>2.9686819394121343E-2</v>
      </c>
      <c r="DN493">
        <v>0.88766173588914243</v>
      </c>
      <c r="DO493">
        <v>3.0285556146497521E-2</v>
      </c>
      <c r="DP493">
        <v>-5.952233957425625E-4</v>
      </c>
      <c r="DQ493">
        <v>4.0220002318606465E-2</v>
      </c>
      <c r="DR493">
        <v>0.30485471667185016</v>
      </c>
      <c r="DS493">
        <v>5.0306268081921283E-2</v>
      </c>
      <c r="DT493">
        <v>-2.1773560820533285E-4</v>
      </c>
      <c r="DU493">
        <v>3.5435858720428683E-2</v>
      </c>
      <c r="DV493">
        <v>0.46651474392974179</v>
      </c>
      <c r="DW493">
        <v>0.27456175040487418</v>
      </c>
      <c r="DX493">
        <v>-1.2273406382659129E-3</v>
      </c>
      <c r="DY493">
        <v>0.38942100764962556</v>
      </c>
      <c r="DZ493">
        <v>0.3032928844104445</v>
      </c>
      <c r="EA493">
        <v>-4.7681764109324433E-3</v>
      </c>
      <c r="EB493">
        <v>-8.2541770408464909E-5</v>
      </c>
      <c r="EC493">
        <v>2.6525457183299407E-3</v>
      </c>
      <c r="ED493">
        <v>1.0257491175083731</v>
      </c>
      <c r="EE493">
        <v>2.3311854973415737E-3</v>
      </c>
      <c r="EF493">
        <v>-3.4026956355666746E-4</v>
      </c>
      <c r="EG493">
        <v>4.3851033389268705E-2</v>
      </c>
      <c r="EH493">
        <v>0</v>
      </c>
      <c r="EI493">
        <v>0.1397697253591553</v>
      </c>
      <c r="EJ493">
        <v>-1.086187440341283E-4</v>
      </c>
      <c r="EK493">
        <v>0.21212807091564259</v>
      </c>
      <c r="EL493">
        <v>0</v>
      </c>
      <c r="EM493">
        <v>9.6041415943783036E-3</v>
      </c>
      <c r="EN493">
        <v>-6.3704464054173502E-4</v>
      </c>
      <c r="EO493">
        <v>4.8226246804379057E-2</v>
      </c>
      <c r="EP493">
        <v>0</v>
      </c>
      <c r="EQ493">
        <v>3.03423616621302E-3</v>
      </c>
      <c r="ER493">
        <v>-2.1040686411263741E-4</v>
      </c>
      <c r="ES493">
        <v>5.7377228135218053E-3</v>
      </c>
      <c r="ET493">
        <v>0</v>
      </c>
      <c r="EU493">
        <v>4.1937612855638497E-2</v>
      </c>
      <c r="EV493">
        <v>3.4513548410133616E-4</v>
      </c>
      <c r="EW493">
        <v>4.9507183540404884E-2</v>
      </c>
      <c r="EX493">
        <v>1.514341334694834</v>
      </c>
      <c r="EY493">
        <v>0.14169230747737602</v>
      </c>
      <c r="EZ493">
        <v>-6.932154603794396E-4</v>
      </c>
      <c r="FA493">
        <v>0.14756180760043741</v>
      </c>
      <c r="FB493">
        <v>0.72288040340339688</v>
      </c>
      <c r="FC493">
        <v>1.0165002838150732</v>
      </c>
      <c r="FD493">
        <v>3.4280047848693155E-3</v>
      </c>
      <c r="FE493">
        <v>0.48693410243070012</v>
      </c>
      <c r="FF493">
        <v>0.78312770152025324</v>
      </c>
      <c r="FG493">
        <v>0.26648887495004447</v>
      </c>
      <c r="FH493">
        <v>1.4733070614549881E-4</v>
      </c>
      <c r="FI493">
        <v>0.14122760981216306</v>
      </c>
      <c r="FJ493">
        <v>0.45229391677126213</v>
      </c>
      <c r="FK493">
        <v>5.1043689487497497E-2</v>
      </c>
      <c r="FL493">
        <v>-8.3693323821218543E-4</v>
      </c>
      <c r="FM493">
        <v>5.2880986708450685E-2</v>
      </c>
      <c r="FN493">
        <v>0.42246764230433154</v>
      </c>
      <c r="FO493">
        <v>0.45730343751652086</v>
      </c>
      <c r="FP493">
        <v>-1.6743091052226211E-3</v>
      </c>
      <c r="FQ493">
        <v>0.43373453245956645</v>
      </c>
      <c r="FR493">
        <v>0</v>
      </c>
      <c r="FS493">
        <v>-7.7609916111736734E-3</v>
      </c>
      <c r="FT493">
        <v>-1.5613168519637807E-4</v>
      </c>
      <c r="FU493">
        <v>2.4403115098063713E-3</v>
      </c>
      <c r="FV493">
        <v>0.49506176039405186</v>
      </c>
      <c r="FW493">
        <v>2.6462885915299536E-2</v>
      </c>
      <c r="FX493">
        <v>7.6125172046175599E-5</v>
      </c>
      <c r="FY493">
        <v>2.4676750585257597E-2</v>
      </c>
      <c r="FZ493">
        <v>0.81880259218801499</v>
      </c>
      <c r="GA493">
        <v>1.470415810720647E-3</v>
      </c>
      <c r="GB493">
        <v>-2.492603062635627E-4</v>
      </c>
      <c r="GC493">
        <v>2.8759585699470749E-2</v>
      </c>
      <c r="GD493">
        <v>0</v>
      </c>
      <c r="GE493">
        <v>1.1873070060557971E-2</v>
      </c>
      <c r="GF493">
        <v>-6.1996554987535423E-4</v>
      </c>
      <c r="GG493">
        <v>8.3450641888214383E-2</v>
      </c>
      <c r="GH493">
        <v>1.4491842703157725</v>
      </c>
      <c r="GI493">
        <v>0.55579778098505572</v>
      </c>
      <c r="GJ493">
        <v>7.2425225137611447E-4</v>
      </c>
      <c r="GK493">
        <v>0.52210935386132351</v>
      </c>
      <c r="GL493">
        <v>1.484737410412277</v>
      </c>
      <c r="GM493">
        <v>1.7535347596239457E-2</v>
      </c>
      <c r="GN493">
        <v>-1.0236956742721217E-4</v>
      </c>
      <c r="GO493">
        <v>2.8775503388125047E-2</v>
      </c>
      <c r="GP493">
        <v>1.4772031134909147</v>
      </c>
      <c r="GQ493">
        <v>4.1688759217186136E-3</v>
      </c>
      <c r="GR493">
        <v>-4.1708142814726967E-4</v>
      </c>
      <c r="GS493">
        <v>5.8827537356029289E-2</v>
      </c>
      <c r="GT493">
        <v>1.2865513373870325</v>
      </c>
      <c r="GU493">
        <v>4.8339751657446681E-2</v>
      </c>
      <c r="GV493">
        <v>1.8494601192018222E-4</v>
      </c>
      <c r="GW493">
        <v>5.6755406691083995E-3</v>
      </c>
      <c r="GX493">
        <v>0.50289321342238513</v>
      </c>
      <c r="GY493">
        <v>0.10510571717303316</v>
      </c>
      <c r="GZ493">
        <v>4.0222598571206403E-4</v>
      </c>
      <c r="HA493">
        <v>6.8597050098598455E-2</v>
      </c>
      <c r="HB493">
        <v>1.5571698323407954</v>
      </c>
      <c r="HC493">
        <v>0.18386263076472437</v>
      </c>
      <c r="HD493">
        <v>-9.7052253222320369E-4</v>
      </c>
      <c r="HE493">
        <v>0.21228353418589477</v>
      </c>
      <c r="HF493">
        <v>0.93954347700401053</v>
      </c>
      <c r="HG493">
        <v>6.8682170312619778E-2</v>
      </c>
      <c r="HH493">
        <v>-6.1841169555788139E-4</v>
      </c>
      <c r="HI493">
        <v>9.9925978903944029E-2</v>
      </c>
      <c r="HJ493">
        <v>0.93684848110393615</v>
      </c>
      <c r="HK493">
        <v>5.2108995521083681E-2</v>
      </c>
      <c r="HL493">
        <v>-4.2002774006749178E-4</v>
      </c>
      <c r="HM493">
        <v>1.9481665273224501E-2</v>
      </c>
      <c r="HN493">
        <v>1.0048866354714141</v>
      </c>
      <c r="HO493">
        <v>0.17706962068078277</v>
      </c>
      <c r="HP493">
        <v>-7.8167321915284646E-4</v>
      </c>
      <c r="HQ493">
        <v>0.14934508648775466</v>
      </c>
      <c r="HR493">
        <v>0</v>
      </c>
      <c r="HS493">
        <v>0.40506355946184669</v>
      </c>
      <c r="HT493">
        <v>-7.3936644368537867E-4</v>
      </c>
      <c r="HU493">
        <v>0.49673403712248376</v>
      </c>
      <c r="HV493">
        <v>0</v>
      </c>
      <c r="HW493">
        <v>6.7487133554789986E-3</v>
      </c>
      <c r="HX493">
        <v>-9.1007696021838213E-4</v>
      </c>
      <c r="HY493">
        <v>8.3351607340296535E-2</v>
      </c>
      <c r="HZ493">
        <v>0.65307388639912167</v>
      </c>
      <c r="IA493">
        <v>0.30117102080754593</v>
      </c>
      <c r="IB493">
        <v>-1.943348128810184E-3</v>
      </c>
      <c r="IC493">
        <v>0.4533746609417818</v>
      </c>
      <c r="ID493">
        <v>1.0670787175031646</v>
      </c>
      <c r="IE493">
        <v>7.3615924021720415E-3</v>
      </c>
      <c r="IF493">
        <v>9.1800962725411322E-5</v>
      </c>
      <c r="IG493">
        <v>1.714205974969139E-2</v>
      </c>
      <c r="IH493">
        <v>0</v>
      </c>
      <c r="II493">
        <v>1.3694722258188345E-2</v>
      </c>
      <c r="IJ493">
        <v>-8.4367312337121231E-4</v>
      </c>
      <c r="IK493">
        <v>0.1113293458891422</v>
      </c>
      <c r="IL493">
        <v>1.4837989997068226</v>
      </c>
      <c r="IM493">
        <v>0.38975681213659474</v>
      </c>
      <c r="IN493">
        <v>2.2796503801914441E-3</v>
      </c>
      <c r="IO493">
        <v>0.28742396589574398</v>
      </c>
      <c r="IP493">
        <v>0.23242846167383002</v>
      </c>
      <c r="IQ493">
        <v>-9.4270448058868285E-3</v>
      </c>
      <c r="IR493">
        <v>-2.9283210587475995E-4</v>
      </c>
      <c r="IS493">
        <v>2.6592074825176382E-2</v>
      </c>
      <c r="IT493">
        <v>0.56244565913453826</v>
      </c>
      <c r="IU493">
        <v>-2.4482075538181623E-2</v>
      </c>
      <c r="IV493">
        <v>-1.1105455798961451E-3</v>
      </c>
      <c r="IW493">
        <v>0.29576801729063085</v>
      </c>
      <c r="IX493">
        <v>0.53260832900565647</v>
      </c>
      <c r="IY493">
        <v>1.0467789855322065E-2</v>
      </c>
      <c r="IZ493">
        <v>-5.1855770082646089E-4</v>
      </c>
      <c r="JA493">
        <v>2.0757750099378885E-2</v>
      </c>
      <c r="JB493">
        <v>0</v>
      </c>
      <c r="JC493">
        <v>4.9946614496008115E-3</v>
      </c>
      <c r="JD493">
        <v>-4.5951734366367526E-4</v>
      </c>
      <c r="JE493">
        <v>2.9194083638088019E-2</v>
      </c>
      <c r="JF493">
        <v>0</v>
      </c>
      <c r="JG493">
        <v>2.9374607682962992E-3</v>
      </c>
      <c r="JH493">
        <v>-5.9279220561495949E-4</v>
      </c>
      <c r="JI493">
        <v>5.7810871717010381E-2</v>
      </c>
      <c r="JJ493">
        <v>0.38973217531412702</v>
      </c>
      <c r="JK493">
        <v>-2.0782878431071061E-3</v>
      </c>
      <c r="JL493">
        <v>-3.7957294742049612E-4</v>
      </c>
      <c r="JM493">
        <v>5.4278309136016212E-3</v>
      </c>
      <c r="JN493">
        <v>1.0743688134664389</v>
      </c>
      <c r="JO493">
        <v>0.13060198544222643</v>
      </c>
      <c r="JP493">
        <v>-2.2917214952445676E-3</v>
      </c>
      <c r="JQ493">
        <v>0.23567267147410551</v>
      </c>
      <c r="JR493">
        <v>1.6251303879218111</v>
      </c>
      <c r="JS493">
        <v>5.8929018824224091E-2</v>
      </c>
      <c r="JT493">
        <v>-1.7773084467767467E-3</v>
      </c>
      <c r="JU493">
        <v>0.2252680230818167</v>
      </c>
      <c r="JV493">
        <v>0.25743970658330145</v>
      </c>
      <c r="JW493">
        <v>0.15627499925586197</v>
      </c>
      <c r="JX493">
        <v>-5.5248119770590849E-5</v>
      </c>
      <c r="JY493">
        <v>0.133458394284069</v>
      </c>
      <c r="JZ493">
        <v>1.4371495482538985</v>
      </c>
      <c r="KA493">
        <v>0.14578930917155147</v>
      </c>
      <c r="KB493">
        <v>2.1111469379624802E-3</v>
      </c>
      <c r="KC493">
        <v>2.8085034404545562E-2</v>
      </c>
      <c r="KD493">
        <v>0</v>
      </c>
      <c r="KE493">
        <v>6.8345752430250947E-3</v>
      </c>
      <c r="KF493">
        <v>-1.0828544718954056E-4</v>
      </c>
      <c r="KG493">
        <v>1.212790638945746E-3</v>
      </c>
      <c r="KH493">
        <v>0.36198293209245513</v>
      </c>
      <c r="KI493">
        <v>7.3938229975127501E-2</v>
      </c>
      <c r="KJ493">
        <v>-1.7330245294865799E-3</v>
      </c>
      <c r="KK493">
        <v>0.13784688956766422</v>
      </c>
      <c r="KL493">
        <v>1.4259169307710213</v>
      </c>
      <c r="KM493">
        <v>8.2506392452842206E-2</v>
      </c>
      <c r="KN493">
        <v>1.1961658907478118E-4</v>
      </c>
      <c r="KO493">
        <v>7.5490814238394433E-2</v>
      </c>
      <c r="KP493">
        <v>0</v>
      </c>
      <c r="KQ493">
        <v>0.36399287950853298</v>
      </c>
      <c r="KR493">
        <v>5.1419274501921365E-4</v>
      </c>
      <c r="KS493">
        <v>0.26720733454600731</v>
      </c>
      <c r="KT493">
        <v>0</v>
      </c>
      <c r="KU493">
        <v>6.6943539442003416E-2</v>
      </c>
      <c r="KV493">
        <v>-1.976895205017345E-5</v>
      </c>
      <c r="KW493">
        <v>0.1410970910891928</v>
      </c>
      <c r="KX493">
        <v>1.4865230537254452</v>
      </c>
      <c r="KY493">
        <v>0.55746761995265681</v>
      </c>
      <c r="KZ493">
        <v>2.6487290094417549E-3</v>
      </c>
      <c r="LA493">
        <v>0.40717573916608041</v>
      </c>
      <c r="LB493">
        <v>0.54994450759451041</v>
      </c>
      <c r="LC493">
        <v>4.9010707187995682E-2</v>
      </c>
      <c r="LD493">
        <v>-1.4512919662532549E-3</v>
      </c>
      <c r="LE493">
        <v>0.36281075241792615</v>
      </c>
      <c r="LF493">
        <v>0.91107152194653707</v>
      </c>
      <c r="LG493">
        <v>4.3419989330428455E-2</v>
      </c>
      <c r="LH493">
        <v>-7.3098770704017597E-4</v>
      </c>
      <c r="LI493">
        <v>0.1305711215293634</v>
      </c>
      <c r="LJ493">
        <v>1.1987790735516208</v>
      </c>
      <c r="LK493">
        <v>0.22922237577978133</v>
      </c>
      <c r="LL493">
        <v>-2.4218580129075924E-4</v>
      </c>
      <c r="LM493">
        <v>0.26872744009861732</v>
      </c>
      <c r="LN493">
        <v>0.75337072133962724</v>
      </c>
      <c r="LO493">
        <v>0.28302495006715223</v>
      </c>
      <c r="LP493">
        <v>2.9742248263274197E-4</v>
      </c>
      <c r="LQ493">
        <v>0.17640862349246073</v>
      </c>
      <c r="LR493">
        <v>0</v>
      </c>
      <c r="LS493">
        <v>0.12568533392261544</v>
      </c>
      <c r="LT493">
        <v>-1.595521539548922E-3</v>
      </c>
      <c r="LU493">
        <v>0.19005371927598511</v>
      </c>
      <c r="LV493">
        <v>0.5542729751269786</v>
      </c>
      <c r="LW493">
        <v>2.3216463952342808E-2</v>
      </c>
      <c r="LX493">
        <v>-1.0688808050047832E-3</v>
      </c>
      <c r="LY493">
        <v>9.2049741263755647E-2</v>
      </c>
      <c r="LZ493">
        <v>0.63074525553204586</v>
      </c>
      <c r="MA493">
        <v>9.0672838660521959E-3</v>
      </c>
      <c r="MB493">
        <v>-3.8799009254662288E-4</v>
      </c>
      <c r="MC493">
        <v>1.0146348685355964E-2</v>
      </c>
      <c r="MD493">
        <v>0.39661885522901136</v>
      </c>
      <c r="ME493">
        <v>0.31142338803381758</v>
      </c>
      <c r="MF493">
        <v>-1.0364258962452014E-3</v>
      </c>
      <c r="MG493">
        <v>0.34899914718229275</v>
      </c>
      <c r="MH493">
        <v>1.057935334648924</v>
      </c>
      <c r="MI493">
        <v>0.11363994026035155</v>
      </c>
      <c r="MJ493">
        <v>1.0136631781356425E-4</v>
      </c>
      <c r="MK493">
        <v>5.7299123225510805E-2</v>
      </c>
      <c r="ML493">
        <v>0.14087469604672856</v>
      </c>
      <c r="MM493">
        <v>1.7434272547581172E-2</v>
      </c>
      <c r="MN493">
        <v>-8.0956366226642683E-4</v>
      </c>
      <c r="MO493">
        <v>0.17385150458831933</v>
      </c>
      <c r="MP493">
        <v>0.13182605112331378</v>
      </c>
      <c r="MQ493">
        <v>5.4602319678044983E-3</v>
      </c>
      <c r="MR493">
        <v>-1.8784086734467136E-4</v>
      </c>
      <c r="MS493">
        <v>2.9057095336812975E-2</v>
      </c>
      <c r="MT493">
        <v>0.37030472756005522</v>
      </c>
      <c r="MU493">
        <v>2.7933863101672372E-2</v>
      </c>
      <c r="MV493">
        <v>-5.1171328792715338E-4</v>
      </c>
      <c r="MW493">
        <v>3.2902417227052644E-2</v>
      </c>
      <c r="MX493">
        <v>0.70016253453920929</v>
      </c>
      <c r="MY493">
        <v>3.4566015051006392E-2</v>
      </c>
      <c r="MZ493">
        <v>2.5310123886616788E-4</v>
      </c>
      <c r="NA493">
        <v>3.7609596377091582E-2</v>
      </c>
      <c r="NB493">
        <v>0</v>
      </c>
      <c r="NC493">
        <v>0.44809127210170363</v>
      </c>
      <c r="ND493">
        <v>-3.1097805369350979E-3</v>
      </c>
      <c r="NE493">
        <v>0.33868178042528174</v>
      </c>
      <c r="NF493">
        <v>3.0327149792184542</v>
      </c>
      <c r="NG493">
        <v>0.31452536547701637</v>
      </c>
      <c r="NH493">
        <v>-2.0533345331288097E-3</v>
      </c>
      <c r="NI493">
        <v>0.37509604498327853</v>
      </c>
      <c r="NJ493">
        <v>0.58959520644573815</v>
      </c>
      <c r="NK493">
        <v>0.41929905293534464</v>
      </c>
      <c r="NL493">
        <v>-9.7409204074332237E-5</v>
      </c>
      <c r="NM493">
        <v>0.4146155996326214</v>
      </c>
      <c r="NN493">
        <v>0</v>
      </c>
      <c r="NO493">
        <v>0.44649230948799484</v>
      </c>
      <c r="NP493">
        <v>1.5023690182765521E-4</v>
      </c>
      <c r="NQ493">
        <v>0.29367341387848417</v>
      </c>
      <c r="NR493">
        <v>0.91166097043536509</v>
      </c>
      <c r="NS493">
        <v>7.0638806466271561E-2</v>
      </c>
      <c r="NT493">
        <v>-3.3051319506908171E-4</v>
      </c>
      <c r="NU493">
        <v>5.4728574730920652E-2</v>
      </c>
      <c r="NV493">
        <v>0</v>
      </c>
      <c r="NW493">
        <v>5.5450927781424408E-3</v>
      </c>
      <c r="NX493">
        <v>-3.0053775670157035E-4</v>
      </c>
      <c r="NY493">
        <v>9.2443776823044766E-3</v>
      </c>
      <c r="NZ493">
        <v>0.82295444723638089</v>
      </c>
      <c r="OA493">
        <v>4.9204789305726568E-2</v>
      </c>
      <c r="OB493">
        <v>4.6229998902053528E-4</v>
      </c>
      <c r="OC493">
        <v>2.3922355569822289E-3</v>
      </c>
      <c r="OD493">
        <v>0</v>
      </c>
      <c r="OE493">
        <v>0.10416627380523169</v>
      </c>
      <c r="OF493">
        <v>-9.9138387701273577E-5</v>
      </c>
      <c r="OG493">
        <v>0.10070112414302956</v>
      </c>
      <c r="OH493">
        <v>0</v>
      </c>
      <c r="OI493">
        <v>6.4872884617133753E-2</v>
      </c>
      <c r="OJ493">
        <v>6.4256215557761866E-4</v>
      </c>
      <c r="OK493">
        <v>3.5691312242195225E-2</v>
      </c>
      <c r="OL493">
        <v>0.9815051214533288</v>
      </c>
      <c r="OM493">
        <v>2.6443604653206693E-2</v>
      </c>
      <c r="ON493">
        <v>-3.7652617845138851E-4</v>
      </c>
      <c r="OO493">
        <v>3.374080109233215E-2</v>
      </c>
      <c r="OP493">
        <v>1.1372957960443297</v>
      </c>
      <c r="OQ493">
        <v>6.4502984776872857E-2</v>
      </c>
      <c r="OR493">
        <v>-7.6096534372499395E-4</v>
      </c>
      <c r="OS493">
        <v>5.9323941187514925E-2</v>
      </c>
      <c r="OT493">
        <v>0.59580217688535131</v>
      </c>
      <c r="OU493">
        <v>3.1005226953396452E-2</v>
      </c>
      <c r="OV493">
        <v>-1.3134532688806325E-4</v>
      </c>
      <c r="OW493">
        <v>7.2936036955174024E-3</v>
      </c>
      <c r="OX493">
        <v>0</v>
      </c>
      <c r="OY493">
        <v>4.0018118938821588E-2</v>
      </c>
      <c r="OZ493">
        <v>9.216654834451034E-5</v>
      </c>
      <c r="PA493">
        <v>5.9507968550978384E-3</v>
      </c>
      <c r="PB493">
        <v>1.004402063255728</v>
      </c>
      <c r="PC493">
        <v>2.2563920958316993E-2</v>
      </c>
      <c r="PD493">
        <v>-2.2538733124176908E-4</v>
      </c>
      <c r="PE493">
        <v>2.205613249231958E-2</v>
      </c>
      <c r="PF493">
        <v>0</v>
      </c>
      <c r="PG493">
        <v>8.2080481523943618E-3</v>
      </c>
      <c r="PH493">
        <v>-3.1521993659837914E-4</v>
      </c>
      <c r="PI493">
        <v>5.043208248708653E-3</v>
      </c>
      <c r="PJ493">
        <v>0</v>
      </c>
      <c r="PK493">
        <v>0.16375042418729668</v>
      </c>
      <c r="PL493">
        <v>-3.4258923176612014E-3</v>
      </c>
      <c r="PM493">
        <v>0.28829944668782809</v>
      </c>
      <c r="PN493">
        <v>9.4523744798986523E-2</v>
      </c>
      <c r="PO493">
        <v>0.11587355242726627</v>
      </c>
      <c r="PP493">
        <v>-3.3918701396400109E-4</v>
      </c>
      <c r="PQ493">
        <v>0.30469837824306473</v>
      </c>
      <c r="PR493">
        <v>0.56492255814580639</v>
      </c>
      <c r="PS493">
        <v>5.7444700093890855E-2</v>
      </c>
      <c r="PT493">
        <v>1.3046417631548289E-4</v>
      </c>
      <c r="PU493">
        <v>2.2979698144734492E-2</v>
      </c>
      <c r="PV493">
        <v>0.93520497285827053</v>
      </c>
      <c r="PW493">
        <v>5.908930090924297E-2</v>
      </c>
      <c r="PX493">
        <v>6.7709817439755684E-4</v>
      </c>
      <c r="PY493">
        <v>4.2329248635032499E-2</v>
      </c>
      <c r="PZ493">
        <v>0.61169220515284684</v>
      </c>
      <c r="QA493">
        <v>0.10202682693993879</v>
      </c>
      <c r="QB493">
        <v>-5.6609440639916948E-4</v>
      </c>
      <c r="QC493">
        <v>0.44472244096929048</v>
      </c>
      <c r="QD493">
        <v>0.71316160938465378</v>
      </c>
      <c r="QE493">
        <v>0.16223813918300506</v>
      </c>
      <c r="QF493">
        <v>-5.5100797010067053E-4</v>
      </c>
      <c r="QG493">
        <v>0.1677145943090749</v>
      </c>
      <c r="QH493">
        <v>0</v>
      </c>
      <c r="QI493">
        <v>3.2549914735131649E-2</v>
      </c>
      <c r="QJ493">
        <v>-8.4519932386027403E-4</v>
      </c>
      <c r="QK493">
        <v>0.12038686218151722</v>
      </c>
      <c r="QL493">
        <v>0</v>
      </c>
      <c r="QM493">
        <v>0.42559988997653242</v>
      </c>
      <c r="QN493">
        <v>-1.0086249070393083E-3</v>
      </c>
      <c r="QO493">
        <v>0.50761887078453138</v>
      </c>
      <c r="QP493">
        <v>0</v>
      </c>
      <c r="QQ493">
        <v>3.1162539865841107E-2</v>
      </c>
      <c r="QR493">
        <v>-1.9124706554282758E-3</v>
      </c>
      <c r="QS493">
        <v>0.16877994746881339</v>
      </c>
      <c r="QT493">
        <v>1.0659088260916418</v>
      </c>
      <c r="QU493">
        <v>3.1376244495873298E-2</v>
      </c>
      <c r="QV493">
        <v>-5.49475890998913E-4</v>
      </c>
      <c r="QW493">
        <v>3.4190534456810896E-2</v>
      </c>
      <c r="QX493">
        <v>0</v>
      </c>
      <c r="QY493">
        <v>-4.8591022839179123E-3</v>
      </c>
      <c r="QZ493">
        <v>-1.558329842702677E-3</v>
      </c>
      <c r="RA493">
        <v>0.1887368025710911</v>
      </c>
      <c r="RB493">
        <v>0.17934763005388507</v>
      </c>
      <c r="RC493">
        <v>2.7340003573474082E-2</v>
      </c>
      <c r="RD493">
        <v>-5.1930506048630278E-4</v>
      </c>
      <c r="RE493">
        <v>3.5827162771756335E-2</v>
      </c>
      <c r="RF493">
        <v>0</v>
      </c>
      <c r="RG493">
        <v>0.25949523784991385</v>
      </c>
      <c r="RH493">
        <v>1.0366433819099694E-4</v>
      </c>
      <c r="RI493">
        <v>0.21204302379455645</v>
      </c>
      <c r="RJ493">
        <v>0.67496598481523562</v>
      </c>
      <c r="RK493">
        <v>0.1005528039083624</v>
      </c>
      <c r="RL493">
        <v>-2.1530922649366365E-3</v>
      </c>
      <c r="RM493">
        <v>0.22476349369944182</v>
      </c>
      <c r="RN493">
        <v>0.43877341357732635</v>
      </c>
      <c r="RO493">
        <v>0.23211427295609235</v>
      </c>
      <c r="RP493">
        <v>-1.968420042568403E-3</v>
      </c>
      <c r="RQ493">
        <v>0.38734367824248606</v>
      </c>
      <c r="RR493">
        <v>0</v>
      </c>
      <c r="RS493">
        <v>0.10511702930000832</v>
      </c>
      <c r="RT493">
        <v>-7.3615126866335696E-4</v>
      </c>
      <c r="RU493">
        <v>0.2097481488371484</v>
      </c>
      <c r="RV493">
        <v>0.87953972279916781</v>
      </c>
      <c r="RW493">
        <v>1.3775363624453347E-2</v>
      </c>
      <c r="RX493">
        <v>-2.6943598634818645E-4</v>
      </c>
      <c r="RY493">
        <v>3.7876667245920308E-2</v>
      </c>
      <c r="RZ493">
        <v>0.58395943491044389</v>
      </c>
      <c r="SA493">
        <v>5.7809949177656916E-2</v>
      </c>
      <c r="SB493">
        <v>-1.1765360530402544E-3</v>
      </c>
      <c r="SC493">
        <v>0.15741909966960149</v>
      </c>
      <c r="SD493">
        <v>0</v>
      </c>
      <c r="SE493">
        <v>-1.4747496402936317E-2</v>
      </c>
      <c r="SF493">
        <v>-7.4931415580203214E-4</v>
      </c>
      <c r="SG493">
        <v>7.0787117275141614E-2</v>
      </c>
      <c r="SH493">
        <v>0</v>
      </c>
      <c r="SI493">
        <v>5.6596049909720371E-2</v>
      </c>
      <c r="SJ493">
        <v>-1.0150319813443312E-5</v>
      </c>
      <c r="SK493">
        <v>1.1554496174131401E-2</v>
      </c>
      <c r="SL493">
        <v>0</v>
      </c>
      <c r="SM493">
        <v>0.25390330561980845</v>
      </c>
      <c r="SN493">
        <v>-3.0003226612358986E-3</v>
      </c>
      <c r="SO493">
        <v>0.26895055599895712</v>
      </c>
      <c r="SP493">
        <v>0.49638472093570785</v>
      </c>
      <c r="SQ493">
        <v>0.15647787460313167</v>
      </c>
      <c r="SR493">
        <v>-1.3758362761343999E-3</v>
      </c>
      <c r="SS493">
        <v>0.25136215277906243</v>
      </c>
      <c r="ST493">
        <v>0.41106526889884415</v>
      </c>
      <c r="SU493">
        <v>0.62539120606500553</v>
      </c>
      <c r="SV493">
        <v>2.0511327840136333E-3</v>
      </c>
      <c r="SW493">
        <v>0.51359467220250155</v>
      </c>
      <c r="SX493">
        <v>0</v>
      </c>
      <c r="SY493">
        <v>0.21512940675175776</v>
      </c>
      <c r="SZ493">
        <v>6.5926219581417507E-4</v>
      </c>
      <c r="TA493">
        <v>0.1235746410488988</v>
      </c>
      <c r="TB493">
        <v>0.36328056184077534</v>
      </c>
      <c r="TC493">
        <v>-1.2721545075616306E-2</v>
      </c>
      <c r="TD493">
        <v>-4.7888424502952565E-4</v>
      </c>
      <c r="TE493">
        <v>2.2716923869788918E-2</v>
      </c>
      <c r="TF493">
        <v>0.80352378091815013</v>
      </c>
      <c r="TG493">
        <v>1.026903156053321E-2</v>
      </c>
      <c r="TH493">
        <v>-4.0316260134390407E-4</v>
      </c>
      <c r="TI493">
        <v>9.8499296782962164E-3</v>
      </c>
      <c r="TJ493">
        <v>0.2540077841587895</v>
      </c>
      <c r="TK493">
        <v>1.6964498809909485E-2</v>
      </c>
      <c r="TL493">
        <v>-1.5272731708262471E-4</v>
      </c>
      <c r="TM493">
        <v>7.1329146071207839E-3</v>
      </c>
      <c r="TN493">
        <v>0</v>
      </c>
      <c r="TO493">
        <v>0.27884972243763645</v>
      </c>
      <c r="TP493">
        <v>2.457060287494984E-3</v>
      </c>
      <c r="TQ493">
        <v>0.15548683366291269</v>
      </c>
      <c r="TR493">
        <v>0</v>
      </c>
      <c r="TS493">
        <v>0.13384475422996478</v>
      </c>
      <c r="TT493">
        <v>-6.7339964228962359E-4</v>
      </c>
      <c r="TU493">
        <v>0.20606656506007678</v>
      </c>
      <c r="TV493">
        <v>1.3022303237637385</v>
      </c>
      <c r="TW493">
        <v>4.1676737444017887E-3</v>
      </c>
      <c r="TX493">
        <v>-2.1935536874898097E-4</v>
      </c>
      <c r="TY493">
        <v>2.3652549236725353E-2</v>
      </c>
      <c r="TZ493">
        <v>0.83247486141315852</v>
      </c>
      <c r="UA493">
        <v>0.47588092957525713</v>
      </c>
      <c r="UB493">
        <v>2.4756307219199161E-3</v>
      </c>
      <c r="UC493">
        <v>0.32499535368987503</v>
      </c>
      <c r="UD493">
        <v>0.21735122425283268</v>
      </c>
      <c r="UE493">
        <v>-2.7192024216627429E-3</v>
      </c>
      <c r="UF493">
        <v>-1.9486008060648702E-4</v>
      </c>
      <c r="UG493">
        <v>1.1803518637047082E-2</v>
      </c>
      <c r="UH493">
        <v>1.8097322717503261</v>
      </c>
      <c r="UI493">
        <v>0.11112736324324238</v>
      </c>
      <c r="UJ493">
        <v>-5.7760015311311631E-4</v>
      </c>
      <c r="UK493">
        <v>0.19882485812238068</v>
      </c>
      <c r="UL493">
        <v>1.1636419455929885</v>
      </c>
      <c r="UM493">
        <v>0.17031635950290672</v>
      </c>
      <c r="UN493">
        <v>-2.5167422069948681E-3</v>
      </c>
      <c r="UO493">
        <v>0.27892966466988584</v>
      </c>
      <c r="UP493">
        <v>0.94868502252480369</v>
      </c>
      <c r="UQ493">
        <v>0.27068682136929456</v>
      </c>
      <c r="UR493">
        <v>2.082859589641866E-5</v>
      </c>
      <c r="US493">
        <v>0.40806859642035925</v>
      </c>
      <c r="UT493">
        <v>0.90179567686933049</v>
      </c>
      <c r="UU493">
        <v>7.0032828595771424E-2</v>
      </c>
      <c r="UV493">
        <v>-3.0866014792827567E-3</v>
      </c>
      <c r="UW493">
        <v>0.22240387783047474</v>
      </c>
      <c r="UX493">
        <v>0.23118890184389776</v>
      </c>
      <c r="UY493">
        <v>5.9355666610589304E-3</v>
      </c>
      <c r="UZ493">
        <v>-1.7925829183028293E-4</v>
      </c>
      <c r="VA493">
        <v>5.1137924334976381E-2</v>
      </c>
      <c r="VB493">
        <v>2.0138788643002083</v>
      </c>
      <c r="VC493">
        <v>1.6600431907735837E-2</v>
      </c>
      <c r="VD493">
        <v>-1.1551257210341227E-3</v>
      </c>
      <c r="VE493">
        <v>0.14871674673231716</v>
      </c>
      <c r="VF493">
        <v>0.50638147122976718</v>
      </c>
      <c r="VG493">
        <v>0.45907796398130118</v>
      </c>
      <c r="VH493">
        <v>-2.0478732744138618E-3</v>
      </c>
      <c r="VI493">
        <v>0.42752046449254527</v>
      </c>
      <c r="VJ493">
        <v>1.0482538977607441</v>
      </c>
      <c r="VK493">
        <v>-2.1658657769337408E-3</v>
      </c>
      <c r="VL493">
        <v>-2.0168995357394535E-4</v>
      </c>
      <c r="VM493">
        <v>1.3950666925493065E-2</v>
      </c>
      <c r="VN493">
        <v>0</v>
      </c>
      <c r="VO493">
        <v>0.22375673766945281</v>
      </c>
      <c r="VP493">
        <v>-2.4957102650534383E-3</v>
      </c>
      <c r="VQ493">
        <v>0.40537163257055053</v>
      </c>
      <c r="VR493">
        <v>0</v>
      </c>
      <c r="VS493">
        <v>0.33779467003479069</v>
      </c>
      <c r="VT493">
        <v>1.0769975915138378E-3</v>
      </c>
      <c r="VU493">
        <v>0.2534442542342169</v>
      </c>
      <c r="VV493">
        <v>0.92007707617478529</v>
      </c>
      <c r="VW493">
        <v>0.28942384160544637</v>
      </c>
      <c r="VX493">
        <v>-8.8468219020612887E-4</v>
      </c>
      <c r="VY493">
        <v>0.36489325283733492</v>
      </c>
      <c r="VZ493">
        <v>0.96367665378005185</v>
      </c>
      <c r="WA493">
        <v>2.6295561312987811E-2</v>
      </c>
      <c r="WB493">
        <v>-7.3878741796018835E-4</v>
      </c>
      <c r="WC493">
        <v>8.3342109492637942E-2</v>
      </c>
      <c r="WD493">
        <v>0.81204831355035334</v>
      </c>
      <c r="WE493">
        <v>-5.8386887238778499E-3</v>
      </c>
      <c r="WF493">
        <v>-1.9486244227553533E-4</v>
      </c>
      <c r="WG493">
        <v>2.2886297473449445E-3</v>
      </c>
      <c r="WH493">
        <v>0</v>
      </c>
      <c r="WI493">
        <v>0.16503222700970743</v>
      </c>
      <c r="WJ493">
        <v>-1.2227625942052387E-3</v>
      </c>
      <c r="WK493">
        <v>0.37646036590434018</v>
      </c>
      <c r="WL493">
        <v>0.91282826671669637</v>
      </c>
      <c r="WM493">
        <v>0.27811535015214411</v>
      </c>
      <c r="WN493">
        <v>-8.9019240528084842E-4</v>
      </c>
      <c r="WO493">
        <v>0.37599982972693369</v>
      </c>
      <c r="WP493">
        <v>1.5635788542337354</v>
      </c>
      <c r="WQ493">
        <v>0.30731477378100597</v>
      </c>
      <c r="WR493">
        <v>-4.3040979817354037E-3</v>
      </c>
      <c r="WS493">
        <v>0.50089355888482967</v>
      </c>
      <c r="WT493">
        <v>0.79401204055318531</v>
      </c>
      <c r="WU493">
        <v>3.8962293191664353E-2</v>
      </c>
      <c r="WV493">
        <v>6.0373489074325295E-5</v>
      </c>
      <c r="WW493">
        <v>2.1229975763679451E-2</v>
      </c>
      <c r="WX493">
        <v>0</v>
      </c>
      <c r="WY493">
        <v>0.15175912757563181</v>
      </c>
      <c r="WZ493">
        <v>-2.6675459970980594E-3</v>
      </c>
      <c r="XA493">
        <v>0.34622858694587522</v>
      </c>
      <c r="XB493">
        <v>1.5479423866672668</v>
      </c>
      <c r="XC493">
        <v>2.7681648489983269E-2</v>
      </c>
      <c r="XD493">
        <v>-1.5083907526167854E-3</v>
      </c>
      <c r="XE493">
        <v>0.10961049564305873</v>
      </c>
      <c r="XF493">
        <v>0</v>
      </c>
      <c r="XG493">
        <v>-4.4619885349453537E-3</v>
      </c>
      <c r="XH493">
        <v>-6.7331173728178034E-4</v>
      </c>
      <c r="XI493">
        <v>6.6044616188202301E-2</v>
      </c>
      <c r="XJ493">
        <v>1.1208929966019643</v>
      </c>
      <c r="XK493">
        <v>-1.13181053763119E-2</v>
      </c>
      <c r="XL493">
        <v>-3.6898492172232611E-4</v>
      </c>
      <c r="XM493">
        <v>4.5941855396095833E-2</v>
      </c>
      <c r="XN493">
        <v>0.53201483486627166</v>
      </c>
      <c r="XO493">
        <v>3.6393165360698199E-2</v>
      </c>
      <c r="XP493">
        <v>-1.3270789347689747E-3</v>
      </c>
      <c r="XQ493">
        <v>0.11464502205229021</v>
      </c>
      <c r="XR493">
        <v>0.75428069137079412</v>
      </c>
      <c r="XS493">
        <v>-1.5498531613637352E-3</v>
      </c>
      <c r="XT493">
        <v>-1.1643532087646678E-3</v>
      </c>
      <c r="XU493">
        <v>8.102509226026279E-2</v>
      </c>
      <c r="XV493">
        <v>0</v>
      </c>
      <c r="XW493">
        <v>0.56939079573047502</v>
      </c>
      <c r="XX493">
        <v>-3.5580045550707763E-3</v>
      </c>
      <c r="XY493">
        <v>0.61905740379517082</v>
      </c>
      <c r="XZ493">
        <v>0</v>
      </c>
      <c r="YA493">
        <v>1.4090890849570503E-2</v>
      </c>
      <c r="YB493">
        <v>-6.7135302258581199E-4</v>
      </c>
      <c r="YC493">
        <v>1.7277041462321889E-2</v>
      </c>
      <c r="YD493">
        <v>0.49157677331413846</v>
      </c>
      <c r="YE493">
        <v>1.3720145764368745E-2</v>
      </c>
      <c r="YF493">
        <v>-4.1476895871357352E-4</v>
      </c>
      <c r="YG493">
        <v>1.7335096929776576E-2</v>
      </c>
      <c r="YH493">
        <v>0.46675942422079719</v>
      </c>
      <c r="YI493">
        <v>0.29409815930826644</v>
      </c>
      <c r="YJ493">
        <v>8.8150901579968301E-4</v>
      </c>
      <c r="YK493">
        <v>0.19969951144656234</v>
      </c>
      <c r="YL493">
        <v>0.60770392728255385</v>
      </c>
      <c r="YM493">
        <v>1.826736243213092E-2</v>
      </c>
      <c r="YN493">
        <v>-3.454732536578173E-4</v>
      </c>
      <c r="YO493">
        <v>3.407042736136507E-2</v>
      </c>
      <c r="YP493">
        <v>0.54619480615967997</v>
      </c>
      <c r="YQ493">
        <v>0.19365049205369012</v>
      </c>
      <c r="YR493">
        <v>-9.1581223555581412E-4</v>
      </c>
      <c r="YS493">
        <v>0.44614074826762795</v>
      </c>
      <c r="YT493">
        <v>1.1451180011822975</v>
      </c>
      <c r="YU493">
        <v>0.17085972995556772</v>
      </c>
      <c r="YV493">
        <v>-8.0937062745575002E-4</v>
      </c>
      <c r="YW493">
        <v>0.15221861847399518</v>
      </c>
      <c r="YX493">
        <v>1.3201595825605863</v>
      </c>
      <c r="YY493">
        <v>0.13007881456428705</v>
      </c>
      <c r="YZ493">
        <v>-2.4469168219426224E-3</v>
      </c>
      <c r="ZA493">
        <v>0.29759185690908091</v>
      </c>
      <c r="ZB493">
        <v>0.40730081795549622</v>
      </c>
      <c r="ZC493">
        <v>0.27284189575848766</v>
      </c>
      <c r="ZD493">
        <v>1.218753564558256E-3</v>
      </c>
      <c r="ZE493">
        <v>0.14180028860251467</v>
      </c>
      <c r="ZF493">
        <v>0.36745418751820769</v>
      </c>
      <c r="ZG493">
        <v>0.49168230009976466</v>
      </c>
      <c r="ZH493">
        <v>9.2995150205707282E-4</v>
      </c>
      <c r="ZI493">
        <v>0.39130612846700241</v>
      </c>
      <c r="ZJ493">
        <v>0.61415411382087326</v>
      </c>
      <c r="ZK493">
        <v>-7.9786176877724505E-3</v>
      </c>
      <c r="ZL493">
        <v>-5.0584728233533374E-4</v>
      </c>
      <c r="ZM493">
        <v>2.8570988378426539E-2</v>
      </c>
      <c r="ZN493">
        <v>0</v>
      </c>
      <c r="ZO493">
        <v>2.8094494438736621E-2</v>
      </c>
      <c r="ZP493">
        <v>-6.7603556048980091E-4</v>
      </c>
      <c r="ZQ493">
        <v>9.4906842293915647E-2</v>
      </c>
      <c r="ZR493">
        <v>0.57881313544608293</v>
      </c>
      <c r="ZS493">
        <v>0.14660330043189115</v>
      </c>
      <c r="ZT493">
        <v>-8.13479320009482E-4</v>
      </c>
      <c r="ZU493">
        <v>0.17045943885374659</v>
      </c>
      <c r="ZV493">
        <v>0</v>
      </c>
      <c r="ZW493">
        <v>0.17546604568904126</v>
      </c>
      <c r="ZX493">
        <v>-3.7050695342180496E-3</v>
      </c>
      <c r="ZY493">
        <v>0.32589308289719587</v>
      </c>
      <c r="ZZ493">
        <v>0.64331563211691478</v>
      </c>
      <c r="AAA493">
        <v>0.2208496792712237</v>
      </c>
      <c r="AAB493">
        <v>-1.8566811172096313E-3</v>
      </c>
      <c r="AAC493">
        <v>0.39612276045541989</v>
      </c>
      <c r="AAD493">
        <v>0.7878363735358076</v>
      </c>
      <c r="AAE493">
        <v>0.22649635955040603</v>
      </c>
      <c r="AAF493">
        <v>1.7619424868648315E-4</v>
      </c>
      <c r="AAG493">
        <v>0.1680388217069656</v>
      </c>
      <c r="AAH493">
        <v>1.2779451351666933</v>
      </c>
      <c r="AAI493">
        <v>7.3938226068363533E-2</v>
      </c>
      <c r="AAJ493">
        <v>8.5617152625352185E-4</v>
      </c>
      <c r="AAK493">
        <v>2.8576827585908595E-2</v>
      </c>
      <c r="AAL493">
        <v>0.39027834040688114</v>
      </c>
      <c r="AAM493">
        <v>1.627052767936241E-2</v>
      </c>
      <c r="AAN493">
        <v>-3.1487093278005083E-5</v>
      </c>
      <c r="AAO493">
        <v>7.925708986213255E-4</v>
      </c>
      <c r="AAP493">
        <v>0.31914102157879459</v>
      </c>
      <c r="AAQ493">
        <v>1.3337456053900465E-2</v>
      </c>
      <c r="AAR493">
        <v>-4.0280411870683474E-5</v>
      </c>
      <c r="AAS493">
        <v>2.5372896595536144E-2</v>
      </c>
      <c r="AAT493">
        <v>0</v>
      </c>
      <c r="AAU493">
        <v>1.6369371931424287E-3</v>
      </c>
      <c r="AAV493">
        <v>-1.5547716952264175E-4</v>
      </c>
      <c r="AAW493">
        <v>1.4966783847358047E-2</v>
      </c>
      <c r="AAX493">
        <v>0</v>
      </c>
      <c r="AAY493">
        <v>1.397910637483302E-2</v>
      </c>
      <c r="AAZ493">
        <v>-6.2851272650656044E-4</v>
      </c>
      <c r="ABA493">
        <v>4.6318320373234731E-2</v>
      </c>
      <c r="ABB493">
        <v>0.21582218065031822</v>
      </c>
      <c r="ABC493">
        <v>3.6536076971155046E-2</v>
      </c>
      <c r="ABD493">
        <v>-6.4372001622778569E-4</v>
      </c>
      <c r="ABE493">
        <v>0.11252209893262596</v>
      </c>
      <c r="ABF493">
        <v>0.87594436311420543</v>
      </c>
      <c r="ABG493">
        <v>0.20031237259405885</v>
      </c>
      <c r="ABH493">
        <v>3.5984746758742809E-4</v>
      </c>
      <c r="ABI493">
        <v>0.10971275582995708</v>
      </c>
      <c r="ABJ493">
        <v>0</v>
      </c>
      <c r="ABK493">
        <v>0.27722353427679752</v>
      </c>
      <c r="ABL493">
        <v>-1.8083221823790515E-3</v>
      </c>
      <c r="ABM493">
        <v>0.2974349837105239</v>
      </c>
      <c r="ABN493">
        <v>0.83554498656374165</v>
      </c>
      <c r="ABO493">
        <v>9.0707879457612356E-2</v>
      </c>
      <c r="ABP493">
        <v>7.8524658227811556E-4</v>
      </c>
      <c r="ABQ493">
        <v>3.8208998872042106E-2</v>
      </c>
      <c r="ABR493">
        <v>1.3507072986368909</v>
      </c>
      <c r="ABS493">
        <v>7.0778911197016629E-3</v>
      </c>
      <c r="ABT493">
        <v>-2.6343770612127429E-4</v>
      </c>
      <c r="ABU493">
        <v>1.6823480170001293E-2</v>
      </c>
      <c r="ABV493">
        <v>0.59073417401881867</v>
      </c>
      <c r="ABW493">
        <v>0.14287782038211777</v>
      </c>
      <c r="ABX493">
        <v>5.6147727831462753E-4</v>
      </c>
      <c r="ABY493">
        <v>0.11065549296847152</v>
      </c>
      <c r="ABZ493">
        <v>0</v>
      </c>
      <c r="ACA493">
        <v>0.20394339646476858</v>
      </c>
      <c r="ACB493">
        <v>-3.3524503513607759E-3</v>
      </c>
      <c r="ACC493">
        <v>0.49812731310217179</v>
      </c>
      <c r="ACD493">
        <v>0</v>
      </c>
      <c r="ACE493">
        <v>6.0280868857356798E-2</v>
      </c>
      <c r="ACF493">
        <v>-6.7007243525899634E-4</v>
      </c>
      <c r="ACG493">
        <v>4.6589103273348406E-2</v>
      </c>
      <c r="ACH493">
        <v>0.67467344804608753</v>
      </c>
      <c r="ACI493">
        <v>0.4247380323109004</v>
      </c>
      <c r="ACJ493">
        <v>7.7643781797758372E-4</v>
      </c>
      <c r="ACK493">
        <v>0.38380002468356639</v>
      </c>
      <c r="ACL493">
        <v>1.0241867058623559</v>
      </c>
      <c r="ACM493">
        <v>0.14112548178104409</v>
      </c>
      <c r="ACN493">
        <v>4.3339222272681258E-4</v>
      </c>
      <c r="ACO493">
        <v>9.6519133769579851E-2</v>
      </c>
      <c r="ACP493">
        <v>1.3006642149897354</v>
      </c>
      <c r="ACQ493">
        <v>3.1749157384932475E-2</v>
      </c>
      <c r="ACR493">
        <v>-6.7888465822382314E-4</v>
      </c>
      <c r="ACS493">
        <v>3.1976905271120189E-2</v>
      </c>
      <c r="ACT493">
        <v>0</v>
      </c>
      <c r="ACU493">
        <v>0.36366573417757714</v>
      </c>
      <c r="ACV493">
        <v>-1.3610920043703638E-3</v>
      </c>
      <c r="ACW493">
        <v>0.37820072179385034</v>
      </c>
      <c r="ACX493">
        <v>0</v>
      </c>
      <c r="ACY493">
        <v>3.008616978981915E-2</v>
      </c>
      <c r="ACZ493">
        <v>-1.2204225154220385E-3</v>
      </c>
      <c r="ADA493">
        <v>8.0402591210309446E-2</v>
      </c>
      <c r="ADB493">
        <v>0.48051844388631876</v>
      </c>
      <c r="ADC493">
        <v>0.17706114661176647</v>
      </c>
      <c r="ADD493">
        <v>5.9647182115735208E-4</v>
      </c>
      <c r="ADE493">
        <v>0.26912429809145133</v>
      </c>
      <c r="ADF493">
        <v>0.3853068260038009</v>
      </c>
      <c r="ADG493">
        <v>0.19007374775534938</v>
      </c>
      <c r="ADH493">
        <v>-1.8281584950914805E-3</v>
      </c>
      <c r="ADI493">
        <v>0.16728664854245975</v>
      </c>
      <c r="ADJ493">
        <v>0.35629981732400667</v>
      </c>
      <c r="ADK493">
        <v>0.23733212748317642</v>
      </c>
      <c r="ADL493">
        <v>-1.5835314494069869E-3</v>
      </c>
      <c r="ADM493">
        <v>0.34777246931905631</v>
      </c>
      <c r="ADN493">
        <v>0</v>
      </c>
      <c r="ADO493">
        <v>0.11857543645913944</v>
      </c>
      <c r="ADP493">
        <v>-1.9791828777294624E-3</v>
      </c>
      <c r="ADQ493">
        <v>0.24811567874884011</v>
      </c>
      <c r="ADR493">
        <v>0.55014174049966402</v>
      </c>
      <c r="ADS493">
        <v>0.31088631002779671</v>
      </c>
      <c r="ADT493">
        <v>-1.8943284501212446E-3</v>
      </c>
      <c r="ADU493">
        <v>0.39018025278488544</v>
      </c>
      <c r="ADV493">
        <v>0.36617518364371626</v>
      </c>
      <c r="ADW493">
        <v>3.0533559379596488E-2</v>
      </c>
      <c r="ADX493">
        <v>-2.2989678972208747E-3</v>
      </c>
      <c r="ADY493">
        <v>0.14404205617431201</v>
      </c>
      <c r="ADZ493">
        <v>0</v>
      </c>
      <c r="AEA493">
        <v>0.18590639965719741</v>
      </c>
      <c r="AEB493">
        <v>1.7050829323942318E-3</v>
      </c>
      <c r="AEC493">
        <v>7.4891737593023339E-2</v>
      </c>
      <c r="AED493">
        <v>0</v>
      </c>
      <c r="AEE493">
        <v>7.0840910815393149E-2</v>
      </c>
      <c r="AEF493">
        <v>-1.3175844754232924E-3</v>
      </c>
      <c r="AEG493">
        <v>8.4891811001827286E-2</v>
      </c>
      <c r="AEH493">
        <v>0.84128340370975141</v>
      </c>
      <c r="AEI493">
        <v>2.0073459522573965E-2</v>
      </c>
      <c r="AEJ493">
        <v>-1.023676521705034E-3</v>
      </c>
      <c r="AEK493">
        <v>0.11516875729019185</v>
      </c>
      <c r="AEL493">
        <v>0.26264405405989477</v>
      </c>
      <c r="AEM493">
        <v>8.0735732624509365E-2</v>
      </c>
      <c r="AEN493">
        <v>-2.3870015705043294E-4</v>
      </c>
      <c r="AEO493">
        <v>7.2199714690759503E-2</v>
      </c>
      <c r="AEP493">
        <v>1.3157841441179745</v>
      </c>
      <c r="AEQ493">
        <v>9.2127572695843096E-2</v>
      </c>
      <c r="AER493">
        <v>1.2085751037999211E-4</v>
      </c>
      <c r="AES493">
        <v>0.18625046462617234</v>
      </c>
      <c r="AET493">
        <v>8.6615096130689351E-2</v>
      </c>
      <c r="AEU493">
        <v>1.526407577805074E-2</v>
      </c>
      <c r="AEV493">
        <v>-9.9218872633098306E-5</v>
      </c>
      <c r="AEW493">
        <v>7.7322170404955898E-2</v>
      </c>
      <c r="AEX493">
        <v>1.2621797025932513</v>
      </c>
      <c r="AEY493">
        <v>3.0652425289263225E-2</v>
      </c>
      <c r="AEZ493">
        <v>-6.1853340392267818E-5</v>
      </c>
      <c r="AFA493">
        <v>3.5894435159949625E-2</v>
      </c>
      <c r="AFB493">
        <v>0</v>
      </c>
      <c r="AFC493">
        <v>8.9948950902906541E-2</v>
      </c>
      <c r="AFD493">
        <v>-9.7242412732179867E-4</v>
      </c>
      <c r="AFE493">
        <v>0.14688616240486616</v>
      </c>
      <c r="AFF493">
        <v>0.38505756442352612</v>
      </c>
      <c r="AFG493">
        <v>1.2564921982006899E-3</v>
      </c>
      <c r="AFH493">
        <v>-4.2226016300003636E-4</v>
      </c>
      <c r="AFI493">
        <v>8.1215547007798775E-2</v>
      </c>
      <c r="AFJ493">
        <v>0.41116161600779116</v>
      </c>
      <c r="AFK493">
        <v>2.6295080317668279E-4</v>
      </c>
      <c r="AFL493">
        <v>-3.0195563188412854E-4</v>
      </c>
      <c r="AFM493">
        <v>4.8493210589346542E-4</v>
      </c>
      <c r="AFN493">
        <v>0.75466805064123899</v>
      </c>
      <c r="AFO493">
        <v>5.3490135952251078E-2</v>
      </c>
      <c r="AFP493">
        <v>-8.5435143214288934E-4</v>
      </c>
      <c r="AFQ493">
        <v>0.14961789839152506</v>
      </c>
      <c r="AFR493">
        <v>0.32535029331493848</v>
      </c>
      <c r="AFS493">
        <v>0.19532648730656341</v>
      </c>
      <c r="AFT493">
        <v>-4.8933188688166451E-5</v>
      </c>
      <c r="AFU493">
        <v>0.15681006224112756</v>
      </c>
      <c r="AFV493">
        <v>0.29303038693118677</v>
      </c>
      <c r="AFW493">
        <v>2.4257330008058534E-2</v>
      </c>
      <c r="AFX493">
        <v>-2.8640286186099714E-5</v>
      </c>
      <c r="AFY493">
        <v>8.7804210961475795E-2</v>
      </c>
      <c r="AFZ493">
        <v>1.1401532812562114</v>
      </c>
      <c r="AGA493">
        <v>1.9591051078036884E-2</v>
      </c>
      <c r="AGB493">
        <v>-6.2721709652812101E-4</v>
      </c>
      <c r="AGC493">
        <v>5.5281017646582067E-2</v>
      </c>
      <c r="AGD493">
        <v>0</v>
      </c>
      <c r="AGE493">
        <v>3.7415894547011018E-2</v>
      </c>
      <c r="AGF493">
        <v>-2.1118108967619984E-3</v>
      </c>
      <c r="AGG493">
        <v>0.16702762689966474</v>
      </c>
      <c r="AGH493">
        <v>1.212416721390426</v>
      </c>
      <c r="AGI493">
        <v>0.3010592302239003</v>
      </c>
      <c r="AGJ493">
        <v>-9.3112312752998663E-4</v>
      </c>
      <c r="AGK493">
        <v>0.371073531567436</v>
      </c>
      <c r="AGL493">
        <v>0.38775839725738104</v>
      </c>
      <c r="AGM493">
        <v>0.32659396530729518</v>
      </c>
      <c r="AGN493">
        <v>2.4383480991160014E-5</v>
      </c>
      <c r="AGO493">
        <v>0.25481115794037551</v>
      </c>
      <c r="AGP493">
        <v>0.27749308506084341</v>
      </c>
      <c r="AGQ493">
        <v>0.10393736143409477</v>
      </c>
      <c r="AGR493">
        <v>-1.1197006070648478E-3</v>
      </c>
      <c r="AGS493">
        <v>0.21067124507369014</v>
      </c>
      <c r="AGT493">
        <v>0</v>
      </c>
      <c r="AGU493">
        <v>0.82266522695629551</v>
      </c>
      <c r="AGV493">
        <v>1.015116059892596E-3</v>
      </c>
      <c r="AGW493">
        <v>0.5800551209006185</v>
      </c>
      <c r="AGX493">
        <v>0.90632489390180604</v>
      </c>
      <c r="AGY493">
        <v>0.2125313890505072</v>
      </c>
      <c r="AGZ493">
        <v>-1.6283474704862752E-3</v>
      </c>
      <c r="AHA493">
        <v>0.24525082075351343</v>
      </c>
      <c r="AHB493">
        <v>0</v>
      </c>
      <c r="AHC493">
        <v>4.0409694262096348E-2</v>
      </c>
      <c r="AHD493">
        <v>-4.10493900075698E-4</v>
      </c>
      <c r="AHE493">
        <v>6.8975403490170353E-2</v>
      </c>
    </row>
    <row r="494" spans="1:889" x14ac:dyDescent="0.2">
      <c r="A494" s="23">
        <v>175.2209063</v>
      </c>
      <c r="B494" s="23">
        <v>489</v>
      </c>
      <c r="C494" s="23">
        <v>489</v>
      </c>
      <c r="E494" s="23">
        <f t="shared" si="35"/>
        <v>494</v>
      </c>
      <c r="F494" s="23">
        <f t="shared" ca="1" si="36"/>
        <v>0</v>
      </c>
      <c r="G494" s="23">
        <f t="shared" ca="1" si="37"/>
        <v>4.2283448164560332E-2</v>
      </c>
      <c r="H494" s="23">
        <f t="shared" ca="1" si="38"/>
        <v>3.4651590599681651E-4</v>
      </c>
      <c r="I494" s="23">
        <f t="shared" ca="1" si="39"/>
        <v>4.9507183540396987E-2</v>
      </c>
      <c r="J494">
        <v>0.90577492649545088</v>
      </c>
      <c r="K494">
        <v>0.37170718588221963</v>
      </c>
      <c r="L494">
        <v>-5.8792104606462622E-4</v>
      </c>
      <c r="M494">
        <v>0.5333856019276465</v>
      </c>
      <c r="N494">
        <v>0.88693276773766616</v>
      </c>
      <c r="O494">
        <v>0.32886230880998041</v>
      </c>
      <c r="P494">
        <v>-1.0207986705722803E-3</v>
      </c>
      <c r="Q494">
        <v>0.46706539102524064</v>
      </c>
      <c r="R494">
        <v>0.56018721971053587</v>
      </c>
      <c r="S494">
        <v>1.4599080131495629E-2</v>
      </c>
      <c r="T494">
        <v>-1.0200409322634915E-5</v>
      </c>
      <c r="U494">
        <v>1.8900035291277706E-2</v>
      </c>
      <c r="V494">
        <v>0.19934329671803597</v>
      </c>
      <c r="W494">
        <v>5.7500090855655391E-2</v>
      </c>
      <c r="X494">
        <v>-1.1554939402179799E-4</v>
      </c>
      <c r="Y494">
        <v>4.003152909207712E-2</v>
      </c>
      <c r="Z494">
        <v>0.76145612879504043</v>
      </c>
      <c r="AA494">
        <v>0.35615633938495456</v>
      </c>
      <c r="AB494">
        <v>-3.6827820340248896E-4</v>
      </c>
      <c r="AC494">
        <v>0.21835151947115439</v>
      </c>
      <c r="AD494">
        <v>0.45549605804791266</v>
      </c>
      <c r="AE494">
        <v>0.10938836724975197</v>
      </c>
      <c r="AF494">
        <v>-2.0518741971546547E-4</v>
      </c>
      <c r="AG494">
        <v>6.1365444826077073E-2</v>
      </c>
      <c r="AH494">
        <v>0.19614787498982456</v>
      </c>
      <c r="AI494">
        <v>2.5151211845768136E-2</v>
      </c>
      <c r="AJ494">
        <v>-6.4485134110705633E-4</v>
      </c>
      <c r="AK494">
        <v>7.6812466702677398E-2</v>
      </c>
      <c r="AL494">
        <v>7.0488535349761822E-2</v>
      </c>
      <c r="AM494">
        <v>2.3910263707661344E-2</v>
      </c>
      <c r="AN494">
        <v>1.4598530783612503E-4</v>
      </c>
      <c r="AO494">
        <v>1.4624030403231071E-2</v>
      </c>
      <c r="AP494">
        <v>0.11527805996356044</v>
      </c>
      <c r="AQ494">
        <v>1.2476920135097675E-2</v>
      </c>
      <c r="AR494">
        <v>-6.9224620165279888E-5</v>
      </c>
      <c r="AS494">
        <v>1.9755666355444779E-3</v>
      </c>
      <c r="AT494">
        <v>8.9970114031519485E-2</v>
      </c>
      <c r="AU494">
        <v>5.0138327501285957E-3</v>
      </c>
      <c r="AV494">
        <v>-3.344287821718954E-4</v>
      </c>
      <c r="AW494">
        <v>6.8970073161052151E-3</v>
      </c>
      <c r="AX494">
        <v>0.55420825603664425</v>
      </c>
      <c r="AY494">
        <v>4.2816941341002661E-2</v>
      </c>
      <c r="AZ494">
        <v>-5.8519011051462845E-4</v>
      </c>
      <c r="BA494">
        <v>0.12123445817912258</v>
      </c>
      <c r="BB494">
        <v>0.23515014653813629</v>
      </c>
      <c r="BC494">
        <v>0.41908139889050589</v>
      </c>
      <c r="BD494">
        <v>1.7463258497983404E-3</v>
      </c>
      <c r="BE494">
        <v>0.26615636948315424</v>
      </c>
      <c r="BF494">
        <v>0</v>
      </c>
      <c r="BG494">
        <v>0.18976101981605553</v>
      </c>
      <c r="BH494">
        <v>-1.6973515087281177E-3</v>
      </c>
      <c r="BI494">
        <v>0.28812408539091772</v>
      </c>
      <c r="BJ494">
        <v>0</v>
      </c>
      <c r="BK494">
        <v>4.9284916113625787E-3</v>
      </c>
      <c r="BL494">
        <v>-5.6177749794094039E-4</v>
      </c>
      <c r="BM494">
        <v>4.7614446675262198E-2</v>
      </c>
      <c r="BN494">
        <v>0.745500106586929</v>
      </c>
      <c r="BO494">
        <v>-8.2961387941587125E-3</v>
      </c>
      <c r="BP494">
        <v>-1.1493393010152533E-4</v>
      </c>
      <c r="BQ494">
        <v>2.995685498799934E-2</v>
      </c>
      <c r="BR494">
        <v>0.45475924881642282</v>
      </c>
      <c r="BS494">
        <v>0.10977147014072487</v>
      </c>
      <c r="BT494">
        <v>-6.1264813696201305E-4</v>
      </c>
      <c r="BU494">
        <v>0.12420760393210581</v>
      </c>
      <c r="BV494">
        <v>0</v>
      </c>
      <c r="BW494">
        <v>0.3324663718392572</v>
      </c>
      <c r="BX494">
        <v>3.4785648289211411E-4</v>
      </c>
      <c r="BY494">
        <v>0.4374558661928169</v>
      </c>
      <c r="BZ494">
        <v>0</v>
      </c>
      <c r="CA494">
        <v>3.3124152143331878E-2</v>
      </c>
      <c r="CB494">
        <v>-2.1853694599103117E-4</v>
      </c>
      <c r="CC494">
        <v>4.1194320217994428E-2</v>
      </c>
      <c r="CD494">
        <v>0.38858279731591616</v>
      </c>
      <c r="CE494">
        <v>0.1077438768584062</v>
      </c>
      <c r="CF494">
        <v>-8.9797808566278526E-4</v>
      </c>
      <c r="CG494">
        <v>0.24779941793500651</v>
      </c>
      <c r="CH494">
        <v>0</v>
      </c>
      <c r="CI494">
        <v>0.25171290318525996</v>
      </c>
      <c r="CJ494">
        <v>-6.070604386593522E-4</v>
      </c>
      <c r="CK494">
        <v>0.2268932874451941</v>
      </c>
      <c r="CL494">
        <v>0</v>
      </c>
      <c r="CM494">
        <v>0.31534283447602024</v>
      </c>
      <c r="CN494">
        <v>-7.2027872111165832E-4</v>
      </c>
      <c r="CO494">
        <v>0.33066003587414428</v>
      </c>
      <c r="CP494">
        <v>0</v>
      </c>
      <c r="CQ494">
        <v>0.76355893425961863</v>
      </c>
      <c r="CR494">
        <v>4.1427979942730755E-3</v>
      </c>
      <c r="CS494">
        <v>0.40454429233132183</v>
      </c>
      <c r="CT494">
        <v>0.49109965294787133</v>
      </c>
      <c r="CU494">
        <v>0.65213807583939065</v>
      </c>
      <c r="CV494">
        <v>1.0922611653723161E-3</v>
      </c>
      <c r="CW494">
        <v>0.53040813050767843</v>
      </c>
      <c r="CX494">
        <v>0.10104629531644146</v>
      </c>
      <c r="CY494">
        <v>2.5222693817200091E-3</v>
      </c>
      <c r="CZ494">
        <v>-2.3234124554653973E-4</v>
      </c>
      <c r="DA494">
        <v>8.0659823622810725E-3</v>
      </c>
      <c r="DB494">
        <v>0.16632185322042187</v>
      </c>
      <c r="DC494">
        <v>3.2494613493337605E-2</v>
      </c>
      <c r="DD494">
        <v>-1.230469811344404E-4</v>
      </c>
      <c r="DE494">
        <v>3.3195875666287886E-2</v>
      </c>
      <c r="DF494">
        <v>0.51632982152008544</v>
      </c>
      <c r="DG494">
        <v>-8.0168520954192642E-3</v>
      </c>
      <c r="DH494">
        <v>-4.5045854737117013E-4</v>
      </c>
      <c r="DI494">
        <v>4.0081698485926069E-2</v>
      </c>
      <c r="DJ494">
        <v>0</v>
      </c>
      <c r="DK494">
        <v>-7.5065544374721301E-3</v>
      </c>
      <c r="DL494">
        <v>-2.8489913875556121E-4</v>
      </c>
      <c r="DM494">
        <v>2.9676027492508635E-2</v>
      </c>
      <c r="DN494">
        <v>0.74109165776897123</v>
      </c>
      <c r="DO494">
        <v>2.9690045006425927E-2</v>
      </c>
      <c r="DP494">
        <v>-5.9579143010797834E-4</v>
      </c>
      <c r="DQ494">
        <v>3.986641892539227E-2</v>
      </c>
      <c r="DR494">
        <v>0.30542078571954573</v>
      </c>
      <c r="DS494">
        <v>5.0087921227764599E-2</v>
      </c>
      <c r="DT494">
        <v>-2.1894231767101758E-4</v>
      </c>
      <c r="DU494">
        <v>3.5304489682171376E-2</v>
      </c>
      <c r="DV494">
        <v>0.70107148675419095</v>
      </c>
      <c r="DW494">
        <v>0.27333501041573521</v>
      </c>
      <c r="DX494">
        <v>-1.2261523440229704E-3</v>
      </c>
      <c r="DY494">
        <v>0.3892786562628841</v>
      </c>
      <c r="DZ494">
        <v>0</v>
      </c>
      <c r="EA494">
        <v>-4.8506424081422991E-3</v>
      </c>
      <c r="EB494">
        <v>-8.2392174992024607E-5</v>
      </c>
      <c r="EC494">
        <v>2.6187150089339163E-3</v>
      </c>
      <c r="ED494">
        <v>0.12829635184774571</v>
      </c>
      <c r="EE494">
        <v>1.9909446897283505E-3</v>
      </c>
      <c r="EF494">
        <v>-3.4021277657840174E-4</v>
      </c>
      <c r="EG494">
        <v>4.3513525939593442E-2</v>
      </c>
      <c r="EH494">
        <v>0</v>
      </c>
      <c r="EI494">
        <v>0.13966012125330221</v>
      </c>
      <c r="EJ494">
        <v>-1.1056653387726009E-4</v>
      </c>
      <c r="EK494">
        <v>0.21210515772679084</v>
      </c>
      <c r="EL494">
        <v>0</v>
      </c>
      <c r="EM494">
        <v>8.9670832038157948E-3</v>
      </c>
      <c r="EN494">
        <v>-6.3707175386356707E-4</v>
      </c>
      <c r="EO494">
        <v>4.8184061975298072E-2</v>
      </c>
      <c r="EP494">
        <v>0</v>
      </c>
      <c r="EQ494">
        <v>2.8238265390951316E-3</v>
      </c>
      <c r="ER494">
        <v>-2.1041230828263707E-4</v>
      </c>
      <c r="ES494">
        <v>5.7317207825855337E-3</v>
      </c>
      <c r="ET494">
        <v>0</v>
      </c>
      <c r="EU494">
        <v>4.2283448164560332E-2</v>
      </c>
      <c r="EV494">
        <v>3.4651590599681651E-4</v>
      </c>
      <c r="EW494">
        <v>4.9507183540396987E-2</v>
      </c>
      <c r="EX494">
        <v>0</v>
      </c>
      <c r="EY494">
        <v>0.14099738420601551</v>
      </c>
      <c r="EZ494">
        <v>-6.9658698222136459E-4</v>
      </c>
      <c r="FA494">
        <v>0.14734035710651538</v>
      </c>
      <c r="FB494">
        <v>0.3621113414269086</v>
      </c>
      <c r="FC494">
        <v>1.0199270414322446</v>
      </c>
      <c r="FD494">
        <v>3.4255121956385534E-3</v>
      </c>
      <c r="FE494">
        <v>0.48693404096640458</v>
      </c>
      <c r="FF494">
        <v>0</v>
      </c>
      <c r="FG494">
        <v>0.26663605167443089</v>
      </c>
      <c r="FH494">
        <v>1.4701636721524652E-4</v>
      </c>
      <c r="FI494">
        <v>0.14102398314250442</v>
      </c>
      <c r="FJ494">
        <v>0</v>
      </c>
      <c r="FK494">
        <v>5.0206242537518542E-2</v>
      </c>
      <c r="FL494">
        <v>-8.379473648666534E-4</v>
      </c>
      <c r="FM494">
        <v>5.2862482224179635E-2</v>
      </c>
      <c r="FN494">
        <v>0</v>
      </c>
      <c r="FO494">
        <v>0.45562498121566808</v>
      </c>
      <c r="FP494">
        <v>-1.6825009746940355E-3</v>
      </c>
      <c r="FQ494">
        <v>0.43373128368235186</v>
      </c>
      <c r="FR494">
        <v>0</v>
      </c>
      <c r="FS494">
        <v>-7.9169961974899332E-3</v>
      </c>
      <c r="FT494">
        <v>-1.5588075904555507E-4</v>
      </c>
      <c r="FU494">
        <v>2.4076835727766706E-3</v>
      </c>
      <c r="FV494">
        <v>0.16532700504024991</v>
      </c>
      <c r="FW494">
        <v>2.6539141907273262E-2</v>
      </c>
      <c r="FX494">
        <v>7.6381915882669903E-5</v>
      </c>
      <c r="FY494">
        <v>2.4649968990606015E-2</v>
      </c>
      <c r="FZ494">
        <v>0.34510436485261503</v>
      </c>
      <c r="GA494">
        <v>1.2211796297004751E-3</v>
      </c>
      <c r="GB494">
        <v>-2.4921266576567307E-4</v>
      </c>
      <c r="GC494">
        <v>2.8516785144786932E-2</v>
      </c>
      <c r="GD494">
        <v>0</v>
      </c>
      <c r="GE494">
        <v>1.1253058541721412E-2</v>
      </c>
      <c r="GF494">
        <v>-6.2005627061315885E-4</v>
      </c>
      <c r="GG494">
        <v>8.3018189584402283E-2</v>
      </c>
      <c r="GH494">
        <v>0.96791679071331183</v>
      </c>
      <c r="GI494">
        <v>0.55652592372744236</v>
      </c>
      <c r="GJ494">
        <v>7.3189785810636734E-4</v>
      </c>
      <c r="GK494">
        <v>0.52209469039243395</v>
      </c>
      <c r="GL494">
        <v>0.29720166692590766</v>
      </c>
      <c r="GM494">
        <v>1.7433270375536217E-2</v>
      </c>
      <c r="GN494">
        <v>-1.0179397729194281E-4</v>
      </c>
      <c r="GO494">
        <v>2.8503087081176263E-2</v>
      </c>
      <c r="GP494">
        <v>1.7759352671931208</v>
      </c>
      <c r="GQ494">
        <v>3.7518128247376248E-3</v>
      </c>
      <c r="GR494">
        <v>-4.1704521788966112E-4</v>
      </c>
      <c r="GS494">
        <v>5.8417654479606354E-2</v>
      </c>
      <c r="GT494">
        <v>0</v>
      </c>
      <c r="GU494">
        <v>4.8524042173991755E-2</v>
      </c>
      <c r="GV494">
        <v>1.8365192515322991E-4</v>
      </c>
      <c r="GW494">
        <v>5.613064568484088E-3</v>
      </c>
      <c r="GX494">
        <v>0.16794233665717215</v>
      </c>
      <c r="GY494">
        <v>0.10550773995010476</v>
      </c>
      <c r="GZ494">
        <v>4.0182097223299772E-4</v>
      </c>
      <c r="HA494">
        <v>6.8578624432506757E-2</v>
      </c>
      <c r="HB494">
        <v>0.38936637128098384</v>
      </c>
      <c r="HC494">
        <v>0.18289184583743762</v>
      </c>
      <c r="HD494">
        <v>-9.7103930161898211E-4</v>
      </c>
      <c r="HE494">
        <v>0.21219596151053904</v>
      </c>
      <c r="HF494">
        <v>0.67206088091434724</v>
      </c>
      <c r="HG494">
        <v>6.8063791514390043E-2</v>
      </c>
      <c r="HH494">
        <v>-6.1834925613703478E-4</v>
      </c>
      <c r="HI494">
        <v>9.9412077088994077E-2</v>
      </c>
      <c r="HJ494">
        <v>5.2028163352303543E-2</v>
      </c>
      <c r="HK494">
        <v>5.168836825411452E-2</v>
      </c>
      <c r="HL494">
        <v>-4.2121130366975726E-4</v>
      </c>
      <c r="HM494">
        <v>1.9296348118017025E-2</v>
      </c>
      <c r="HN494">
        <v>0.50337627889667158</v>
      </c>
      <c r="HO494">
        <v>0.17628846213417551</v>
      </c>
      <c r="HP494">
        <v>-7.8065797623498513E-4</v>
      </c>
      <c r="HQ494">
        <v>0.14874117326739686</v>
      </c>
      <c r="HR494">
        <v>0</v>
      </c>
      <c r="HS494">
        <v>0.4043253274479629</v>
      </c>
      <c r="HT494">
        <v>-7.3714629276256857E-4</v>
      </c>
      <c r="HU494">
        <v>0.49673386137719278</v>
      </c>
      <c r="HV494">
        <v>0</v>
      </c>
      <c r="HW494">
        <v>5.8387066781180209E-3</v>
      </c>
      <c r="HX494">
        <v>-9.0993816233271173E-4</v>
      </c>
      <c r="HY494">
        <v>8.3341561077545437E-2</v>
      </c>
      <c r="HZ494">
        <v>0.65428654571758227</v>
      </c>
      <c r="IA494">
        <v>0.29922562608470765</v>
      </c>
      <c r="IB494">
        <v>-1.9473931074046259E-3</v>
      </c>
      <c r="IC494">
        <v>0.45337465449320657</v>
      </c>
      <c r="ID494">
        <v>0</v>
      </c>
      <c r="IE494">
        <v>7.4541070221963851E-3</v>
      </c>
      <c r="IF494">
        <v>9.3207282020285221E-5</v>
      </c>
      <c r="IG494">
        <v>1.7060182677220967E-2</v>
      </c>
      <c r="IH494">
        <v>0.99358270899990575</v>
      </c>
      <c r="II494">
        <v>1.2851018343070704E-2</v>
      </c>
      <c r="IJ494">
        <v>-8.4373387007016494E-4</v>
      </c>
      <c r="IK494">
        <v>0.11080402429644473</v>
      </c>
      <c r="IL494">
        <v>0</v>
      </c>
      <c r="IM494">
        <v>0.3920411509210654</v>
      </c>
      <c r="IN494">
        <v>2.2888906455707622E-3</v>
      </c>
      <c r="IO494">
        <v>0.28741340763102796</v>
      </c>
      <c r="IP494">
        <v>0.69858013839837818</v>
      </c>
      <c r="IQ494">
        <v>-9.7197046903124574E-3</v>
      </c>
      <c r="IR494">
        <v>-2.924920919962408E-4</v>
      </c>
      <c r="IS494">
        <v>2.632260245236329E-2</v>
      </c>
      <c r="IT494">
        <v>0.56349003555791333</v>
      </c>
      <c r="IU494">
        <v>-2.5592113340482808E-2</v>
      </c>
      <c r="IV494">
        <v>-1.109543070833448E-3</v>
      </c>
      <c r="IW494">
        <v>0.29576793108042232</v>
      </c>
      <c r="IX494">
        <v>0</v>
      </c>
      <c r="IY494">
        <v>9.9491867806435832E-3</v>
      </c>
      <c r="IZ494">
        <v>-5.1864725178513084E-4</v>
      </c>
      <c r="JA494">
        <v>2.0626473394174193E-2</v>
      </c>
      <c r="JB494">
        <v>0</v>
      </c>
      <c r="JC494">
        <v>4.5351591217657628E-3</v>
      </c>
      <c r="JD494">
        <v>-4.5948767641067873E-4</v>
      </c>
      <c r="JE494">
        <v>2.9175750376783882E-2</v>
      </c>
      <c r="JF494">
        <v>0</v>
      </c>
      <c r="JG494">
        <v>2.3447331541853588E-3</v>
      </c>
      <c r="JH494">
        <v>-5.9266465949341118E-4</v>
      </c>
      <c r="JI494">
        <v>5.7764851350200208E-2</v>
      </c>
      <c r="JJ494">
        <v>0</v>
      </c>
      <c r="JK494">
        <v>-2.4577683631954081E-3</v>
      </c>
      <c r="JL494">
        <v>-3.7939045855934356E-4</v>
      </c>
      <c r="JM494">
        <v>5.3677170907955101E-3</v>
      </c>
      <c r="JN494">
        <v>1.0763637536718986</v>
      </c>
      <c r="JO494">
        <v>0.12830897553467169</v>
      </c>
      <c r="JP494">
        <v>-2.2942649610329211E-3</v>
      </c>
      <c r="JQ494">
        <v>0.2349903005777855</v>
      </c>
      <c r="JR494">
        <v>0</v>
      </c>
      <c r="JS494">
        <v>5.7151257525534835E-2</v>
      </c>
      <c r="JT494">
        <v>-1.7782023768981462E-3</v>
      </c>
      <c r="JU494">
        <v>0.2252071792223804</v>
      </c>
      <c r="JV494">
        <v>0</v>
      </c>
      <c r="JW494">
        <v>0.15621774493579771</v>
      </c>
      <c r="JX494">
        <v>-5.9208753106565289E-5</v>
      </c>
      <c r="JY494">
        <v>0.13342523840938178</v>
      </c>
      <c r="JZ494">
        <v>0</v>
      </c>
      <c r="KA494">
        <v>0.1479040780552143</v>
      </c>
      <c r="KB494">
        <v>2.1183120370965184E-3</v>
      </c>
      <c r="KC494">
        <v>2.7983542163039568E-2</v>
      </c>
      <c r="KD494">
        <v>0</v>
      </c>
      <c r="KE494">
        <v>6.7262203586184229E-3</v>
      </c>
      <c r="KF494">
        <v>-1.0842252455847672E-4</v>
      </c>
      <c r="KG494">
        <v>1.1958727495951793E-3</v>
      </c>
      <c r="KH494">
        <v>0.72531015917164121</v>
      </c>
      <c r="KI494">
        <v>7.2204551337987352E-2</v>
      </c>
      <c r="KJ494">
        <v>-1.7343157804593156E-3</v>
      </c>
      <c r="KK494">
        <v>0.13727661010466294</v>
      </c>
      <c r="KL494">
        <v>0</v>
      </c>
      <c r="KM494">
        <v>8.2624924133779989E-2</v>
      </c>
      <c r="KN494">
        <v>1.1747475987474317E-4</v>
      </c>
      <c r="KO494">
        <v>7.5149163300110539E-2</v>
      </c>
      <c r="KP494">
        <v>0.5826030182634746</v>
      </c>
      <c r="KQ494">
        <v>0.36450388781785875</v>
      </c>
      <c r="KR494">
        <v>5.0790101455333342E-4</v>
      </c>
      <c r="KS494">
        <v>0.26708318911278306</v>
      </c>
      <c r="KT494">
        <v>0</v>
      </c>
      <c r="KU494">
        <v>6.6923838077551159E-2</v>
      </c>
      <c r="KV494">
        <v>-1.9638418961048834E-5</v>
      </c>
      <c r="KW494">
        <v>0.1410970910891928</v>
      </c>
      <c r="KX494">
        <v>0.29785666038931724</v>
      </c>
      <c r="KY494">
        <v>0.56011583608858428</v>
      </c>
      <c r="KZ494">
        <v>2.6477261820934228E-3</v>
      </c>
      <c r="LA494">
        <v>0.4071156051461437</v>
      </c>
      <c r="LB494">
        <v>0.41299506640302391</v>
      </c>
      <c r="LC494">
        <v>4.755920770573098E-2</v>
      </c>
      <c r="LD494">
        <v>-1.4517021141940245E-3</v>
      </c>
      <c r="LE494">
        <v>0.36280993551118479</v>
      </c>
      <c r="LF494">
        <v>0.2279059285413618</v>
      </c>
      <c r="LG494">
        <v>4.2688567932081714E-2</v>
      </c>
      <c r="LH494">
        <v>-7.3184386279371476E-4</v>
      </c>
      <c r="LI494">
        <v>0.12994667569815274</v>
      </c>
      <c r="LJ494">
        <v>1.2010050247718316</v>
      </c>
      <c r="LK494">
        <v>0.22898169752787051</v>
      </c>
      <c r="LL494">
        <v>-2.3919845774493094E-4</v>
      </c>
      <c r="LM494">
        <v>0.26872742262204652</v>
      </c>
      <c r="LN494">
        <v>0</v>
      </c>
      <c r="LO494">
        <v>0.28332139533654432</v>
      </c>
      <c r="LP494">
        <v>2.954847395661395E-4</v>
      </c>
      <c r="LQ494">
        <v>0.17639733877264657</v>
      </c>
      <c r="LR494">
        <v>0.66475890987745889</v>
      </c>
      <c r="LS494">
        <v>0.12408846703134782</v>
      </c>
      <c r="LT494">
        <v>-1.5981774498934778E-3</v>
      </c>
      <c r="LU494">
        <v>0.19000881734071648</v>
      </c>
      <c r="LV494">
        <v>0</v>
      </c>
      <c r="LW494">
        <v>2.2147468470644936E-2</v>
      </c>
      <c r="LX494">
        <v>-1.0691071458859126E-3</v>
      </c>
      <c r="LY494">
        <v>9.1731348227626686E-2</v>
      </c>
      <c r="LZ494">
        <v>0</v>
      </c>
      <c r="MA494">
        <v>8.6792438920840972E-3</v>
      </c>
      <c r="MB494">
        <v>-3.8808854888478352E-4</v>
      </c>
      <c r="MC494">
        <v>1.0037980357910066E-2</v>
      </c>
      <c r="MD494">
        <v>0.26490354425804186</v>
      </c>
      <c r="ME494">
        <v>0.31038488601303399</v>
      </c>
      <c r="MF494">
        <v>-1.0405300303828816E-3</v>
      </c>
      <c r="MG494">
        <v>0.34899341178619037</v>
      </c>
      <c r="MH494">
        <v>0.35290780034603131</v>
      </c>
      <c r="MI494">
        <v>0.11374202013024275</v>
      </c>
      <c r="MJ494">
        <v>1.0276813975503239E-4</v>
      </c>
      <c r="MK494">
        <v>5.6911631758482774E-2</v>
      </c>
      <c r="ML494">
        <v>0.18818170536801573</v>
      </c>
      <c r="MM494">
        <v>1.6624623961264691E-2</v>
      </c>
      <c r="MN494">
        <v>-8.0973127854748743E-4</v>
      </c>
      <c r="MO494">
        <v>0.17385150458831933</v>
      </c>
      <c r="MP494">
        <v>0</v>
      </c>
      <c r="MQ494">
        <v>5.2723531439740536E-3</v>
      </c>
      <c r="MR494">
        <v>-1.8791579153608093E-4</v>
      </c>
      <c r="MS494">
        <v>2.90569456328107E-2</v>
      </c>
      <c r="MT494">
        <v>0.43344270247438127</v>
      </c>
      <c r="MU494">
        <v>2.7421877966199902E-2</v>
      </c>
      <c r="MV494">
        <v>-5.1224994308471611E-4</v>
      </c>
      <c r="MW494">
        <v>3.2864722007944554E-2</v>
      </c>
      <c r="MX494">
        <v>0</v>
      </c>
      <c r="MY494">
        <v>3.4819767720426067E-2</v>
      </c>
      <c r="MZ494">
        <v>2.5438371283142096E-4</v>
      </c>
      <c r="NA494">
        <v>3.729977626871387E-2</v>
      </c>
      <c r="NB494">
        <v>0</v>
      </c>
      <c r="NC494">
        <v>0.44498030952102741</v>
      </c>
      <c r="ND494">
        <v>-3.1121037499565259E-3</v>
      </c>
      <c r="NE494">
        <v>0.33868178042528174</v>
      </c>
      <c r="NF494">
        <v>0.43343028127254424</v>
      </c>
      <c r="NG494">
        <v>0.31246983444801796</v>
      </c>
      <c r="NH494">
        <v>-2.0576754525199713E-3</v>
      </c>
      <c r="NI494">
        <v>0.37495805922059999</v>
      </c>
      <c r="NJ494">
        <v>0</v>
      </c>
      <c r="NK494">
        <v>0.41920316159923066</v>
      </c>
      <c r="NL494">
        <v>-9.4434221643725709E-5</v>
      </c>
      <c r="NM494">
        <v>0.41461559957786331</v>
      </c>
      <c r="NN494">
        <v>0.54089627038408827</v>
      </c>
      <c r="NO494">
        <v>0.44664185743644946</v>
      </c>
      <c r="NP494">
        <v>1.4886083703619392E-4</v>
      </c>
      <c r="NQ494">
        <v>0.29363935467444585</v>
      </c>
      <c r="NR494">
        <v>0</v>
      </c>
      <c r="NS494">
        <v>7.0307439257831644E-2</v>
      </c>
      <c r="NT494">
        <v>-3.3219916977399888E-4</v>
      </c>
      <c r="NU494">
        <v>5.4534846678391688E-2</v>
      </c>
      <c r="NV494">
        <v>0.14321980139944376</v>
      </c>
      <c r="NW494">
        <v>5.2445354532332494E-3</v>
      </c>
      <c r="NX494">
        <v>-3.0057637314556538E-4</v>
      </c>
      <c r="NY494">
        <v>9.1595431230819119E-3</v>
      </c>
      <c r="NZ494">
        <v>0</v>
      </c>
      <c r="OA494">
        <v>4.9668195307679436E-2</v>
      </c>
      <c r="OB494">
        <v>4.644880364598765E-4</v>
      </c>
      <c r="OC494">
        <v>2.3562491245360663E-3</v>
      </c>
      <c r="OD494">
        <v>0</v>
      </c>
      <c r="OE494">
        <v>0.10406580894213301</v>
      </c>
      <c r="OF494">
        <v>-1.0175710747599716E-4</v>
      </c>
      <c r="OG494">
        <v>0.10070057860822648</v>
      </c>
      <c r="OH494">
        <v>0</v>
      </c>
      <c r="OI494">
        <v>6.5517711599294287E-2</v>
      </c>
      <c r="OJ494">
        <v>6.4704142504973499E-4</v>
      </c>
      <c r="OK494">
        <v>3.5689296138253911E-2</v>
      </c>
      <c r="OL494">
        <v>0</v>
      </c>
      <c r="OM494">
        <v>2.6067215528198524E-2</v>
      </c>
      <c r="ON494">
        <v>-3.7625687986837618E-4</v>
      </c>
      <c r="OO494">
        <v>3.3652139631077105E-2</v>
      </c>
      <c r="OP494">
        <v>0</v>
      </c>
      <c r="OQ494">
        <v>6.3741318980130524E-2</v>
      </c>
      <c r="OR494">
        <v>-7.623481383448314E-4</v>
      </c>
      <c r="OS494">
        <v>5.8924020439571581E-2</v>
      </c>
      <c r="OT494">
        <v>0.14922712282783471</v>
      </c>
      <c r="OU494">
        <v>3.0873504404754951E-2</v>
      </c>
      <c r="OV494">
        <v>-1.3209003063996023E-4</v>
      </c>
      <c r="OW494">
        <v>7.2584043479053499E-3</v>
      </c>
      <c r="OX494">
        <v>0</v>
      </c>
      <c r="OY494">
        <v>4.0110705870841527E-2</v>
      </c>
      <c r="OZ494">
        <v>9.2993487402452486E-5</v>
      </c>
      <c r="PA494">
        <v>5.8794794765039482E-3</v>
      </c>
      <c r="PB494">
        <v>0.67084472386695082</v>
      </c>
      <c r="PC494">
        <v>2.2338281545429543E-2</v>
      </c>
      <c r="PD494">
        <v>-2.25884978959696E-4</v>
      </c>
      <c r="PE494">
        <v>2.1831678435394384E-2</v>
      </c>
      <c r="PF494">
        <v>0</v>
      </c>
      <c r="PG494">
        <v>7.8927768370377384E-3</v>
      </c>
      <c r="PH494">
        <v>-3.1532135262374766E-4</v>
      </c>
      <c r="PI494">
        <v>4.9796335350951442E-3</v>
      </c>
      <c r="PJ494">
        <v>0.33603125081413815</v>
      </c>
      <c r="PK494">
        <v>0.16032541506721626</v>
      </c>
      <c r="PL494">
        <v>-3.4241560496058431E-3</v>
      </c>
      <c r="PM494">
        <v>0.28829944668782809</v>
      </c>
      <c r="PN494">
        <v>0.18939852216054662</v>
      </c>
      <c r="PO494">
        <v>0.11553566012790034</v>
      </c>
      <c r="PP494">
        <v>-3.3663950850178811E-4</v>
      </c>
      <c r="PQ494">
        <v>0.30469837824306473</v>
      </c>
      <c r="PR494">
        <v>0</v>
      </c>
      <c r="PS494">
        <v>5.7575138155450289E-2</v>
      </c>
      <c r="PT494">
        <v>1.3041030949052643E-4</v>
      </c>
      <c r="PU494">
        <v>2.289676257433514E-2</v>
      </c>
      <c r="PV494">
        <v>0.2342353767209846</v>
      </c>
      <c r="PW494">
        <v>5.9766906099235947E-2</v>
      </c>
      <c r="PX494">
        <v>6.7809475708831941E-4</v>
      </c>
      <c r="PY494">
        <v>4.2058980234203992E-2</v>
      </c>
      <c r="PZ494">
        <v>0.9192420374328838</v>
      </c>
      <c r="QA494">
        <v>0.10146292488518441</v>
      </c>
      <c r="QB494">
        <v>-5.6177690109844895E-4</v>
      </c>
      <c r="QC494">
        <v>0.44472229199152791</v>
      </c>
      <c r="QD494">
        <v>0</v>
      </c>
      <c r="QE494">
        <v>0.16168696578403532</v>
      </c>
      <c r="QF494">
        <v>-5.5133339782501619E-4</v>
      </c>
      <c r="QG494">
        <v>0.16763432313187293</v>
      </c>
      <c r="QH494">
        <v>0</v>
      </c>
      <c r="QI494">
        <v>3.170444167503525E-2</v>
      </c>
      <c r="QJ494">
        <v>-8.45739690947658E-4</v>
      </c>
      <c r="QK494">
        <v>0.1203868400915496</v>
      </c>
      <c r="QL494">
        <v>0.58763450590239208</v>
      </c>
      <c r="QM494">
        <v>0.42459132193994475</v>
      </c>
      <c r="QN494">
        <v>-1.0085051904194216E-3</v>
      </c>
      <c r="QO494">
        <v>0.50761781870112332</v>
      </c>
      <c r="QP494">
        <v>0.49469262816047216</v>
      </c>
      <c r="QQ494">
        <v>2.9249997877905796E-2</v>
      </c>
      <c r="QR494">
        <v>-1.9126113840214332E-3</v>
      </c>
      <c r="QS494">
        <v>0.16811766921299484</v>
      </c>
      <c r="QT494">
        <v>0</v>
      </c>
      <c r="QU494">
        <v>3.0826458883270624E-2</v>
      </c>
      <c r="QV494">
        <v>-5.5008731514421649E-4</v>
      </c>
      <c r="QW494">
        <v>3.3879095703790753E-2</v>
      </c>
      <c r="QX494">
        <v>0.60657754626102267</v>
      </c>
      <c r="QY494">
        <v>-6.4171000484723687E-3</v>
      </c>
      <c r="QZ494">
        <v>-1.5576741766427419E-3</v>
      </c>
      <c r="RA494">
        <v>0.18861410810025564</v>
      </c>
      <c r="RB494">
        <v>0</v>
      </c>
      <c r="RC494">
        <v>2.6820994742165986E-2</v>
      </c>
      <c r="RD494">
        <v>-5.1872196682851079E-4</v>
      </c>
      <c r="RE494">
        <v>3.557851003299263E-2</v>
      </c>
      <c r="RF494">
        <v>0.57063597601081917</v>
      </c>
      <c r="RG494">
        <v>0.25959874787102233</v>
      </c>
      <c r="RH494">
        <v>1.0334964602426561E-4</v>
      </c>
      <c r="RI494">
        <v>0.21194698913573887</v>
      </c>
      <c r="RJ494">
        <v>0</v>
      </c>
      <c r="RK494">
        <v>9.8398786861851328E-2</v>
      </c>
      <c r="RL494">
        <v>-2.1549178586948449E-3</v>
      </c>
      <c r="RM494">
        <v>0.22458738856081173</v>
      </c>
      <c r="RN494">
        <v>0.43958814936717866</v>
      </c>
      <c r="RO494">
        <v>0.23014560502465367</v>
      </c>
      <c r="RP494">
        <v>-1.9689168443083709E-3</v>
      </c>
      <c r="RQ494">
        <v>0.38731373044073286</v>
      </c>
      <c r="RR494">
        <v>0</v>
      </c>
      <c r="RS494">
        <v>0.10438104942466753</v>
      </c>
      <c r="RT494">
        <v>-7.3581724285020343E-4</v>
      </c>
      <c r="RU494">
        <v>0.20972036330921112</v>
      </c>
      <c r="RV494">
        <v>0.12534465076590606</v>
      </c>
      <c r="RW494">
        <v>1.3505796532895697E-2</v>
      </c>
      <c r="RX494">
        <v>-2.6969480044955051E-4</v>
      </c>
      <c r="RY494">
        <v>3.7597871803593037E-2</v>
      </c>
      <c r="RZ494">
        <v>0</v>
      </c>
      <c r="SA494">
        <v>5.6632870846631614E-2</v>
      </c>
      <c r="SB494">
        <v>-1.1776065580325669E-3</v>
      </c>
      <c r="SC494">
        <v>0.15684586942800988</v>
      </c>
      <c r="SD494">
        <v>0</v>
      </c>
      <c r="SE494">
        <v>-1.5496490794175477E-2</v>
      </c>
      <c r="SF494">
        <v>-7.4868283975459884E-4</v>
      </c>
      <c r="SG494">
        <v>7.0382614309768596E-2</v>
      </c>
      <c r="SH494">
        <v>0</v>
      </c>
      <c r="SI494">
        <v>5.658517132661172E-2</v>
      </c>
      <c r="SJ494">
        <v>-1.1588055063381943E-5</v>
      </c>
      <c r="SK494">
        <v>1.1508559900153115E-2</v>
      </c>
      <c r="SL494">
        <v>0</v>
      </c>
      <c r="SM494">
        <v>0.25090022661581241</v>
      </c>
      <c r="SN494">
        <v>-3.0057640764900935E-3</v>
      </c>
      <c r="SO494">
        <v>0.2689504987568459</v>
      </c>
      <c r="SP494">
        <v>0.49730643219980863</v>
      </c>
      <c r="SQ494">
        <v>0.15510142167611901</v>
      </c>
      <c r="SR494">
        <v>-1.3770572353314894E-3</v>
      </c>
      <c r="SS494">
        <v>0.25135886989550565</v>
      </c>
      <c r="ST494">
        <v>0.82365710971920303</v>
      </c>
      <c r="SU494">
        <v>0.62744723241060796</v>
      </c>
      <c r="SV494">
        <v>2.0607519266641022E-3</v>
      </c>
      <c r="SW494">
        <v>0.51359467220250155</v>
      </c>
      <c r="SX494">
        <v>0.51640540126584733</v>
      </c>
      <c r="SY494">
        <v>0.21578892763367755</v>
      </c>
      <c r="SZ494">
        <v>6.5978078249752218E-4</v>
      </c>
      <c r="TA494">
        <v>0.12306860192652729</v>
      </c>
      <c r="TB494">
        <v>0</v>
      </c>
      <c r="TC494">
        <v>-1.3200182439848496E-2</v>
      </c>
      <c r="TD494">
        <v>-4.7839682950603652E-4</v>
      </c>
      <c r="TE494">
        <v>2.2524306527616857E-2</v>
      </c>
      <c r="TF494">
        <v>0</v>
      </c>
      <c r="TG494">
        <v>9.86580619973116E-3</v>
      </c>
      <c r="TH494">
        <v>-4.0328648071240514E-4</v>
      </c>
      <c r="TI494">
        <v>9.7519624440971613E-3</v>
      </c>
      <c r="TJ494">
        <v>0</v>
      </c>
      <c r="TK494">
        <v>1.6811579075346007E-2</v>
      </c>
      <c r="TL494">
        <v>-1.5310717958340496E-4</v>
      </c>
      <c r="TM494">
        <v>7.0493047125878873E-3</v>
      </c>
      <c r="TN494">
        <v>0</v>
      </c>
      <c r="TO494">
        <v>0.28131259216683285</v>
      </c>
      <c r="TP494">
        <v>2.4685259706867671E-3</v>
      </c>
      <c r="TQ494">
        <v>0.15548294308867763</v>
      </c>
      <c r="TR494">
        <v>0.64605871705127282</v>
      </c>
      <c r="TS494">
        <v>0.1331734798778223</v>
      </c>
      <c r="TT494">
        <v>-6.6920155344111967E-4</v>
      </c>
      <c r="TU494">
        <v>0.20541844013385982</v>
      </c>
      <c r="TV494">
        <v>0.32575489844968375</v>
      </c>
      <c r="TW494">
        <v>3.9483025397288336E-3</v>
      </c>
      <c r="TX494">
        <v>-2.1938662099707786E-4</v>
      </c>
      <c r="TY494">
        <v>2.3434618598487514E-2</v>
      </c>
      <c r="TZ494">
        <v>0.83402064117728747</v>
      </c>
      <c r="UA494">
        <v>0.478353879117</v>
      </c>
      <c r="UB494">
        <v>2.4703252760158536E-3</v>
      </c>
      <c r="UC494">
        <v>0.32499060258971801</v>
      </c>
      <c r="UD494">
        <v>0.65326443769470899</v>
      </c>
      <c r="UE494">
        <v>-2.9139937408375429E-3</v>
      </c>
      <c r="UF494">
        <v>-1.947243221734502E-4</v>
      </c>
      <c r="UG494">
        <v>1.1686959690483454E-2</v>
      </c>
      <c r="UH494">
        <v>1.813092670548933</v>
      </c>
      <c r="UI494">
        <v>0.11055219673110954</v>
      </c>
      <c r="UJ494">
        <v>-5.7280740911350853E-4</v>
      </c>
      <c r="UK494">
        <v>0.19813983184720813</v>
      </c>
      <c r="UL494">
        <v>0.87435198936528846</v>
      </c>
      <c r="UM494">
        <v>0.16779785551923837</v>
      </c>
      <c r="UN494">
        <v>-2.5202201763628198E-3</v>
      </c>
      <c r="UO494">
        <v>0.27857354366947407</v>
      </c>
      <c r="UP494">
        <v>0.63363105797436692</v>
      </c>
      <c r="UQ494">
        <v>0.27071067719361835</v>
      </c>
      <c r="UR494">
        <v>2.679497005108567E-5</v>
      </c>
      <c r="US494">
        <v>0.40785574400814212</v>
      </c>
      <c r="UT494">
        <v>0.45173508744559471</v>
      </c>
      <c r="UU494">
        <v>6.6945857388051977E-2</v>
      </c>
      <c r="UV494">
        <v>-3.0873312415838163E-3</v>
      </c>
      <c r="UW494">
        <v>0.22199422373673663</v>
      </c>
      <c r="UX494">
        <v>0.15441212308530045</v>
      </c>
      <c r="UY494">
        <v>5.7562627977781246E-3</v>
      </c>
      <c r="UZ494">
        <v>-1.7934824989825502E-4</v>
      </c>
      <c r="VA494">
        <v>5.0814610251513757E-2</v>
      </c>
      <c r="VB494">
        <v>0</v>
      </c>
      <c r="VC494">
        <v>1.5445291758422039E-2</v>
      </c>
      <c r="VD494">
        <v>-1.1551541473991511E-3</v>
      </c>
      <c r="VE494">
        <v>0.1486872077595732</v>
      </c>
      <c r="VF494">
        <v>0.50732174494545401</v>
      </c>
      <c r="VG494">
        <v>0.45702606717509348</v>
      </c>
      <c r="VH494">
        <v>-2.0558212444736382E-3</v>
      </c>
      <c r="VI494">
        <v>0.42752016725734404</v>
      </c>
      <c r="VJ494">
        <v>0.5251001732610322</v>
      </c>
      <c r="VK494">
        <v>-2.3674929256861706E-3</v>
      </c>
      <c r="VL494">
        <v>-2.0156595432489047E-4</v>
      </c>
      <c r="VM494">
        <v>1.3792984359595056E-2</v>
      </c>
      <c r="VN494">
        <v>0</v>
      </c>
      <c r="VO494">
        <v>0.22126260879048773</v>
      </c>
      <c r="VP494">
        <v>-2.4926007850368474E-3</v>
      </c>
      <c r="VQ494">
        <v>0.40536915625594133</v>
      </c>
      <c r="VR494">
        <v>0</v>
      </c>
      <c r="VS494">
        <v>0.33887307229798241</v>
      </c>
      <c r="VT494">
        <v>1.0797520480805844E-3</v>
      </c>
      <c r="VU494">
        <v>0.25320475821998389</v>
      </c>
      <c r="VV494">
        <v>0.30726183999566042</v>
      </c>
      <c r="VW494">
        <v>0.28854049747910693</v>
      </c>
      <c r="VX494">
        <v>-8.8203749885467915E-4</v>
      </c>
      <c r="VY494">
        <v>0.36489325281080737</v>
      </c>
      <c r="VZ494">
        <v>0.96546605540600383</v>
      </c>
      <c r="WA494">
        <v>2.5557231541215454E-2</v>
      </c>
      <c r="WB494">
        <v>-7.3788598798554003E-4</v>
      </c>
      <c r="WC494">
        <v>8.2790065686401362E-2</v>
      </c>
      <c r="WD494">
        <v>0</v>
      </c>
      <c r="WE494">
        <v>-6.0334421668522013E-3</v>
      </c>
      <c r="WF494">
        <v>-1.9464724633095259E-4</v>
      </c>
      <c r="WG494">
        <v>2.285842996945247E-3</v>
      </c>
      <c r="WH494">
        <v>1.4149085696135695</v>
      </c>
      <c r="WI494">
        <v>0.16380754709617631</v>
      </c>
      <c r="WJ494">
        <v>-1.2265477004012402E-3</v>
      </c>
      <c r="WK494">
        <v>0.37646036528020305</v>
      </c>
      <c r="WL494">
        <v>0</v>
      </c>
      <c r="WM494">
        <v>0.277221724302808</v>
      </c>
      <c r="WN494">
        <v>-8.9697065817977671E-4</v>
      </c>
      <c r="WO494">
        <v>0.37599974626488702</v>
      </c>
      <c r="WP494">
        <v>0</v>
      </c>
      <c r="WQ494">
        <v>0.30300745591035605</v>
      </c>
      <c r="WR494">
        <v>-4.3104544633998099E-3</v>
      </c>
      <c r="WS494">
        <v>0.50089349575489328</v>
      </c>
      <c r="WT494">
        <v>0.26472093200766245</v>
      </c>
      <c r="WU494">
        <v>3.9023071716220201E-2</v>
      </c>
      <c r="WV494">
        <v>6.1173674426454806E-5</v>
      </c>
      <c r="WW494">
        <v>2.1035334103505329E-2</v>
      </c>
      <c r="WX494">
        <v>0.311212877985517</v>
      </c>
      <c r="WY494">
        <v>0.14909131592487274</v>
      </c>
      <c r="WZ494">
        <v>-2.668074162457059E-3</v>
      </c>
      <c r="XA494">
        <v>0.34619428171319105</v>
      </c>
      <c r="XB494">
        <v>0</v>
      </c>
      <c r="XC494">
        <v>2.6173161447240318E-2</v>
      </c>
      <c r="XD494">
        <v>-1.5085807727440259E-3</v>
      </c>
      <c r="XE494">
        <v>0.1095144864798616</v>
      </c>
      <c r="XF494">
        <v>0</v>
      </c>
      <c r="XG494">
        <v>-5.1351263170057448E-3</v>
      </c>
      <c r="XH494">
        <v>-6.7296828151861834E-4</v>
      </c>
      <c r="XI494">
        <v>6.5990646867041147E-2</v>
      </c>
      <c r="XJ494">
        <v>0.26376378747405882</v>
      </c>
      <c r="XK494">
        <v>-1.1686880519085976E-2</v>
      </c>
      <c r="XL494">
        <v>-3.6857075809562352E-4</v>
      </c>
      <c r="XM494">
        <v>4.5568143691352467E-2</v>
      </c>
      <c r="XN494">
        <v>0.5330027058568223</v>
      </c>
      <c r="XO494">
        <v>3.5065846423234001E-2</v>
      </c>
      <c r="XP494">
        <v>-1.3275526810167689E-3</v>
      </c>
      <c r="XQ494">
        <v>0.11444826292312134</v>
      </c>
      <c r="XR494">
        <v>1.1758769694946363</v>
      </c>
      <c r="XS494">
        <v>-2.7139850872577708E-3</v>
      </c>
      <c r="XT494">
        <v>-1.1639162942444871E-3</v>
      </c>
      <c r="XU494">
        <v>8.0455729369968018E-2</v>
      </c>
      <c r="XV494">
        <v>0.31429018139915643</v>
      </c>
      <c r="XW494">
        <v>0.56582921985467871</v>
      </c>
      <c r="XX494">
        <v>-3.5650647396627106E-3</v>
      </c>
      <c r="XY494">
        <v>0.61905740378813645</v>
      </c>
      <c r="XZ494">
        <v>0</v>
      </c>
      <c r="YA494">
        <v>1.341947213470902E-2</v>
      </c>
      <c r="YB494">
        <v>-6.7148267847034278E-4</v>
      </c>
      <c r="YC494">
        <v>1.721568056361408E-2</v>
      </c>
      <c r="YD494">
        <v>0.61561194618440807</v>
      </c>
      <c r="YE494">
        <v>1.3305271537642141E-2</v>
      </c>
      <c r="YF494">
        <v>-4.1497675779360164E-4</v>
      </c>
      <c r="YG494">
        <v>1.7157423893073859E-2</v>
      </c>
      <c r="YH494">
        <v>0.56115135095372037</v>
      </c>
      <c r="YI494">
        <v>0.29498088447523563</v>
      </c>
      <c r="YJ494">
        <v>8.8390144550334144E-4</v>
      </c>
      <c r="YK494">
        <v>0.19947578464095181</v>
      </c>
      <c r="YL494">
        <v>0</v>
      </c>
      <c r="YM494">
        <v>1.7921713277325779E-2</v>
      </c>
      <c r="YN494">
        <v>-3.458204999867839E-4</v>
      </c>
      <c r="YO494">
        <v>3.3825300293878924E-2</v>
      </c>
      <c r="YP494">
        <v>0.54720900720978827</v>
      </c>
      <c r="YQ494">
        <v>0.19273462884642678</v>
      </c>
      <c r="YR494">
        <v>-9.159199702286489E-4</v>
      </c>
      <c r="YS494">
        <v>0.44614074221555644</v>
      </c>
      <c r="YT494">
        <v>0</v>
      </c>
      <c r="YU494">
        <v>0.17004829537469746</v>
      </c>
      <c r="YV494">
        <v>-8.1344523906503143E-4</v>
      </c>
      <c r="YW494">
        <v>0.15183638931544063</v>
      </c>
      <c r="YX494">
        <v>0.44087030633552166</v>
      </c>
      <c r="YY494">
        <v>0.1276306429082274</v>
      </c>
      <c r="YZ494">
        <v>-2.4493939899568914E-3</v>
      </c>
      <c r="ZA494">
        <v>0.29758383337731098</v>
      </c>
      <c r="ZB494">
        <v>0.81611422780173137</v>
      </c>
      <c r="ZC494">
        <v>0.27406237535152767</v>
      </c>
      <c r="ZD494">
        <v>1.2221592599588739E-3</v>
      </c>
      <c r="ZE494">
        <v>0.14150146249574691</v>
      </c>
      <c r="ZF494">
        <v>0.36813649430444012</v>
      </c>
      <c r="ZG494">
        <v>0.4926091660972966</v>
      </c>
      <c r="ZH494">
        <v>9.2386866059841028E-4</v>
      </c>
      <c r="ZI494">
        <v>0.39084135711204049</v>
      </c>
      <c r="ZJ494">
        <v>0.22354023797089778</v>
      </c>
      <c r="ZK494">
        <v>-8.484274605794628E-3</v>
      </c>
      <c r="ZL494">
        <v>-5.0547144017595478E-4</v>
      </c>
      <c r="ZM494">
        <v>2.8315403674231146E-2</v>
      </c>
      <c r="ZN494">
        <v>0</v>
      </c>
      <c r="ZO494">
        <v>2.74182133665569E-2</v>
      </c>
      <c r="ZP494">
        <v>-6.7652021522259843E-4</v>
      </c>
      <c r="ZQ494">
        <v>9.4890113770309911E-2</v>
      </c>
      <c r="ZR494">
        <v>0.57988790379460198</v>
      </c>
      <c r="ZS494">
        <v>0.145790474659967</v>
      </c>
      <c r="ZT494">
        <v>-8.1219655895837367E-4</v>
      </c>
      <c r="ZU494">
        <v>0.17015008471332832</v>
      </c>
      <c r="ZV494">
        <v>0</v>
      </c>
      <c r="ZW494">
        <v>0.17175935338997567</v>
      </c>
      <c r="ZX494">
        <v>-3.7082730071752224E-3</v>
      </c>
      <c r="ZY494">
        <v>0.32573945452068631</v>
      </c>
      <c r="ZZ494">
        <v>2.5780406873390809</v>
      </c>
      <c r="AAA494">
        <v>0.21899047045047629</v>
      </c>
      <c r="AAB494">
        <v>-1.8616712107619598E-3</v>
      </c>
      <c r="AAC494">
        <v>0.39611729673448665</v>
      </c>
      <c r="AAD494">
        <v>0.26309975546237246</v>
      </c>
      <c r="AAE494">
        <v>0.22667150175543643</v>
      </c>
      <c r="AAF494">
        <v>1.7411135981239799E-4</v>
      </c>
      <c r="AAG494">
        <v>0.16782958539415224</v>
      </c>
      <c r="AAH494">
        <v>0</v>
      </c>
      <c r="AAI494">
        <v>7.4796054302182641E-2</v>
      </c>
      <c r="AAJ494">
        <v>8.594335308191709E-4</v>
      </c>
      <c r="AAK494">
        <v>2.855675423400484E-2</v>
      </c>
      <c r="AAL494">
        <v>0</v>
      </c>
      <c r="AAM494">
        <v>1.6238836160125284E-2</v>
      </c>
      <c r="AAN494">
        <v>-3.1890668967944734E-5</v>
      </c>
      <c r="AAO494">
        <v>7.7821729860553688E-4</v>
      </c>
      <c r="AAP494">
        <v>0.31973361813146711</v>
      </c>
      <c r="AAQ494">
        <v>1.3297010569192597E-2</v>
      </c>
      <c r="AAR494">
        <v>-4.060629627498285E-5</v>
      </c>
      <c r="AAS494">
        <v>2.5125144092340068E-2</v>
      </c>
      <c r="AAT494">
        <v>0.70633105500616655</v>
      </c>
      <c r="AAU494">
        <v>1.481465787852348E-3</v>
      </c>
      <c r="AAV494">
        <v>-1.5546578199283884E-4</v>
      </c>
      <c r="AAW494">
        <v>1.4832949252436278E-2</v>
      </c>
      <c r="AAX494">
        <v>0</v>
      </c>
      <c r="AAY494">
        <v>1.335052199176154E-2</v>
      </c>
      <c r="AAZ494">
        <v>-6.286541592253036E-4</v>
      </c>
      <c r="ABA494">
        <v>4.6160699390287913E-2</v>
      </c>
      <c r="ABB494">
        <v>0.43244585951989351</v>
      </c>
      <c r="ABC494">
        <v>3.5892997477264849E-2</v>
      </c>
      <c r="ABD494">
        <v>-6.4245859305558223E-4</v>
      </c>
      <c r="ABE494">
        <v>0.11191648318263606</v>
      </c>
      <c r="ABF494">
        <v>0.5158240927891915</v>
      </c>
      <c r="ABG494">
        <v>0.2006733390407372</v>
      </c>
      <c r="ABH494">
        <v>3.6205001868673786E-4</v>
      </c>
      <c r="ABI494">
        <v>0.10916386496484717</v>
      </c>
      <c r="ABJ494">
        <v>0.73688368123265557</v>
      </c>
      <c r="ABK494">
        <v>0.2754119488786253</v>
      </c>
      <c r="ABL494">
        <v>-1.8147643249955938E-3</v>
      </c>
      <c r="ABM494">
        <v>0.29743413042978695</v>
      </c>
      <c r="ABN494">
        <v>0.41854823354269816</v>
      </c>
      <c r="ABO494">
        <v>9.1493867693169806E-2</v>
      </c>
      <c r="ABP494">
        <v>7.8670431438290604E-4</v>
      </c>
      <c r="ABQ494">
        <v>3.7892625414214044E-2</v>
      </c>
      <c r="ABR494">
        <v>0</v>
      </c>
      <c r="ABS494">
        <v>6.8144076603930143E-3</v>
      </c>
      <c r="ABT494">
        <v>-2.635280187533936E-4</v>
      </c>
      <c r="ABU494">
        <v>1.6657191374425152E-2</v>
      </c>
      <c r="ABV494">
        <v>0</v>
      </c>
      <c r="ABW494">
        <v>0.14344144525294128</v>
      </c>
      <c r="ABX494">
        <v>5.6570424757381929E-4</v>
      </c>
      <c r="ABY494">
        <v>0.11059300670485009</v>
      </c>
      <c r="ABZ494">
        <v>0.71971611820502734</v>
      </c>
      <c r="ACA494">
        <v>0.20059347349220355</v>
      </c>
      <c r="ACB494">
        <v>-3.3474578038203461E-3</v>
      </c>
      <c r="ACC494">
        <v>0.49812731302051322</v>
      </c>
      <c r="ACD494">
        <v>0.47486043622386281</v>
      </c>
      <c r="ACE494">
        <v>5.9610134715645635E-2</v>
      </c>
      <c r="ACF494">
        <v>-6.7137874105396205E-4</v>
      </c>
      <c r="ACG494">
        <v>4.6537047971917184E-2</v>
      </c>
      <c r="ACH494">
        <v>0</v>
      </c>
      <c r="ACI494">
        <v>0.4255182449798447</v>
      </c>
      <c r="ACJ494">
        <v>7.8387572805385978E-4</v>
      </c>
      <c r="ACK494">
        <v>0.38379715527665775</v>
      </c>
      <c r="ACL494">
        <v>1.5391326982388704</v>
      </c>
      <c r="ACM494">
        <v>0.14156037297796095</v>
      </c>
      <c r="ACN494">
        <v>4.3634086453678479E-4</v>
      </c>
      <c r="ACO494">
        <v>9.6289556884187721E-2</v>
      </c>
      <c r="ACP494">
        <v>8.6698559646715093E-2</v>
      </c>
      <c r="ACQ494">
        <v>3.1069980566997883E-2</v>
      </c>
      <c r="ACR494">
        <v>-6.7946140523158518E-4</v>
      </c>
      <c r="ACS494">
        <v>3.1718050461746257E-2</v>
      </c>
      <c r="ACT494">
        <v>0.34307623361920947</v>
      </c>
      <c r="ACU494">
        <v>0.36230371454472565</v>
      </c>
      <c r="ACV494">
        <v>-1.3629210745089619E-3</v>
      </c>
      <c r="ACW494">
        <v>0.37819723992202398</v>
      </c>
      <c r="ACX494">
        <v>0</v>
      </c>
      <c r="ACY494">
        <v>2.8865570185426865E-2</v>
      </c>
      <c r="ACZ494">
        <v>-1.2207720628827558E-3</v>
      </c>
      <c r="ADA494">
        <v>8.0185974958086673E-2</v>
      </c>
      <c r="ADB494">
        <v>0</v>
      </c>
      <c r="ADC494">
        <v>0.17766119035217909</v>
      </c>
      <c r="ADD494">
        <v>6.0350484299667153E-4</v>
      </c>
      <c r="ADE494">
        <v>0.26908365207011975</v>
      </c>
      <c r="ADF494">
        <v>0.38602228243645093</v>
      </c>
      <c r="ADG494">
        <v>0.18824345359669131</v>
      </c>
      <c r="ADH494">
        <v>-1.8323746256447319E-3</v>
      </c>
      <c r="ADI494">
        <v>0.16667796821683761</v>
      </c>
      <c r="ADJ494">
        <v>0.35696141213378552</v>
      </c>
      <c r="ADK494">
        <v>0.2357470083158614</v>
      </c>
      <c r="ADL494">
        <v>-1.5866695888758669E-3</v>
      </c>
      <c r="ADM494">
        <v>0.34777171968584802</v>
      </c>
      <c r="ADN494">
        <v>0</v>
      </c>
      <c r="ADO494">
        <v>0.11659506626527266</v>
      </c>
      <c r="ADP494">
        <v>-1.9815267753499777E-3</v>
      </c>
      <c r="ADQ494">
        <v>0.24745333559594068</v>
      </c>
      <c r="ADR494">
        <v>1.0573897683557454</v>
      </c>
      <c r="ADS494">
        <v>0.30899296482821609</v>
      </c>
      <c r="ADT494">
        <v>-1.8923887335426574E-3</v>
      </c>
      <c r="ADU494">
        <v>0.38972343618843491</v>
      </c>
      <c r="ADV494">
        <v>0.36685511551342082</v>
      </c>
      <c r="ADW494">
        <v>2.8234595080015468E-2</v>
      </c>
      <c r="ADX494">
        <v>-2.2989606795095863E-3</v>
      </c>
      <c r="ADY494">
        <v>0.14347303709685749</v>
      </c>
      <c r="ADZ494">
        <v>0</v>
      </c>
      <c r="AEA494">
        <v>0.1876155741826491</v>
      </c>
      <c r="AEB494">
        <v>1.7131775364418239E-3</v>
      </c>
      <c r="AEC494">
        <v>7.4758231330730229E-2</v>
      </c>
      <c r="AED494">
        <v>0.97947034048477</v>
      </c>
      <c r="AEE494">
        <v>6.9522640363169991E-2</v>
      </c>
      <c r="AEF494">
        <v>-1.3189386632210436E-3</v>
      </c>
      <c r="AEG494">
        <v>8.4398583234946756E-2</v>
      </c>
      <c r="AEH494">
        <v>0</v>
      </c>
      <c r="AEI494">
        <v>1.9049701050139908E-2</v>
      </c>
      <c r="AEJ494">
        <v>-1.0238382573278455E-3</v>
      </c>
      <c r="AEK494">
        <v>0.11504331186303957</v>
      </c>
      <c r="AEL494">
        <v>0.46113838188341416</v>
      </c>
      <c r="AEM494">
        <v>8.0496874236482996E-2</v>
      </c>
      <c r="AEN494">
        <v>-2.3901515546604753E-4</v>
      </c>
      <c r="AEO494">
        <v>7.1751513027794589E-2</v>
      </c>
      <c r="AEP494">
        <v>0.65911367801864762</v>
      </c>
      <c r="AEQ494">
        <v>9.2250098117010834E-2</v>
      </c>
      <c r="AER494">
        <v>1.2414129820715865E-4</v>
      </c>
      <c r="AES494">
        <v>0.18625037841583061</v>
      </c>
      <c r="AET494">
        <v>0.1301638908733925</v>
      </c>
      <c r="AEU494">
        <v>1.5164858645808962E-2</v>
      </c>
      <c r="AEV494">
        <v>-9.9215998941518078E-5</v>
      </c>
      <c r="AEW494">
        <v>7.7322052943937541E-2</v>
      </c>
      <c r="AEX494">
        <v>0.18038849916996519</v>
      </c>
      <c r="AEY494">
        <v>3.0591123326761043E-2</v>
      </c>
      <c r="AEZ494">
        <v>-6.076773375470837E-5</v>
      </c>
      <c r="AFA494">
        <v>3.5580153845212827E-2</v>
      </c>
      <c r="AFB494">
        <v>0</v>
      </c>
      <c r="AFC494">
        <v>8.8975534658206068E-2</v>
      </c>
      <c r="AFD494">
        <v>-9.743827144660256E-4</v>
      </c>
      <c r="AFE494">
        <v>0.14688478243288136</v>
      </c>
      <c r="AFF494">
        <v>0.15430902320606593</v>
      </c>
      <c r="AFG494">
        <v>8.3428882775684211E-4</v>
      </c>
      <c r="AFH494">
        <v>-4.2214802209337261E-4</v>
      </c>
      <c r="AFI494">
        <v>8.1215319628291635E-2</v>
      </c>
      <c r="AFJ494">
        <v>0</v>
      </c>
      <c r="AFK494">
        <v>-3.8956018787593156E-5</v>
      </c>
      <c r="AFL494">
        <v>-3.0185925631162625E-4</v>
      </c>
      <c r="AFM494">
        <v>4.7661270668638932E-4</v>
      </c>
      <c r="AFN494">
        <v>0.30076956371015928</v>
      </c>
      <c r="AFO494">
        <v>5.2636085438538913E-2</v>
      </c>
      <c r="AFP494">
        <v>-8.537590118336191E-4</v>
      </c>
      <c r="AFQ494">
        <v>0.14903557079211824</v>
      </c>
      <c r="AFR494">
        <v>0.16297720977250787</v>
      </c>
      <c r="AFS494">
        <v>0.19527787454152407</v>
      </c>
      <c r="AFT494">
        <v>-4.8298854002152697E-5</v>
      </c>
      <c r="AFU494">
        <v>0.15675972782509637</v>
      </c>
      <c r="AFV494">
        <v>0</v>
      </c>
      <c r="AFW494">
        <v>2.4228381784027437E-2</v>
      </c>
      <c r="AFX494">
        <v>-2.924821495095626E-5</v>
      </c>
      <c r="AFY494">
        <v>8.780421088733778E-2</v>
      </c>
      <c r="AFZ494">
        <v>0.68536222395435564</v>
      </c>
      <c r="AGA494">
        <v>1.8963689713908348E-2</v>
      </c>
      <c r="AGB494">
        <v>-6.2750187785472265E-4</v>
      </c>
      <c r="AGC494">
        <v>5.4931902637398687E-2</v>
      </c>
      <c r="AGD494">
        <v>0.31858006804682526</v>
      </c>
      <c r="AGE494">
        <v>3.5303966118963082E-2</v>
      </c>
      <c r="AGF494">
        <v>-2.1120428208865837E-3</v>
      </c>
      <c r="AGG494">
        <v>0.16642478283792675</v>
      </c>
      <c r="AGH494">
        <v>0</v>
      </c>
      <c r="AGI494">
        <v>0.30012881537654684</v>
      </c>
      <c r="AGJ494">
        <v>-9.297386425482988E-4</v>
      </c>
      <c r="AGK494">
        <v>0.37091019896995403</v>
      </c>
      <c r="AGL494">
        <v>0.58271760882994739</v>
      </c>
      <c r="AGM494">
        <v>0.32661413192032751</v>
      </c>
      <c r="AGN494">
        <v>1.6058548532137519E-5</v>
      </c>
      <c r="AGO494">
        <v>0.25481046224966686</v>
      </c>
      <c r="AGP494">
        <v>0.55601669540348242</v>
      </c>
      <c r="AGQ494">
        <v>0.10281750495639265</v>
      </c>
      <c r="AGR494">
        <v>-1.1200057755540254E-3</v>
      </c>
      <c r="AGS494">
        <v>0.20998593685430289</v>
      </c>
      <c r="AGT494">
        <v>0.56743773312832479</v>
      </c>
      <c r="AGU494">
        <v>0.82368194607723011</v>
      </c>
      <c r="AGV494">
        <v>1.0182740484005336E-3</v>
      </c>
      <c r="AGW494">
        <v>0.5800551209006185</v>
      </c>
      <c r="AGX494">
        <v>0.56679638077021188</v>
      </c>
      <c r="AGY494">
        <v>0.21090117403307157</v>
      </c>
      <c r="AGZ494">
        <v>-1.63203614704473E-3</v>
      </c>
      <c r="AHA494">
        <v>0.24451582313443912</v>
      </c>
      <c r="AHB494">
        <v>0.21142907842170278</v>
      </c>
      <c r="AHC494">
        <v>3.9998750093236814E-2</v>
      </c>
      <c r="AHD494">
        <v>-4.1138279911552859E-4</v>
      </c>
      <c r="AHE494">
        <v>6.8590621772001356E-2</v>
      </c>
    </row>
    <row r="495" spans="1:889" x14ac:dyDescent="0.2">
      <c r="A495" s="23">
        <v>55.03702895</v>
      </c>
      <c r="B495" s="23">
        <v>490</v>
      </c>
      <c r="C495" s="23">
        <v>490</v>
      </c>
      <c r="E495" s="23">
        <f t="shared" si="35"/>
        <v>495</v>
      </c>
      <c r="F495" s="23">
        <f t="shared" ca="1" si="36"/>
        <v>8.0420405686091032E-2</v>
      </c>
      <c r="G495" s="23">
        <f t="shared" ca="1" si="37"/>
        <v>4.2630606212141084E-2</v>
      </c>
      <c r="H495" s="23">
        <f t="shared" ca="1" si="38"/>
        <v>3.4778096141917204E-4</v>
      </c>
      <c r="I495" s="23">
        <f t="shared" ca="1" si="39"/>
        <v>4.9507183540389556E-2</v>
      </c>
      <c r="J495">
        <v>0</v>
      </c>
      <c r="K495">
        <v>0.37112265024040397</v>
      </c>
      <c r="L495">
        <v>-5.8127352478617382E-4</v>
      </c>
      <c r="M495">
        <v>0.53338560190345308</v>
      </c>
      <c r="N495">
        <v>0</v>
      </c>
      <c r="O495">
        <v>0.32784014351821322</v>
      </c>
      <c r="P495">
        <v>-1.0234918979492998E-3</v>
      </c>
      <c r="Q495">
        <v>0.46706539102524064</v>
      </c>
      <c r="R495">
        <v>0.47946159828115176</v>
      </c>
      <c r="S495">
        <v>1.4589170660429779E-2</v>
      </c>
      <c r="T495">
        <v>-9.6253107344416431E-6</v>
      </c>
      <c r="U495">
        <v>1.8716627628779996E-2</v>
      </c>
      <c r="V495">
        <v>0.19933751328712354</v>
      </c>
      <c r="W495">
        <v>5.7383874045959481E-2</v>
      </c>
      <c r="X495">
        <v>-1.1686555349320095E-4</v>
      </c>
      <c r="Y495">
        <v>4.0017475624022719E-2</v>
      </c>
      <c r="Z495">
        <v>0</v>
      </c>
      <c r="AA495">
        <v>0.3557838758504015</v>
      </c>
      <c r="AB495">
        <v>-3.7653179463767239E-4</v>
      </c>
      <c r="AC495">
        <v>0.21825801474717596</v>
      </c>
      <c r="AD495">
        <v>1.6626571717001732</v>
      </c>
      <c r="AE495">
        <v>0.10918325380831347</v>
      </c>
      <c r="AF495">
        <v>-2.0504292690719982E-4</v>
      </c>
      <c r="AG495">
        <v>6.0903352566329755E-2</v>
      </c>
      <c r="AH495">
        <v>0.98071092132910398</v>
      </c>
      <c r="AI495">
        <v>2.450615640527078E-2</v>
      </c>
      <c r="AJ495">
        <v>-6.452537968029198E-4</v>
      </c>
      <c r="AK495">
        <v>7.6409584481650486E-2</v>
      </c>
      <c r="AL495">
        <v>1.9094790224155098</v>
      </c>
      <c r="AM495">
        <v>2.4056376792380905E-2</v>
      </c>
      <c r="AN495">
        <v>1.4623567084462623E-4</v>
      </c>
      <c r="AO495">
        <v>1.4478938231382509E-2</v>
      </c>
      <c r="AP495">
        <v>2.194830582517918</v>
      </c>
      <c r="AQ495">
        <v>1.2407557218090235E-2</v>
      </c>
      <c r="AR495">
        <v>-6.9497342343460467E-5</v>
      </c>
      <c r="AS495">
        <v>1.945846205493082E-3</v>
      </c>
      <c r="AT495">
        <v>0.53980502268615438</v>
      </c>
      <c r="AU495">
        <v>4.6793937092236889E-3</v>
      </c>
      <c r="AV495">
        <v>-3.3444899455886126E-4</v>
      </c>
      <c r="AW495">
        <v>6.8271024096469499E-3</v>
      </c>
      <c r="AX495">
        <v>0.27709608855772161</v>
      </c>
      <c r="AY495">
        <v>4.2231328016841395E-2</v>
      </c>
      <c r="AZ495">
        <v>-5.8602467000223965E-4</v>
      </c>
      <c r="BA495">
        <v>0.12069119497845426</v>
      </c>
      <c r="BB495">
        <v>1.4108599455837258</v>
      </c>
      <c r="BC495">
        <v>0.42082825809614088</v>
      </c>
      <c r="BD495">
        <v>1.7473817438181253E-3</v>
      </c>
      <c r="BE495">
        <v>0.26615161368316959</v>
      </c>
      <c r="BF495">
        <v>1.1489985483627476</v>
      </c>
      <c r="BG495">
        <v>0.18806166021228787</v>
      </c>
      <c r="BH495">
        <v>-1.701311446226289E-3</v>
      </c>
      <c r="BI495">
        <v>0.28810075387046641</v>
      </c>
      <c r="BJ495">
        <v>1.0142598353999941</v>
      </c>
      <c r="BK495">
        <v>4.3667384716779816E-3</v>
      </c>
      <c r="BL495">
        <v>-5.6172943212724107E-4</v>
      </c>
      <c r="BM495">
        <v>4.7568511557344942E-2</v>
      </c>
      <c r="BN495">
        <v>0.24849282594224387</v>
      </c>
      <c r="BO495">
        <v>-8.410956978562735E-3</v>
      </c>
      <c r="BP495">
        <v>-1.1470566951791999E-4</v>
      </c>
      <c r="BQ495">
        <v>2.9687014583648332E-2</v>
      </c>
      <c r="BR495">
        <v>0.64428663221522353</v>
      </c>
      <c r="BS495">
        <v>0.10915928200860085</v>
      </c>
      <c r="BT495">
        <v>-6.1174109064805944E-4</v>
      </c>
      <c r="BU495">
        <v>0.123887918184132</v>
      </c>
      <c r="BV495">
        <v>0.836942411787165</v>
      </c>
      <c r="BW495">
        <v>0.33281959655898496</v>
      </c>
      <c r="BX495">
        <v>3.5844960760672302E-4</v>
      </c>
      <c r="BY495">
        <v>0.43743921297669774</v>
      </c>
      <c r="BZ495">
        <v>0.51930458125739509</v>
      </c>
      <c r="CA495">
        <v>3.2905253179109466E-2</v>
      </c>
      <c r="CB495">
        <v>-2.1925084602323581E-4</v>
      </c>
      <c r="CC495">
        <v>4.0909584149749489E-2</v>
      </c>
      <c r="CD495">
        <v>0.77714304717928151</v>
      </c>
      <c r="CE495">
        <v>0.10684628495373427</v>
      </c>
      <c r="CF495">
        <v>-8.9722217120576434E-4</v>
      </c>
      <c r="CG495">
        <v>0.2477863432302039</v>
      </c>
      <c r="CH495">
        <v>0</v>
      </c>
      <c r="CI495">
        <v>0.25110428873824681</v>
      </c>
      <c r="CJ495">
        <v>-6.1012997756114493E-4</v>
      </c>
      <c r="CK495">
        <v>0.22680575940085054</v>
      </c>
      <c r="CL495">
        <v>0</v>
      </c>
      <c r="CM495">
        <v>0.31462025142915268</v>
      </c>
      <c r="CN495">
        <v>-7.2482786900935595E-4</v>
      </c>
      <c r="CO495">
        <v>0.33053270118424044</v>
      </c>
      <c r="CP495">
        <v>0</v>
      </c>
      <c r="CQ495">
        <v>0.76770020147486262</v>
      </c>
      <c r="CR495">
        <v>4.1397849504558925E-3</v>
      </c>
      <c r="CS495">
        <v>0.40454429224087735</v>
      </c>
      <c r="CT495">
        <v>2.4554270247989951</v>
      </c>
      <c r="CU495">
        <v>0.65322673850156221</v>
      </c>
      <c r="CV495">
        <v>1.0851774232198746E-3</v>
      </c>
      <c r="CW495">
        <v>0.53040813050767843</v>
      </c>
      <c r="CX495">
        <v>1.0114440708287324</v>
      </c>
      <c r="CY495">
        <v>2.2899324494840951E-3</v>
      </c>
      <c r="CZ495">
        <v>-2.3233272692979362E-4</v>
      </c>
      <c r="DA495">
        <v>7.9741957496123061E-3</v>
      </c>
      <c r="DB495">
        <v>1.6648334484922982</v>
      </c>
      <c r="DC495">
        <v>3.2371887369038913E-2</v>
      </c>
      <c r="DD495">
        <v>-1.2241679093153208E-4</v>
      </c>
      <c r="DE495">
        <v>3.2895195352986871E-2</v>
      </c>
      <c r="DF495">
        <v>1.0336623127707549</v>
      </c>
      <c r="DG495">
        <v>-8.467148632821879E-3</v>
      </c>
      <c r="DH495">
        <v>-4.5013903388431539E-4</v>
      </c>
      <c r="DI495">
        <v>3.9709504938978277E-2</v>
      </c>
      <c r="DJ495">
        <v>0.84589598509994479</v>
      </c>
      <c r="DK495">
        <v>-7.7913221098526147E-3</v>
      </c>
      <c r="DL495">
        <v>-2.8463986724046461E-4</v>
      </c>
      <c r="DM495">
        <v>2.9665397038722372E-2</v>
      </c>
      <c r="DN495">
        <v>1.6318364855125846</v>
      </c>
      <c r="DO495">
        <v>2.9093988194866839E-2</v>
      </c>
      <c r="DP495">
        <v>-5.9631473871756707E-4</v>
      </c>
      <c r="DQ495">
        <v>3.9515943966010963E-2</v>
      </c>
      <c r="DR495">
        <v>0.6108238494485102</v>
      </c>
      <c r="DS495">
        <v>4.9868415011453261E-2</v>
      </c>
      <c r="DT495">
        <v>-2.200543325146468E-4</v>
      </c>
      <c r="DU495">
        <v>3.5174319697506604E-2</v>
      </c>
      <c r="DV495">
        <v>0.93473486263420358</v>
      </c>
      <c r="DW495">
        <v>0.2721094197088062</v>
      </c>
      <c r="DX495">
        <v>-1.2250420738460137E-3</v>
      </c>
      <c r="DY495">
        <v>0.3891375674467189</v>
      </c>
      <c r="DZ495">
        <v>0.30384723777350087</v>
      </c>
      <c r="EA495">
        <v>-4.9329646628780517E-3</v>
      </c>
      <c r="EB495">
        <v>-8.2254285460259626E-5</v>
      </c>
      <c r="EC495">
        <v>2.5853157782080778E-3</v>
      </c>
      <c r="ED495">
        <v>1.2842092229010695</v>
      </c>
      <c r="EE495">
        <v>1.6507584943675256E-3</v>
      </c>
      <c r="EF495">
        <v>-3.4016033905187094E-4</v>
      </c>
      <c r="EG495">
        <v>4.3178616177356535E-2</v>
      </c>
      <c r="EH495">
        <v>0.96664396664699492</v>
      </c>
      <c r="EI495">
        <v>0.13954863815899032</v>
      </c>
      <c r="EJ495">
        <v>-1.1237672095173728E-4</v>
      </c>
      <c r="EK495">
        <v>0.21208252376939191</v>
      </c>
      <c r="EL495">
        <v>2.0187076980556204</v>
      </c>
      <c r="EM495">
        <v>8.3299988600905941E-3</v>
      </c>
      <c r="EN495">
        <v>-6.3709654686711797E-4</v>
      </c>
      <c r="EO495">
        <v>4.8142414564510773E-2</v>
      </c>
      <c r="EP495">
        <v>0.67120242715763412</v>
      </c>
      <c r="EQ495">
        <v>2.6134117133287515E-3</v>
      </c>
      <c r="ER495">
        <v>-2.1041726140962034E-4</v>
      </c>
      <c r="ES495">
        <v>5.7258299444315902E-3</v>
      </c>
      <c r="ET495">
        <v>8.0420405686091032E-2</v>
      </c>
      <c r="EU495">
        <v>4.2630606212141084E-2</v>
      </c>
      <c r="EV495">
        <v>3.4778096141917204E-4</v>
      </c>
      <c r="EW495">
        <v>4.9507183540389556E-2</v>
      </c>
      <c r="EX495">
        <v>1.5171092209686421</v>
      </c>
      <c r="EY495">
        <v>0.14029922171317372</v>
      </c>
      <c r="EZ495">
        <v>-6.9969390334205192E-4</v>
      </c>
      <c r="FA495">
        <v>0.14712084512150342</v>
      </c>
      <c r="FB495">
        <v>0</v>
      </c>
      <c r="FC495">
        <v>1.023351311698681</v>
      </c>
      <c r="FD495">
        <v>3.4230300833995699E-3</v>
      </c>
      <c r="FE495">
        <v>0.48693398102162455</v>
      </c>
      <c r="FF495">
        <v>1.4396659273324317</v>
      </c>
      <c r="FG495">
        <v>0.26678289493365093</v>
      </c>
      <c r="FH495">
        <v>1.4666377581288074E-4</v>
      </c>
      <c r="FI495">
        <v>0.14082186406753566</v>
      </c>
      <c r="FJ495">
        <v>0.4531206115825811</v>
      </c>
      <c r="FK495">
        <v>4.9367821351522345E-2</v>
      </c>
      <c r="FL495">
        <v>-8.3888171024665216E-4</v>
      </c>
      <c r="FM495">
        <v>5.2844223317467631E-2</v>
      </c>
      <c r="FN495">
        <v>0.84647964235875761</v>
      </c>
      <c r="FO495">
        <v>0.45393864061071049</v>
      </c>
      <c r="FP495">
        <v>-1.6900777134322531E-3</v>
      </c>
      <c r="FQ495">
        <v>0.43372808710608679</v>
      </c>
      <c r="FR495">
        <v>2.3361983231701298</v>
      </c>
      <c r="FS495">
        <v>-8.0727596724836075E-3</v>
      </c>
      <c r="FT495">
        <v>-1.5564946255120602E-4</v>
      </c>
      <c r="FU495">
        <v>2.3754918842634081E-3</v>
      </c>
      <c r="FV495">
        <v>0.662115445059269</v>
      </c>
      <c r="FW495">
        <v>2.6615639955027671E-2</v>
      </c>
      <c r="FX495">
        <v>7.6609283607542396E-5</v>
      </c>
      <c r="FY495">
        <v>2.4623611618383948E-2</v>
      </c>
      <c r="FZ495">
        <v>0.9504096650498508</v>
      </c>
      <c r="GA495">
        <v>9.7198925921151589E-4</v>
      </c>
      <c r="GB495">
        <v>-2.4916868520113739E-4</v>
      </c>
      <c r="GC495">
        <v>2.827603441481118E-2</v>
      </c>
      <c r="GD495">
        <v>0.71692237131872749</v>
      </c>
      <c r="GE495">
        <v>1.0632959953700871E-2</v>
      </c>
      <c r="GF495">
        <v>-6.2013968824331522E-4</v>
      </c>
      <c r="GG495">
        <v>8.2587978305834031E-2</v>
      </c>
      <c r="GH495">
        <v>1.4518330636611867</v>
      </c>
      <c r="GI495">
        <v>0.55726130595068724</v>
      </c>
      <c r="GJ495">
        <v>7.3873121309291404E-4</v>
      </c>
      <c r="GK495">
        <v>0.5220802054890038</v>
      </c>
      <c r="GL495">
        <v>0.89157913316136428</v>
      </c>
      <c r="GM495">
        <v>1.7331741435030218E-2</v>
      </c>
      <c r="GN495">
        <v>-1.0127300703272852E-4</v>
      </c>
      <c r="GO495">
        <v>2.8233249726306957E-2</v>
      </c>
      <c r="GP495">
        <v>1.1839224953453551</v>
      </c>
      <c r="GQ495">
        <v>3.3347845817893861E-3</v>
      </c>
      <c r="GR495">
        <v>-4.170117200817675E-4</v>
      </c>
      <c r="GS495">
        <v>5.8010627476129076E-2</v>
      </c>
      <c r="GT495">
        <v>0.859268582091824</v>
      </c>
      <c r="GU495">
        <v>4.8707089315719647E-2</v>
      </c>
      <c r="GV495">
        <v>1.8245926228580483E-4</v>
      </c>
      <c r="GW495">
        <v>5.5512762020122342E-3</v>
      </c>
      <c r="GX495">
        <v>0.75655827641929629</v>
      </c>
      <c r="GY495">
        <v>0.10590936192510292</v>
      </c>
      <c r="GZ495">
        <v>4.0142438156520315E-4</v>
      </c>
      <c r="HA495">
        <v>6.8560513070030332E-2</v>
      </c>
      <c r="HB495">
        <v>1.6898010247245874</v>
      </c>
      <c r="HC495">
        <v>0.18192056820294902</v>
      </c>
      <c r="HD495">
        <v>-9.7150794662689908E-4</v>
      </c>
      <c r="HE495">
        <v>0.21210950703567866</v>
      </c>
      <c r="HF495">
        <v>1.0090691292246043</v>
      </c>
      <c r="HG495">
        <v>6.7445465089874826E-2</v>
      </c>
      <c r="HH495">
        <v>-6.1830694812885396E-4</v>
      </c>
      <c r="HI495">
        <v>9.8900818181107089E-2</v>
      </c>
      <c r="HJ495">
        <v>2.0384042993912552</v>
      </c>
      <c r="HK495">
        <v>5.1266603894146327E-2</v>
      </c>
      <c r="HL495">
        <v>-4.2230192606555213E-4</v>
      </c>
      <c r="HM495">
        <v>1.9112793771457505E-2</v>
      </c>
      <c r="HN495">
        <v>0.67114889964533864</v>
      </c>
      <c r="HO495">
        <v>0.17550827652396617</v>
      </c>
      <c r="HP495">
        <v>-7.7972734635698749E-4</v>
      </c>
      <c r="HQ495">
        <v>0.14813970211718899</v>
      </c>
      <c r="HR495">
        <v>1.0459750451488863</v>
      </c>
      <c r="HS495">
        <v>0.40358916945896078</v>
      </c>
      <c r="HT495">
        <v>-7.352183939219409E-4</v>
      </c>
      <c r="HU495">
        <v>0.49673368966337506</v>
      </c>
      <c r="HV495">
        <v>0.87776799387659832</v>
      </c>
      <c r="HW495">
        <v>4.9288334951553027E-3</v>
      </c>
      <c r="HX495">
        <v>-9.0980997142186149E-4</v>
      </c>
      <c r="HY495">
        <v>8.3331680586208393E-2</v>
      </c>
      <c r="HZ495">
        <v>0.16356689082081935</v>
      </c>
      <c r="IA495">
        <v>0.29727633101166012</v>
      </c>
      <c r="IB495">
        <v>-1.9511488292287041E-3</v>
      </c>
      <c r="IC495">
        <v>0.45337464824074436</v>
      </c>
      <c r="ID495">
        <v>1.0690291050859251</v>
      </c>
      <c r="IE495">
        <v>7.5479649756066284E-3</v>
      </c>
      <c r="IF495">
        <v>9.4487629497208664E-5</v>
      </c>
      <c r="IG495">
        <v>1.6979353147808983E-2</v>
      </c>
      <c r="IH495">
        <v>1.2419423534546499</v>
      </c>
      <c r="II495">
        <v>1.2007256191635814E-2</v>
      </c>
      <c r="IJ495">
        <v>-8.4378959600571652E-4</v>
      </c>
      <c r="IK495">
        <v>0.11028118150009304</v>
      </c>
      <c r="IL495">
        <v>1.4865110612416192</v>
      </c>
      <c r="IM495">
        <v>0.39433432034137789</v>
      </c>
      <c r="IN495">
        <v>2.2973116518750117E-3</v>
      </c>
      <c r="IO495">
        <v>0.28740302459763872</v>
      </c>
      <c r="IP495">
        <v>0.46570658059991876</v>
      </c>
      <c r="IQ495">
        <v>-1.001203784791879E-2</v>
      </c>
      <c r="IR495">
        <v>-2.9217865223616322E-4</v>
      </c>
      <c r="IS495">
        <v>2.6055860793877408E-2</v>
      </c>
      <c r="IT495">
        <v>0</v>
      </c>
      <c r="IU495">
        <v>-2.6701187772102963E-2</v>
      </c>
      <c r="IV495">
        <v>-1.1086188385340751E-3</v>
      </c>
      <c r="IW495">
        <v>0.29576784699962649</v>
      </c>
      <c r="IX495">
        <v>1.8702042828761287</v>
      </c>
      <c r="IY495">
        <v>9.430497745242539E-3</v>
      </c>
      <c r="IZ495">
        <v>-5.1872962227159048E-4</v>
      </c>
      <c r="JA495">
        <v>2.0496637941504553E-2</v>
      </c>
      <c r="JB495">
        <v>0</v>
      </c>
      <c r="JC495">
        <v>4.0756853679709418E-3</v>
      </c>
      <c r="JD495">
        <v>-4.5946019558322097E-4</v>
      </c>
      <c r="JE495">
        <v>2.9157695314201589E-2</v>
      </c>
      <c r="JF495">
        <v>0.74679652006255504</v>
      </c>
      <c r="JG495">
        <v>1.7521281755364989E-3</v>
      </c>
      <c r="JH495">
        <v>-5.9254693469079568E-4</v>
      </c>
      <c r="JI495">
        <v>5.771933551888786E-2</v>
      </c>
      <c r="JJ495">
        <v>1.1713335626469836</v>
      </c>
      <c r="JK495">
        <v>-2.8370734918322644E-3</v>
      </c>
      <c r="JL495">
        <v>-3.7922216451760442E-4</v>
      </c>
      <c r="JM495">
        <v>5.3082690351719791E-3</v>
      </c>
      <c r="JN495">
        <v>0.43053301030299973</v>
      </c>
      <c r="JO495">
        <v>0.12601352223782455</v>
      </c>
      <c r="JP495">
        <v>-2.296608273829397E-3</v>
      </c>
      <c r="JQ495">
        <v>0.23430990548411165</v>
      </c>
      <c r="JR495">
        <v>2.2825972829961034</v>
      </c>
      <c r="JS495">
        <v>5.5372637617835063E-2</v>
      </c>
      <c r="JT495">
        <v>-1.7790256647977828E-3</v>
      </c>
      <c r="JU495">
        <v>0.22514713795100255</v>
      </c>
      <c r="JV495">
        <v>1.2895512515997383</v>
      </c>
      <c r="JW495">
        <v>0.15615668528415153</v>
      </c>
      <c r="JX495">
        <v>-6.2858782934504338E-5</v>
      </c>
      <c r="JY495">
        <v>0.13339246703343363</v>
      </c>
      <c r="JZ495">
        <v>0.7198881723737266</v>
      </c>
      <c r="KA495">
        <v>0.15002577566121114</v>
      </c>
      <c r="KB495">
        <v>2.1250043826304592E-3</v>
      </c>
      <c r="KC495">
        <v>2.7883419250095329E-2</v>
      </c>
      <c r="KD495">
        <v>0.70053217244045318</v>
      </c>
      <c r="KE495">
        <v>6.6177337880387937E-3</v>
      </c>
      <c r="KF495">
        <v>-1.0854881953545669E-4</v>
      </c>
      <c r="KG495">
        <v>1.1791908572679121E-3</v>
      </c>
      <c r="KH495">
        <v>0.36264455808531193</v>
      </c>
      <c r="KI495">
        <v>7.0469632342877647E-2</v>
      </c>
      <c r="KJ495">
        <v>-1.7355052454257013E-3</v>
      </c>
      <c r="KK495">
        <v>0.1367086899162667</v>
      </c>
      <c r="KL495">
        <v>0</v>
      </c>
      <c r="KM495">
        <v>8.2741397946739639E-2</v>
      </c>
      <c r="KN495">
        <v>1.155008531185272E-4</v>
      </c>
      <c r="KO495">
        <v>7.4809980101082169E-2</v>
      </c>
      <c r="KP495">
        <v>1.1651722310831649</v>
      </c>
      <c r="KQ495">
        <v>0.36500883581948157</v>
      </c>
      <c r="KR495">
        <v>5.0207212961326988E-4</v>
      </c>
      <c r="KS495">
        <v>0.26696001450643148</v>
      </c>
      <c r="KT495">
        <v>0</v>
      </c>
      <c r="KU495">
        <v>6.6904253319867921E-2</v>
      </c>
      <c r="KV495">
        <v>-1.9535738512119044E-5</v>
      </c>
      <c r="KW495">
        <v>0.1410970910891928</v>
      </c>
      <c r="KX495">
        <v>3.5801331865479993</v>
      </c>
      <c r="KY495">
        <v>0.56276311815620428</v>
      </c>
      <c r="KZ495">
        <v>2.6468608728269774E-3</v>
      </c>
      <c r="LA495">
        <v>0.4070563132215419</v>
      </c>
      <c r="LB495">
        <v>0.45881916481934309</v>
      </c>
      <c r="LC495">
        <v>4.6107312727771882E-2</v>
      </c>
      <c r="LD495">
        <v>-1.4520829576420524E-3</v>
      </c>
      <c r="LE495">
        <v>0.36280913449018992</v>
      </c>
      <c r="LF495">
        <v>0.56974829109863867</v>
      </c>
      <c r="LG495">
        <v>4.1956324058560181E-2</v>
      </c>
      <c r="LH495">
        <v>-7.326326573897714E-4</v>
      </c>
      <c r="LI495">
        <v>0.1293252162286396</v>
      </c>
      <c r="LJ495">
        <v>1.8014552710692915</v>
      </c>
      <c r="LK495">
        <v>0.22874392335386348</v>
      </c>
      <c r="LL495">
        <v>-2.3637764548311137E-4</v>
      </c>
      <c r="LM495">
        <v>0.26872740563896891</v>
      </c>
      <c r="LN495">
        <v>0.75474771900251214</v>
      </c>
      <c r="LO495">
        <v>0.28361595291311387</v>
      </c>
      <c r="LP495">
        <v>2.9364709698763251E-4</v>
      </c>
      <c r="LQ495">
        <v>0.17638624038532047</v>
      </c>
      <c r="LR495">
        <v>1.3294792472291093</v>
      </c>
      <c r="LS495">
        <v>0.12248904860901416</v>
      </c>
      <c r="LT495">
        <v>-1.6006246016809994E-3</v>
      </c>
      <c r="LU495">
        <v>0.18996445912139712</v>
      </c>
      <c r="LV495">
        <v>0.55528606545519443</v>
      </c>
      <c r="LW495">
        <v>2.1078255685581089E-2</v>
      </c>
      <c r="LX495">
        <v>-1.0693154117367254E-3</v>
      </c>
      <c r="LY495">
        <v>9.1415072105641149E-2</v>
      </c>
      <c r="LZ495">
        <v>1.2637962410802488</v>
      </c>
      <c r="MA495">
        <v>8.2911093812922179E-3</v>
      </c>
      <c r="MB495">
        <v>-3.8817916619418157E-4</v>
      </c>
      <c r="MC495">
        <v>9.9307694610593685E-3</v>
      </c>
      <c r="MD495">
        <v>0.9284599849743701</v>
      </c>
      <c r="ME495">
        <v>0.30934242420293007</v>
      </c>
      <c r="MF495">
        <v>-1.044345474885833E-3</v>
      </c>
      <c r="MG495">
        <v>0.34898776743876347</v>
      </c>
      <c r="MH495">
        <v>0.70579512327531102</v>
      </c>
      <c r="MI495">
        <v>0.11384542597543405</v>
      </c>
      <c r="MJ495">
        <v>1.0401826841377029E-4</v>
      </c>
      <c r="MK495">
        <v>5.6526760744065159E-2</v>
      </c>
      <c r="ML495">
        <v>9.4088122880924704E-2</v>
      </c>
      <c r="MM495">
        <v>1.5814814454124301E-2</v>
      </c>
      <c r="MN495">
        <v>-8.0988550391423693E-4</v>
      </c>
      <c r="MO495">
        <v>0.17385150458831933</v>
      </c>
      <c r="MP495">
        <v>0.66033500222512687</v>
      </c>
      <c r="MQ495">
        <v>5.0844023622926126E-3</v>
      </c>
      <c r="MR495">
        <v>-1.8798478304666189E-4</v>
      </c>
      <c r="MS495">
        <v>2.9056799886648277E-2</v>
      </c>
      <c r="MT495">
        <v>1.3639755502452497</v>
      </c>
      <c r="MU495">
        <v>2.6909377295369082E-2</v>
      </c>
      <c r="MV495">
        <v>-5.1274435864385548E-4</v>
      </c>
      <c r="MW495">
        <v>3.2827565428772472E-2</v>
      </c>
      <c r="MX495">
        <v>0.35072113961026691</v>
      </c>
      <c r="MY495">
        <v>3.5074741702385698E-2</v>
      </c>
      <c r="MZ495">
        <v>2.5554386394606042E-4</v>
      </c>
      <c r="NA495">
        <v>3.6992508394574498E-2</v>
      </c>
      <c r="NB495">
        <v>0.47431997885630672</v>
      </c>
      <c r="NC495">
        <v>0.441867146350712</v>
      </c>
      <c r="ND495">
        <v>-3.1141817162135903E-3</v>
      </c>
      <c r="NE495">
        <v>0.33868178042528174</v>
      </c>
      <c r="NF495">
        <v>0.433417706412349</v>
      </c>
      <c r="NG495">
        <v>0.3104101187166724</v>
      </c>
      <c r="NH495">
        <v>-2.0617039378231631E-3</v>
      </c>
      <c r="NI495">
        <v>0.37482106464676324</v>
      </c>
      <c r="NJ495">
        <v>1.1813457162456611</v>
      </c>
      <c r="NK495">
        <v>0.41911006298507686</v>
      </c>
      <c r="NL495">
        <v>-9.1823760154061839E-5</v>
      </c>
      <c r="NM495">
        <v>0.41461559952559396</v>
      </c>
      <c r="NN495">
        <v>0.54088057767577025</v>
      </c>
      <c r="NO495">
        <v>0.44679003484597635</v>
      </c>
      <c r="NP495">
        <v>1.4749582397207838E-4</v>
      </c>
      <c r="NQ495">
        <v>0.29360569273074433</v>
      </c>
      <c r="NR495">
        <v>1.8266545764247126</v>
      </c>
      <c r="NS495">
        <v>6.9974452230797082E-2</v>
      </c>
      <c r="NT495">
        <v>-3.33752832258368E-4</v>
      </c>
      <c r="NU495">
        <v>5.4343067486080657E-2</v>
      </c>
      <c r="NV495">
        <v>0.57286258498719378</v>
      </c>
      <c r="NW495">
        <v>4.9439410717938065E-3</v>
      </c>
      <c r="NX495">
        <v>-3.0061186976206944E-4</v>
      </c>
      <c r="NY495">
        <v>9.0756210203315601E-3</v>
      </c>
      <c r="NZ495">
        <v>0.82445862880118903</v>
      </c>
      <c r="OA495">
        <v>5.0133717421795669E-2</v>
      </c>
      <c r="OB495">
        <v>4.665322133472707E-4</v>
      </c>
      <c r="OC495">
        <v>2.320804036489401E-3</v>
      </c>
      <c r="OD495">
        <v>0.37262253837128612</v>
      </c>
      <c r="OE495">
        <v>0.10396282805231988</v>
      </c>
      <c r="OF495">
        <v>-1.0417044113016874E-4</v>
      </c>
      <c r="OG495">
        <v>0.10070004601894975</v>
      </c>
      <c r="OH495">
        <v>1.2500503591630425</v>
      </c>
      <c r="OI495">
        <v>6.6166866699845783E-2</v>
      </c>
      <c r="OJ495">
        <v>6.5121839235953165E-4</v>
      </c>
      <c r="OK495">
        <v>3.5687320866406642E-2</v>
      </c>
      <c r="OL495">
        <v>1.1628114687290949</v>
      </c>
      <c r="OM495">
        <v>2.5691081276863086E-2</v>
      </c>
      <c r="ON495">
        <v>-3.7601643110592804E-4</v>
      </c>
      <c r="OO495">
        <v>3.3564548260181126E-2</v>
      </c>
      <c r="OP495">
        <v>0.45574981006390425</v>
      </c>
      <c r="OQ495">
        <v>6.2978324723012902E-2</v>
      </c>
      <c r="OR495">
        <v>-7.6362226447554101E-4</v>
      </c>
      <c r="OS495">
        <v>5.8526795679140937E-2</v>
      </c>
      <c r="OT495">
        <v>1.3444973684283414</v>
      </c>
      <c r="OU495">
        <v>3.0741066371626484E-2</v>
      </c>
      <c r="OV495">
        <v>-1.327762958619943E-4</v>
      </c>
      <c r="OW495">
        <v>7.2236901867498288E-3</v>
      </c>
      <c r="OX495">
        <v>0.97214386486756288</v>
      </c>
      <c r="OY495">
        <v>4.0204078257040671E-2</v>
      </c>
      <c r="OZ495">
        <v>9.373745670293239E-5</v>
      </c>
      <c r="PA495">
        <v>5.8090168016776194E-3</v>
      </c>
      <c r="PB495">
        <v>0.6708252610398715</v>
      </c>
      <c r="PC495">
        <v>2.2112164031544465E-2</v>
      </c>
      <c r="PD495">
        <v>-2.263435332370307E-4</v>
      </c>
      <c r="PE495">
        <v>2.1609508533395123E-2</v>
      </c>
      <c r="PF495">
        <v>0.53837447300494301</v>
      </c>
      <c r="PG495">
        <v>7.5774081301291044E-3</v>
      </c>
      <c r="PH495">
        <v>-3.1541471970240409E-4</v>
      </c>
      <c r="PI495">
        <v>4.916860244705344E-3</v>
      </c>
      <c r="PJ495">
        <v>0</v>
      </c>
      <c r="PK495">
        <v>0.15690205183387265</v>
      </c>
      <c r="PL495">
        <v>-3.422600544187557E-3</v>
      </c>
      <c r="PM495">
        <v>0.28829944668782809</v>
      </c>
      <c r="PN495">
        <v>0.37878605450316744</v>
      </c>
      <c r="PO495">
        <v>0.11520018956279481</v>
      </c>
      <c r="PP495">
        <v>-3.3434354544321172E-4</v>
      </c>
      <c r="PQ495">
        <v>0.30469837824306473</v>
      </c>
      <c r="PR495">
        <v>1.6978653407798057</v>
      </c>
      <c r="PS495">
        <v>5.770551743824618E-2</v>
      </c>
      <c r="PT495">
        <v>1.3034661878839039E-4</v>
      </c>
      <c r="PU495">
        <v>2.2814821839207758E-2</v>
      </c>
      <c r="PV495">
        <v>0.70268574295945885</v>
      </c>
      <c r="PW495">
        <v>6.0445455526419417E-2</v>
      </c>
      <c r="PX495">
        <v>6.7898664877853049E-4</v>
      </c>
      <c r="PY495">
        <v>4.1790437472523173E-2</v>
      </c>
      <c r="PZ495">
        <v>1.5320256133321408</v>
      </c>
      <c r="QA495">
        <v>0.10090313874176422</v>
      </c>
      <c r="QB495">
        <v>-5.578625837307468E-4</v>
      </c>
      <c r="QC495">
        <v>0.44472214643396901</v>
      </c>
      <c r="QD495">
        <v>1.4289302270895559</v>
      </c>
      <c r="QE495">
        <v>0.16113548324738261</v>
      </c>
      <c r="QF495">
        <v>-5.5162624546658005E-4</v>
      </c>
      <c r="QG495">
        <v>0.16755484298338455</v>
      </c>
      <c r="QH495">
        <v>3.4396758201972837</v>
      </c>
      <c r="QI495">
        <v>3.0858449564006071E-2</v>
      </c>
      <c r="QJ495">
        <v>-8.4623742572582667E-4</v>
      </c>
      <c r="QK495">
        <v>0.12038681869692078</v>
      </c>
      <c r="QL495">
        <v>1.1752349144097618</v>
      </c>
      <c r="QM495">
        <v>0.42358289154712669</v>
      </c>
      <c r="QN495">
        <v>-1.0083496195001751E-3</v>
      </c>
      <c r="QO495">
        <v>0.50761678642234864</v>
      </c>
      <c r="QP495">
        <v>0.98935655186300719</v>
      </c>
      <c r="QQ495">
        <v>2.7337320970640074E-2</v>
      </c>
      <c r="QR495">
        <v>-1.9127404940890937E-3</v>
      </c>
      <c r="QS495">
        <v>0.1674579896811049</v>
      </c>
      <c r="QT495">
        <v>1.0678570753675982</v>
      </c>
      <c r="QU495">
        <v>3.027608590370931E-2</v>
      </c>
      <c r="QV495">
        <v>-5.5065062491618409E-4</v>
      </c>
      <c r="QW495">
        <v>3.3570493820636288E-2</v>
      </c>
      <c r="QX495">
        <v>0</v>
      </c>
      <c r="QY495">
        <v>-7.9744676176764107E-3</v>
      </c>
      <c r="QZ495">
        <v>-1.5570694520018462E-3</v>
      </c>
      <c r="RA495">
        <v>0.18849280222870671</v>
      </c>
      <c r="RB495">
        <v>1.2595248237167433</v>
      </c>
      <c r="RC495">
        <v>2.6302540910419808E-2</v>
      </c>
      <c r="RD495">
        <v>-5.1819506136247136E-4</v>
      </c>
      <c r="RE495">
        <v>3.5331583029110401E-2</v>
      </c>
      <c r="RF495">
        <v>0.57061942048175085</v>
      </c>
      <c r="RG495">
        <v>0.25970192502595907</v>
      </c>
      <c r="RH495">
        <v>1.0299860584758229E-4</v>
      </c>
      <c r="RI495">
        <v>0.21185181722546645</v>
      </c>
      <c r="RJ495">
        <v>1.3523993513783701</v>
      </c>
      <c r="RK495">
        <v>9.6243016129754028E-2</v>
      </c>
      <c r="RL495">
        <v>-2.1565996361090933E-3</v>
      </c>
      <c r="RM495">
        <v>0.22441261093954923</v>
      </c>
      <c r="RN495">
        <v>1.3187261875570333</v>
      </c>
      <c r="RO495">
        <v>0.22817643721947686</v>
      </c>
      <c r="RP495">
        <v>-1.9694197900446161E-3</v>
      </c>
      <c r="RQ495">
        <v>0.38728412220898922</v>
      </c>
      <c r="RR495">
        <v>0</v>
      </c>
      <c r="RS495">
        <v>0.10364537729264396</v>
      </c>
      <c r="RT495">
        <v>-7.3553578202891054E-4</v>
      </c>
      <c r="RU495">
        <v>0.20969297284553809</v>
      </c>
      <c r="RV495">
        <v>0.93153441764283595</v>
      </c>
      <c r="RW495">
        <v>1.3235980816189374E-2</v>
      </c>
      <c r="RX495">
        <v>-2.6993323664553225E-4</v>
      </c>
      <c r="RY495">
        <v>3.7321128466277151E-2</v>
      </c>
      <c r="RZ495">
        <v>0.58502678562412902</v>
      </c>
      <c r="SA495">
        <v>5.5454764163547332E-2</v>
      </c>
      <c r="SB495">
        <v>-1.1785927571582363E-3</v>
      </c>
      <c r="SC495">
        <v>0.15627472656306565</v>
      </c>
      <c r="SD495">
        <v>0</v>
      </c>
      <c r="SE495">
        <v>-1.6244878508602133E-2</v>
      </c>
      <c r="SF495">
        <v>-7.48100802177026E-4</v>
      </c>
      <c r="SG495">
        <v>6.9980422819354599E-2</v>
      </c>
      <c r="SH495">
        <v>2.5197196791539676</v>
      </c>
      <c r="SI495">
        <v>5.6572911382274563E-2</v>
      </c>
      <c r="SJ495">
        <v>-1.2913042270464808E-5</v>
      </c>
      <c r="SK495">
        <v>1.1463172954206737E-2</v>
      </c>
      <c r="SL495">
        <v>0.52191542033161231</v>
      </c>
      <c r="SM495">
        <v>0.24789192000736054</v>
      </c>
      <c r="SN495">
        <v>-3.0107778701475578E-3</v>
      </c>
      <c r="SO495">
        <v>0.26895044318134459</v>
      </c>
      <c r="SP495">
        <v>1.9916544765729565</v>
      </c>
      <c r="SQ495">
        <v>0.15372378481758753</v>
      </c>
      <c r="SR495">
        <v>-1.3782041391720715E-3</v>
      </c>
      <c r="SS495">
        <v>0.25135565440210311</v>
      </c>
      <c r="ST495">
        <v>0.41181660671770753</v>
      </c>
      <c r="SU495">
        <v>0.62951237395727921</v>
      </c>
      <c r="SV495">
        <v>2.0693631861510332E-3</v>
      </c>
      <c r="SW495">
        <v>0.51359467220250143</v>
      </c>
      <c r="SX495">
        <v>0.51639041909684447</v>
      </c>
      <c r="SY495">
        <v>0.21644897074569711</v>
      </c>
      <c r="SZ495">
        <v>6.6030665601377709E-4</v>
      </c>
      <c r="TA495">
        <v>0.12256463504957039</v>
      </c>
      <c r="TB495">
        <v>0</v>
      </c>
      <c r="TC495">
        <v>-1.3678351426770739E-2</v>
      </c>
      <c r="TD495">
        <v>-4.7794749040962361E-4</v>
      </c>
      <c r="TE495">
        <v>2.233332239250772E-2</v>
      </c>
      <c r="TF495">
        <v>0</v>
      </c>
      <c r="TG495">
        <v>9.4624618782039767E-3</v>
      </c>
      <c r="TH495">
        <v>-4.0340052279417269E-4</v>
      </c>
      <c r="TI495">
        <v>9.6549695903549379E-3</v>
      </c>
      <c r="TJ495">
        <v>0.50894411017680941</v>
      </c>
      <c r="TK495">
        <v>1.6658294395664529E-2</v>
      </c>
      <c r="TL495">
        <v>-1.5345720731862875E-4</v>
      </c>
      <c r="TM495">
        <v>6.9666748682659981E-3</v>
      </c>
      <c r="TN495">
        <v>3.6930975835952187</v>
      </c>
      <c r="TO495">
        <v>0.28378646797858786</v>
      </c>
      <c r="TP495">
        <v>2.4790724526121142E-3</v>
      </c>
      <c r="TQ495">
        <v>0.15547912795345817</v>
      </c>
      <c r="TR495">
        <v>1.2920799466523334</v>
      </c>
      <c r="TS495">
        <v>0.13250624614019094</v>
      </c>
      <c r="TT495">
        <v>-6.6531841326739061E-4</v>
      </c>
      <c r="TU495">
        <v>0.2047723537451655</v>
      </c>
      <c r="TV495">
        <v>1.4674832410443936</v>
      </c>
      <c r="TW495">
        <v>3.7289013416073394E-3</v>
      </c>
      <c r="TX495">
        <v>-2.1941535564605735E-4</v>
      </c>
      <c r="TY495">
        <v>2.3218695936752149E-2</v>
      </c>
      <c r="TZ495">
        <v>0.83399644422240016</v>
      </c>
      <c r="UA495">
        <v>0.48082169395618901</v>
      </c>
      <c r="UB495">
        <v>2.465361316812362E-3</v>
      </c>
      <c r="UC495">
        <v>0.3249859478681576</v>
      </c>
      <c r="UD495">
        <v>1.0887424748570476</v>
      </c>
      <c r="UE495">
        <v>-3.1086545948703164E-3</v>
      </c>
      <c r="UF495">
        <v>-1.9459915032243264E-4</v>
      </c>
      <c r="UG495">
        <v>1.1571551755617851E-2</v>
      </c>
      <c r="UH495">
        <v>1.8130400683477521</v>
      </c>
      <c r="UI495">
        <v>0.1099815993490935</v>
      </c>
      <c r="UJ495">
        <v>-5.6846189287947492E-4</v>
      </c>
      <c r="UK495">
        <v>0.19745716574471286</v>
      </c>
      <c r="UL495">
        <v>0.58288441486699782</v>
      </c>
      <c r="UM495">
        <v>0.16527601031813913</v>
      </c>
      <c r="UN495">
        <v>-2.5234246418566115E-3</v>
      </c>
      <c r="UO495">
        <v>0.27821971587360561</v>
      </c>
      <c r="UP495">
        <v>1.2688093812983985</v>
      </c>
      <c r="UQ495">
        <v>0.27074023514399653</v>
      </c>
      <c r="UR495">
        <v>3.2232848005155909E-5</v>
      </c>
      <c r="US495">
        <v>0.40764409106547422</v>
      </c>
      <c r="UT495">
        <v>2.2586099075936201</v>
      </c>
      <c r="UU495">
        <v>6.3858185501748488E-2</v>
      </c>
      <c r="UV495">
        <v>-3.0880028364507943E-3</v>
      </c>
      <c r="UW495">
        <v>0.22158716577285231</v>
      </c>
      <c r="UX495">
        <v>0.85001407590599409</v>
      </c>
      <c r="UY495">
        <v>5.5768725309285694E-3</v>
      </c>
      <c r="UZ495">
        <v>-1.7943109896777953E-4</v>
      </c>
      <c r="VA495">
        <v>5.0493340286930269E-2</v>
      </c>
      <c r="VB495">
        <v>2.0175597964242278</v>
      </c>
      <c r="VC495">
        <v>1.4290124473326175E-2</v>
      </c>
      <c r="VD495">
        <v>-1.1551799925982582E-3</v>
      </c>
      <c r="VE495">
        <v>0.14865809374878791</v>
      </c>
      <c r="VF495">
        <v>0.25365351315763951</v>
      </c>
      <c r="VG495">
        <v>0.45496651967940982</v>
      </c>
      <c r="VH495">
        <v>-2.063174653365714E-3</v>
      </c>
      <c r="VI495">
        <v>0.42751987640843359</v>
      </c>
      <c r="VJ495">
        <v>0.52508493883567575</v>
      </c>
      <c r="VK495">
        <v>-2.5690009063714741E-3</v>
      </c>
      <c r="VL495">
        <v>-2.0145161743969245E-4</v>
      </c>
      <c r="VM495">
        <v>1.3637084059141854E-2</v>
      </c>
      <c r="VN495">
        <v>4.0318892797553971</v>
      </c>
      <c r="VO495">
        <v>0.2187714295150589</v>
      </c>
      <c r="VP495">
        <v>-2.4898110579809319E-3</v>
      </c>
      <c r="VQ495">
        <v>0.40536673215146507</v>
      </c>
      <c r="VR495">
        <v>0.44030898420564224</v>
      </c>
      <c r="VS495">
        <v>0.33995406435737369</v>
      </c>
      <c r="VT495">
        <v>1.082177183912871E-3</v>
      </c>
      <c r="VU495">
        <v>0.25296697683649438</v>
      </c>
      <c r="VV495">
        <v>0</v>
      </c>
      <c r="VW495">
        <v>0.28765970373497313</v>
      </c>
      <c r="VX495">
        <v>-8.795814257948403E-4</v>
      </c>
      <c r="VY495">
        <v>0.36489325278540619</v>
      </c>
      <c r="VZ495">
        <v>0.57926282694114306</v>
      </c>
      <c r="WA495">
        <v>2.4819761612214702E-2</v>
      </c>
      <c r="WB495">
        <v>-7.3706773241697721E-4</v>
      </c>
      <c r="WC495">
        <v>8.2241678523437625E-2</v>
      </c>
      <c r="WD495">
        <v>0.81353256107714889</v>
      </c>
      <c r="WE495">
        <v>-6.2279888218553254E-3</v>
      </c>
      <c r="WF495">
        <v>-1.9444886633308172E-4</v>
      </c>
      <c r="WG495">
        <v>2.2831069810334277E-3</v>
      </c>
      <c r="WH495">
        <v>2.1223012795435374</v>
      </c>
      <c r="WI495">
        <v>0.16257923067381644</v>
      </c>
      <c r="WJ495">
        <v>-1.2300356118627887E-3</v>
      </c>
      <c r="WK495">
        <v>0.3764603646805762</v>
      </c>
      <c r="WL495">
        <v>2.2862417951428968</v>
      </c>
      <c r="WM495">
        <v>0.27632158610620777</v>
      </c>
      <c r="WN495">
        <v>-9.032170998091605E-4</v>
      </c>
      <c r="WO495">
        <v>0.37599966498078757</v>
      </c>
      <c r="WP495">
        <v>0.78321836798690025</v>
      </c>
      <c r="WQ495">
        <v>0.29869403144653567</v>
      </c>
      <c r="WR495">
        <v>-4.3163111680762445E-3</v>
      </c>
      <c r="WS495">
        <v>0.50089343452935431</v>
      </c>
      <c r="WT495">
        <v>1.2600350786323182</v>
      </c>
      <c r="WU495">
        <v>3.908462076929542E-2</v>
      </c>
      <c r="WV495">
        <v>6.1914546113061691E-5</v>
      </c>
      <c r="WW495">
        <v>2.0842476966135327E-2</v>
      </c>
      <c r="WX495">
        <v>0.62240769789525707</v>
      </c>
      <c r="WY495">
        <v>0.14642298553464372</v>
      </c>
      <c r="WZ495">
        <v>-2.6685834760379239E-3</v>
      </c>
      <c r="XA495">
        <v>0.34616039355392253</v>
      </c>
      <c r="XB495">
        <v>0</v>
      </c>
      <c r="XC495">
        <v>2.4664492064745403E-2</v>
      </c>
      <c r="XD495">
        <v>-1.5087554321207076E-3</v>
      </c>
      <c r="XE495">
        <v>0.10941963902938238</v>
      </c>
      <c r="XF495">
        <v>1.652797031525056</v>
      </c>
      <c r="XG495">
        <v>-5.8079340073418188E-3</v>
      </c>
      <c r="XH495">
        <v>-6.7265155383314495E-4</v>
      </c>
      <c r="XI495">
        <v>6.5937332921549283E-2</v>
      </c>
      <c r="XJ495">
        <v>1.3220776269330385</v>
      </c>
      <c r="XK495">
        <v>-1.2055257681042746E-2</v>
      </c>
      <c r="XL495">
        <v>-3.6818896008771298E-4</v>
      </c>
      <c r="XM495">
        <v>4.5197471925616135E-2</v>
      </c>
      <c r="XN495">
        <v>1.5989617264796769</v>
      </c>
      <c r="XO495">
        <v>3.373807251694997E-2</v>
      </c>
      <c r="XP495">
        <v>-1.3279888724086382E-3</v>
      </c>
      <c r="XQ495">
        <v>0.11425288608453338</v>
      </c>
      <c r="XR495">
        <v>1.3444194691165838</v>
      </c>
      <c r="XS495">
        <v>-3.877697052294871E-3</v>
      </c>
      <c r="XT495">
        <v>-1.1635132870507947E-3</v>
      </c>
      <c r="XU495">
        <v>7.9890367389660738E-2</v>
      </c>
      <c r="XV495">
        <v>1.5714053154062857</v>
      </c>
      <c r="XW495">
        <v>0.56226083116486802</v>
      </c>
      <c r="XX495">
        <v>-3.5716301830994667E-3</v>
      </c>
      <c r="XY495">
        <v>0.61905740378143526</v>
      </c>
      <c r="XZ495">
        <v>1.5835601784683659</v>
      </c>
      <c r="YA495">
        <v>1.2747928949963436E-2</v>
      </c>
      <c r="YB495">
        <v>-6.7160196235401524E-4</v>
      </c>
      <c r="YC495">
        <v>1.7155053024508895E-2</v>
      </c>
      <c r="YD495">
        <v>1.2324193597590356</v>
      </c>
      <c r="YE495">
        <v>1.2890197722673608E-2</v>
      </c>
      <c r="YF495">
        <v>-4.1516813519743202E-4</v>
      </c>
      <c r="YG495">
        <v>1.698157188501058E-2</v>
      </c>
      <c r="YH495">
        <v>0.74911531924639707</v>
      </c>
      <c r="YI495">
        <v>0.29586588245400236</v>
      </c>
      <c r="YJ495">
        <v>8.8605463939476191E-4</v>
      </c>
      <c r="YK495">
        <v>0.19925413216085208</v>
      </c>
      <c r="YL495">
        <v>0.60881467775890108</v>
      </c>
      <c r="YM495">
        <v>1.7575730544088709E-2</v>
      </c>
      <c r="YN495">
        <v>-3.4614041052167394E-4</v>
      </c>
      <c r="YO495">
        <v>3.3581936846161523E-2</v>
      </c>
      <c r="YP495">
        <v>0</v>
      </c>
      <c r="YQ495">
        <v>0.19181864053071723</v>
      </c>
      <c r="YR495">
        <v>-9.1606245244825934E-4</v>
      </c>
      <c r="YS495">
        <v>0.44614073634421664</v>
      </c>
      <c r="YT495">
        <v>0.38240367586191826</v>
      </c>
      <c r="YU495">
        <v>0.16923294606787714</v>
      </c>
      <c r="YV495">
        <v>-8.1720007935586749E-4</v>
      </c>
      <c r="YW495">
        <v>0.15145637202572151</v>
      </c>
      <c r="YX495">
        <v>1.5452055922558616</v>
      </c>
      <c r="YY495">
        <v>0.12518009158481277</v>
      </c>
      <c r="YZ495">
        <v>-2.4516761566525653E-3</v>
      </c>
      <c r="ZA495">
        <v>0.29757596543956788</v>
      </c>
      <c r="ZB495">
        <v>0.4080452751775907</v>
      </c>
      <c r="ZC495">
        <v>0.27528612155527965</v>
      </c>
      <c r="ZD495">
        <v>1.225286785982158E-3</v>
      </c>
      <c r="ZE495">
        <v>0.14120459938204488</v>
      </c>
      <c r="ZF495">
        <v>0.36812581377484016</v>
      </c>
      <c r="ZG495">
        <v>0.49353021375614464</v>
      </c>
      <c r="ZH495">
        <v>9.1831482468918125E-4</v>
      </c>
      <c r="ZI495">
        <v>0.39037818918095712</v>
      </c>
      <c r="ZJ495">
        <v>0.72760236447938231</v>
      </c>
      <c r="ZK495">
        <v>-8.9895703410582291E-3</v>
      </c>
      <c r="ZL495">
        <v>-5.0512491681818465E-4</v>
      </c>
      <c r="ZM495">
        <v>2.8062105329197087E-2</v>
      </c>
      <c r="ZN495">
        <v>0</v>
      </c>
      <c r="ZO495">
        <v>2.6741466745585515E-2</v>
      </c>
      <c r="ZP495">
        <v>-6.7696665807312354E-4</v>
      </c>
      <c r="ZQ495">
        <v>9.4873608960784755E-2</v>
      </c>
      <c r="ZR495">
        <v>0.28993553992237187</v>
      </c>
      <c r="ZS495">
        <v>0.1449788586437353</v>
      </c>
      <c r="ZT495">
        <v>-8.1105980862457348E-4</v>
      </c>
      <c r="ZU495">
        <v>0.16984247383817458</v>
      </c>
      <c r="ZV495">
        <v>0</v>
      </c>
      <c r="ZW495">
        <v>0.1680495837881667</v>
      </c>
      <c r="ZX495">
        <v>-3.7112241397047013E-3</v>
      </c>
      <c r="ZY495">
        <v>0.32558725536280897</v>
      </c>
      <c r="ZZ495">
        <v>0.64449147303670418</v>
      </c>
      <c r="AAA495">
        <v>0.21712646747674633</v>
      </c>
      <c r="AAB495">
        <v>-1.866269423174664E-3</v>
      </c>
      <c r="AAC495">
        <v>0.39611191554084363</v>
      </c>
      <c r="AAD495">
        <v>1.8442757773403338</v>
      </c>
      <c r="AAE495">
        <v>0.22684462466690697</v>
      </c>
      <c r="AAF495">
        <v>1.7215566156669667E-4</v>
      </c>
      <c r="AAG495">
        <v>0.16762202606361437</v>
      </c>
      <c r="AAH495">
        <v>1.9204214109800808</v>
      </c>
      <c r="AAI495">
        <v>7.5656990308870811E-2</v>
      </c>
      <c r="AAJ495">
        <v>8.6238707199162983E-4</v>
      </c>
      <c r="AAK495">
        <v>2.8536979911823843E-2</v>
      </c>
      <c r="AAL495">
        <v>0.78198336849193295</v>
      </c>
      <c r="AAM495">
        <v>1.620675689388313E-2</v>
      </c>
      <c r="AAN495">
        <v>-3.2262587288059503E-5</v>
      </c>
      <c r="AAO495">
        <v>7.6412364484087266E-4</v>
      </c>
      <c r="AAP495">
        <v>0.95917302565892903</v>
      </c>
      <c r="AAQ495">
        <v>1.3256251983890634E-2</v>
      </c>
      <c r="AAR495">
        <v>-4.0906613058875547E-5</v>
      </c>
      <c r="AAS495">
        <v>2.487981075727547E-2</v>
      </c>
      <c r="AAT495">
        <v>0.70631056263483938</v>
      </c>
      <c r="AAU495">
        <v>1.3260053472861112E-3</v>
      </c>
      <c r="AAV495">
        <v>-1.5545524007495455E-4</v>
      </c>
      <c r="AAW495">
        <v>1.4700311420892986E-2</v>
      </c>
      <c r="AAX495">
        <v>0.4039035755255958</v>
      </c>
      <c r="AAY495">
        <v>1.2721801817204599E-2</v>
      </c>
      <c r="AAZ495">
        <v>-6.2878430947748852E-4</v>
      </c>
      <c r="ABA495">
        <v>4.6004365880261647E-2</v>
      </c>
      <c r="ABB495">
        <v>0.86486662644030587</v>
      </c>
      <c r="ABC495">
        <v>3.5251120542037925E-2</v>
      </c>
      <c r="ABD495">
        <v>-6.4131489890125143E-4</v>
      </c>
      <c r="ABE495">
        <v>0.11131412697401749</v>
      </c>
      <c r="ABF495">
        <v>0.67091257141451466</v>
      </c>
      <c r="ABG495">
        <v>0.20103640181726726</v>
      </c>
      <c r="ABH495">
        <v>3.6404012729086707E-4</v>
      </c>
      <c r="ABI495">
        <v>0.10861772019046792</v>
      </c>
      <c r="ABJ495">
        <v>0.73686230245578643</v>
      </c>
      <c r="ABK495">
        <v>0.27359417420474608</v>
      </c>
      <c r="ABL495">
        <v>-1.8207007337929302E-3</v>
      </c>
      <c r="ABM495">
        <v>0.29743329613062891</v>
      </c>
      <c r="ABN495">
        <v>2.0926804522334104</v>
      </c>
      <c r="ABO495">
        <v>9.2281236937470437E-2</v>
      </c>
      <c r="ABP495">
        <v>7.8800859976450399E-4</v>
      </c>
      <c r="ABQ495">
        <v>3.7578871553019894E-2</v>
      </c>
      <c r="ABR495">
        <v>2.1677881082229025</v>
      </c>
      <c r="ABS495">
        <v>6.5508374696801363E-3</v>
      </c>
      <c r="ABT495">
        <v>-2.6361116892973193E-4</v>
      </c>
      <c r="ABU495">
        <v>1.6492546231842348E-2</v>
      </c>
      <c r="ABV495">
        <v>1.183627814961342</v>
      </c>
      <c r="ABW495">
        <v>0.14400909244574836</v>
      </c>
      <c r="ABX495">
        <v>5.6952192228181149E-4</v>
      </c>
      <c r="ABY495">
        <v>0.11053127626178298</v>
      </c>
      <c r="ABZ495">
        <v>0.47979682500044063</v>
      </c>
      <c r="ACA495">
        <v>0.19724835643702571</v>
      </c>
      <c r="ACB495">
        <v>-3.3428385165864445E-3</v>
      </c>
      <c r="ACC495">
        <v>0.4981273129421589</v>
      </c>
      <c r="ACD495">
        <v>1.8993866374988915</v>
      </c>
      <c r="ACE495">
        <v>5.8938145589467632E-2</v>
      </c>
      <c r="ACF495">
        <v>-6.7258240419266362E-4</v>
      </c>
      <c r="ACG495">
        <v>4.6485583081860113E-2</v>
      </c>
      <c r="ACH495">
        <v>0.67590660422651083</v>
      </c>
      <c r="ACI495">
        <v>0.42630556018329391</v>
      </c>
      <c r="ACJ495">
        <v>7.9064288698752708E-4</v>
      </c>
      <c r="ACK495">
        <v>0.38379433361112253</v>
      </c>
      <c r="ACL495">
        <v>1.0260586961858218</v>
      </c>
      <c r="ACM495">
        <v>0.14199806489697739</v>
      </c>
      <c r="ACN495">
        <v>4.3899366692599017E-4</v>
      </c>
      <c r="ACO495">
        <v>9.6061703403556256E-2</v>
      </c>
      <c r="ACP495">
        <v>1.1287824969412295</v>
      </c>
      <c r="ACQ495">
        <v>3.0390249719296866E-2</v>
      </c>
      <c r="ACR495">
        <v>-6.7999271775666891E-4</v>
      </c>
      <c r="ACS495">
        <v>3.146129109631151E-2</v>
      </c>
      <c r="ACT495">
        <v>0</v>
      </c>
      <c r="ACU495">
        <v>0.36093994440220645</v>
      </c>
      <c r="ACV495">
        <v>-1.3645930237058798E-3</v>
      </c>
      <c r="ACW495">
        <v>0.37819381579522365</v>
      </c>
      <c r="ACX495">
        <v>0</v>
      </c>
      <c r="ACY495">
        <v>2.7644634925013189E-2</v>
      </c>
      <c r="ACZ495">
        <v>-1.2210938274648249E-3</v>
      </c>
      <c r="ADA495">
        <v>7.9970865452562351E-2</v>
      </c>
      <c r="ADB495">
        <v>0.48139672698846536</v>
      </c>
      <c r="ADC495">
        <v>0.1782679346644174</v>
      </c>
      <c r="ADD495">
        <v>6.0987296480875895E-4</v>
      </c>
      <c r="ADE495">
        <v>0.26904355310389283</v>
      </c>
      <c r="ADF495">
        <v>0</v>
      </c>
      <c r="ADG495">
        <v>0.18640910889721984</v>
      </c>
      <c r="ADH495">
        <v>-1.8362595767182697E-3</v>
      </c>
      <c r="ADI495">
        <v>0.16607150286436675</v>
      </c>
      <c r="ADJ495">
        <v>0.71390211164066586</v>
      </c>
      <c r="ADK495">
        <v>0.23415886289811913</v>
      </c>
      <c r="ADL495">
        <v>-1.5895839502614707E-3</v>
      </c>
      <c r="ADM495">
        <v>0.34777098484513502</v>
      </c>
      <c r="ADN495">
        <v>0.57948758753275675</v>
      </c>
      <c r="ADO495">
        <v>0.11461244437774773</v>
      </c>
      <c r="ADP495">
        <v>-1.9836862650457173E-3</v>
      </c>
      <c r="ADQ495">
        <v>0.24679276056708968</v>
      </c>
      <c r="ADR495">
        <v>0.82717944493678974</v>
      </c>
      <c r="ADS495">
        <v>0.30710147899170609</v>
      </c>
      <c r="ADT495">
        <v>-1.8906097239799041E-3</v>
      </c>
      <c r="ADU495">
        <v>0.38926841320641253</v>
      </c>
      <c r="ADV495">
        <v>0.7336889443194341</v>
      </c>
      <c r="ADW495">
        <v>2.5935638065440469E-2</v>
      </c>
      <c r="ADX495">
        <v>-2.2989533272088228E-3</v>
      </c>
      <c r="ADY495">
        <v>0.14290626628021769</v>
      </c>
      <c r="ADZ495">
        <v>2.7565619703840905</v>
      </c>
      <c r="AEA495">
        <v>0.18933257756594643</v>
      </c>
      <c r="AEB495">
        <v>1.7207406480854845E-3</v>
      </c>
      <c r="AEC495">
        <v>7.4626208343802528E-2</v>
      </c>
      <c r="AED495">
        <v>1.3059225649100115</v>
      </c>
      <c r="AEE495">
        <v>6.8203069020555021E-2</v>
      </c>
      <c r="AEF495">
        <v>-1.3201862562069204E-3</v>
      </c>
      <c r="AEG495">
        <v>8.3908221158256732E-2</v>
      </c>
      <c r="AEH495">
        <v>0</v>
      </c>
      <c r="AEI495">
        <v>1.8025787339588734E-2</v>
      </c>
      <c r="AEJ495">
        <v>-1.0239869979392772E-3</v>
      </c>
      <c r="AEK495">
        <v>0.11491890430929914</v>
      </c>
      <c r="AEL495">
        <v>0.98868884411668234</v>
      </c>
      <c r="AEM495">
        <v>8.0257705240649735E-2</v>
      </c>
      <c r="AEN495">
        <v>-2.3932137266423903E-4</v>
      </c>
      <c r="AEO495">
        <v>7.1306093712814822E-2</v>
      </c>
      <c r="AEP495">
        <v>1.3181891110751318</v>
      </c>
      <c r="AEQ495">
        <v>9.2375751224760785E-2</v>
      </c>
      <c r="AER495">
        <v>1.2711288354444754E-4</v>
      </c>
      <c r="AES495">
        <v>0.18625029494135167</v>
      </c>
      <c r="AET495">
        <v>0.2169335241737862</v>
      </c>
      <c r="AEU495">
        <v>1.5065642565985585E-2</v>
      </c>
      <c r="AEV495">
        <v>-9.9216767796293714E-5</v>
      </c>
      <c r="AEW495">
        <v>7.7321938373648216E-2</v>
      </c>
      <c r="AEX495">
        <v>1.1742950594697055</v>
      </c>
      <c r="AEY495">
        <v>3.053085552346858E-2</v>
      </c>
      <c r="AEZ495">
        <v>-5.9785021972826713E-5</v>
      </c>
      <c r="AFA495">
        <v>3.526862428696316E-2</v>
      </c>
      <c r="AFB495">
        <v>0.71643550235562337</v>
      </c>
      <c r="AFC495">
        <v>8.8000236769200685E-2</v>
      </c>
      <c r="AFD495">
        <v>-9.7618741593163863E-4</v>
      </c>
      <c r="AFE495">
        <v>0.14688343255780398</v>
      </c>
      <c r="AFF495">
        <v>1.7019791460010376</v>
      </c>
      <c r="AFG495">
        <v>4.1219326560251908E-4</v>
      </c>
      <c r="AFH495">
        <v>-4.2204454642098859E-4</v>
      </c>
      <c r="AFI495">
        <v>8.1215098162713162E-2</v>
      </c>
      <c r="AFJ495">
        <v>0.41191312992819407</v>
      </c>
      <c r="AFK495">
        <v>-3.4077019798097819E-4</v>
      </c>
      <c r="AFL495">
        <v>-3.0177034634234893E-4</v>
      </c>
      <c r="AFM495">
        <v>4.6843603344556037E-4</v>
      </c>
      <c r="AFN495">
        <v>0.89868656805366642</v>
      </c>
      <c r="AFO495">
        <v>5.1782599095479484E-2</v>
      </c>
      <c r="AFP495">
        <v>-8.5322309083742077E-4</v>
      </c>
      <c r="AFQ495">
        <v>0.14845550967136703</v>
      </c>
      <c r="AFR495">
        <v>1.142437094681898</v>
      </c>
      <c r="AFS495">
        <v>0.19522987657333576</v>
      </c>
      <c r="AFT495">
        <v>-4.7703594986146141E-5</v>
      </c>
      <c r="AFU495">
        <v>0.15670999705876368</v>
      </c>
      <c r="AFV495">
        <v>0.11742639307323639</v>
      </c>
      <c r="AFW495">
        <v>2.4198849472006886E-2</v>
      </c>
      <c r="AFX495">
        <v>-2.9808462165008879E-5</v>
      </c>
      <c r="AFY495">
        <v>8.7804210816178951E-2</v>
      </c>
      <c r="AFZ495">
        <v>1.142237233232509</v>
      </c>
      <c r="AGA495">
        <v>1.8336054830075887E-2</v>
      </c>
      <c r="AGB495">
        <v>-6.2776413593597239E-4</v>
      </c>
      <c r="AGC495">
        <v>5.4584992386644791E-2</v>
      </c>
      <c r="AGD495">
        <v>0.63714165053788852</v>
      </c>
      <c r="AGE495">
        <v>3.3191815182132406E-2</v>
      </c>
      <c r="AGF495">
        <v>-2.1122559143274709E-3</v>
      </c>
      <c r="AGG495">
        <v>0.16582411458967261</v>
      </c>
      <c r="AGH495">
        <v>0.6073163776014372</v>
      </c>
      <c r="AGI495">
        <v>0.29919968878806102</v>
      </c>
      <c r="AGJ495">
        <v>-9.2854660979463507E-4</v>
      </c>
      <c r="AGK495">
        <v>0.37074819239952417</v>
      </c>
      <c r="AGL495">
        <v>0.19423356759450192</v>
      </c>
      <c r="AGM495">
        <v>0.3266263000112769</v>
      </c>
      <c r="AGN495">
        <v>8.3864368254016265E-6</v>
      </c>
      <c r="AGO495">
        <v>0.2548097815967893</v>
      </c>
      <c r="AGP495">
        <v>0.8340008460226257</v>
      </c>
      <c r="AGQ495">
        <v>0.10169736302855742</v>
      </c>
      <c r="AGR495">
        <v>-1.1202715073310859E-3</v>
      </c>
      <c r="AGS495">
        <v>0.2093028579251798</v>
      </c>
      <c r="AGT495">
        <v>1.4185531759700341</v>
      </c>
      <c r="AGU495">
        <v>0.82470167878594425</v>
      </c>
      <c r="AGV495">
        <v>1.0211432354515293E-3</v>
      </c>
      <c r="AGW495">
        <v>0.5800551209006185</v>
      </c>
      <c r="AGX495">
        <v>2.044942011386595</v>
      </c>
      <c r="AGY495">
        <v>0.20926740959109819</v>
      </c>
      <c r="AGZ495">
        <v>-1.6354463195618573E-3</v>
      </c>
      <c r="AHA495">
        <v>0.24378302824601586</v>
      </c>
      <c r="AHB495">
        <v>0.42284588870609613</v>
      </c>
      <c r="AHC495">
        <v>3.9586951940920954E-2</v>
      </c>
      <c r="AHD495">
        <v>-4.1220186698836625E-4</v>
      </c>
      <c r="AHE495">
        <v>6.8207986572202117E-2</v>
      </c>
    </row>
    <row r="496" spans="1:889" x14ac:dyDescent="0.2">
      <c r="A496" s="23">
        <v>157.96998500000001</v>
      </c>
      <c r="B496" s="23">
        <v>491</v>
      </c>
      <c r="C496" s="23">
        <v>491</v>
      </c>
      <c r="E496" s="23">
        <f t="shared" si="35"/>
        <v>496</v>
      </c>
      <c r="F496" s="23">
        <f t="shared" ca="1" si="36"/>
        <v>0</v>
      </c>
      <c r="G496" s="23">
        <f t="shared" ca="1" si="37"/>
        <v>4.2978971631907635E-2</v>
      </c>
      <c r="H496" s="23">
        <f t="shared" ca="1" si="38"/>
        <v>3.489306503684028E-4</v>
      </c>
      <c r="I496" s="23">
        <f t="shared" ca="1" si="39"/>
        <v>4.9507183540382561E-2</v>
      </c>
      <c r="J496">
        <v>0.60562463658885457</v>
      </c>
      <c r="K496">
        <v>0.37054439225820829</v>
      </c>
      <c r="L496">
        <v>-5.7536572682471249E-4</v>
      </c>
      <c r="M496">
        <v>0.53338560188051098</v>
      </c>
      <c r="N496">
        <v>1.7808579187173317</v>
      </c>
      <c r="O496">
        <v>0.32681540504410722</v>
      </c>
      <c r="P496">
        <v>-1.025945035250068E-3</v>
      </c>
      <c r="Q496">
        <v>0.46706539102524064</v>
      </c>
      <c r="R496">
        <v>0.96337227726070418</v>
      </c>
      <c r="S496">
        <v>1.4579815954175995E-2</v>
      </c>
      <c r="T496">
        <v>-9.090879698502063E-6</v>
      </c>
      <c r="U496">
        <v>1.8534999770930861E-2</v>
      </c>
      <c r="V496">
        <v>0</v>
      </c>
      <c r="W496">
        <v>5.726639709242265E-2</v>
      </c>
      <c r="X496">
        <v>-1.1806968170363676E-4</v>
      </c>
      <c r="Y496">
        <v>4.0003647362226391E-2</v>
      </c>
      <c r="Z496">
        <v>0</v>
      </c>
      <c r="AA496">
        <v>0.355403509937811</v>
      </c>
      <c r="AB496">
        <v>-3.8408295947737852E-4</v>
      </c>
      <c r="AC496">
        <v>0.218165331258659</v>
      </c>
      <c r="AD496">
        <v>0.37384931847063196</v>
      </c>
      <c r="AE496">
        <v>0.10897827446844623</v>
      </c>
      <c r="AF496">
        <v>-2.0491921657297043E-4</v>
      </c>
      <c r="AG496">
        <v>6.0444739940065682E-2</v>
      </c>
      <c r="AH496">
        <v>0.78689737615949695</v>
      </c>
      <c r="AI496">
        <v>2.3860715738331772E-2</v>
      </c>
      <c r="AJ496">
        <v>-6.4562179399036302E-4</v>
      </c>
      <c r="AK496">
        <v>7.6008815382409931E-2</v>
      </c>
      <c r="AL496">
        <v>0.28278279088637059</v>
      </c>
      <c r="AM496">
        <v>2.4202724667833846E-2</v>
      </c>
      <c r="AN496">
        <v>1.4645488930288103E-4</v>
      </c>
      <c r="AO496">
        <v>1.4335285590070815E-2</v>
      </c>
      <c r="AP496">
        <v>0.46246742626596732</v>
      </c>
      <c r="AQ496">
        <v>1.2337933193423032E-2</v>
      </c>
      <c r="AR496">
        <v>-6.9746835484806385E-5</v>
      </c>
      <c r="AS496">
        <v>1.9165728896758077E-3</v>
      </c>
      <c r="AT496">
        <v>0.3609381272565208</v>
      </c>
      <c r="AU496">
        <v>4.3449353711689891E-3</v>
      </c>
      <c r="AV496">
        <v>-3.3446737647148134E-4</v>
      </c>
      <c r="AW496">
        <v>6.7579060316939098E-3</v>
      </c>
      <c r="AX496">
        <v>0.27791852355256819</v>
      </c>
      <c r="AY496">
        <v>4.1644915736609528E-2</v>
      </c>
      <c r="AZ496">
        <v>-5.8678802265582544E-4</v>
      </c>
      <c r="BA496">
        <v>0.12015036619214013</v>
      </c>
      <c r="BB496">
        <v>0.23584124136442955</v>
      </c>
      <c r="BC496">
        <v>0.42257614074283523</v>
      </c>
      <c r="BD496">
        <v>1.7483727319170556E-3</v>
      </c>
      <c r="BE496">
        <v>0.2661469459111806</v>
      </c>
      <c r="BF496">
        <v>0.6914452999761489</v>
      </c>
      <c r="BG496">
        <v>0.18635850942876483</v>
      </c>
      <c r="BH496">
        <v>-1.7049338682388782E-3</v>
      </c>
      <c r="BI496">
        <v>0.28807779775834991</v>
      </c>
      <c r="BJ496">
        <v>0.16954503485308653</v>
      </c>
      <c r="BK496">
        <v>3.8050314457101254E-3</v>
      </c>
      <c r="BL496">
        <v>-5.6168527050745717E-4</v>
      </c>
      <c r="BM496">
        <v>4.7523237416270174E-2</v>
      </c>
      <c r="BN496">
        <v>0.74769109508618437</v>
      </c>
      <c r="BO496">
        <v>-8.5255565948173552E-3</v>
      </c>
      <c r="BP496">
        <v>-1.1449679380271994E-4</v>
      </c>
      <c r="BQ496">
        <v>2.9419604803067944E-2</v>
      </c>
      <c r="BR496">
        <v>0.64619890703585947</v>
      </c>
      <c r="BS496">
        <v>0.10854796203270464</v>
      </c>
      <c r="BT496">
        <v>-6.1091182450640402E-4</v>
      </c>
      <c r="BU496">
        <v>0.1235700758758151</v>
      </c>
      <c r="BV496">
        <v>0.83942649855904183</v>
      </c>
      <c r="BW496">
        <v>0.3331829843565573</v>
      </c>
      <c r="BX496">
        <v>3.6818263858128875E-4</v>
      </c>
      <c r="BY496">
        <v>0.4374227640313455</v>
      </c>
      <c r="BZ496">
        <v>0.52084590312459733</v>
      </c>
      <c r="CA496">
        <v>3.2685670724146521E-2</v>
      </c>
      <c r="CB496">
        <v>-2.1990392747209126E-4</v>
      </c>
      <c r="CC496">
        <v>4.0626816183615154E-2</v>
      </c>
      <c r="CD496">
        <v>0.38972482322899821</v>
      </c>
      <c r="CE496">
        <v>0.10594939962094523</v>
      </c>
      <c r="CF496">
        <v>-8.9656494189706141E-4</v>
      </c>
      <c r="CG496">
        <v>0.24777344537950305</v>
      </c>
      <c r="CH496">
        <v>0</v>
      </c>
      <c r="CI496">
        <v>0.25049272018574936</v>
      </c>
      <c r="CJ496">
        <v>-6.129686496279289E-4</v>
      </c>
      <c r="CK496">
        <v>0.22671901343315809</v>
      </c>
      <c r="CL496">
        <v>2.1915088686112956</v>
      </c>
      <c r="CM496">
        <v>0.31389329774522973</v>
      </c>
      <c r="CN496">
        <v>-7.2901999522247249E-4</v>
      </c>
      <c r="CO496">
        <v>0.33040631466632758</v>
      </c>
      <c r="CP496">
        <v>0</v>
      </c>
      <c r="CQ496">
        <v>0.77183860118901249</v>
      </c>
      <c r="CR496">
        <v>4.1370629920847559E-3</v>
      </c>
      <c r="CS496">
        <v>0.40454429215460425</v>
      </c>
      <c r="CT496">
        <v>0.49254297090596433</v>
      </c>
      <c r="CU496">
        <v>0.65430865721432874</v>
      </c>
      <c r="CV496">
        <v>1.0787732665625456E-3</v>
      </c>
      <c r="CW496">
        <v>0.53040813050767843</v>
      </c>
      <c r="CX496">
        <v>0.50671632728158733</v>
      </c>
      <c r="CY496">
        <v>2.0576037118514093E-3</v>
      </c>
      <c r="CZ496">
        <v>-2.3232485634008471E-4</v>
      </c>
      <c r="DA496">
        <v>7.8834536200442628E-3</v>
      </c>
      <c r="DB496">
        <v>1.0008639902720673</v>
      </c>
      <c r="DC496">
        <v>3.2249756864537363E-2</v>
      </c>
      <c r="DD496">
        <v>-1.2185574154015376E-4</v>
      </c>
      <c r="DE496">
        <v>3.2597238530149737E-2</v>
      </c>
      <c r="DF496">
        <v>0.6214167476575525</v>
      </c>
      <c r="DG496">
        <v>-8.917139176088407E-3</v>
      </c>
      <c r="DH496">
        <v>-4.4984655909899681E-4</v>
      </c>
      <c r="DI496">
        <v>3.934076753390163E-2</v>
      </c>
      <c r="DJ496">
        <v>0.28280221550781715</v>
      </c>
      <c r="DK496">
        <v>-8.0758414944231745E-3</v>
      </c>
      <c r="DL496">
        <v>-2.8440256313571526E-4</v>
      </c>
      <c r="DM496">
        <v>2.9654925617488427E-2</v>
      </c>
      <c r="DN496">
        <v>1.0420641054527502</v>
      </c>
      <c r="DO496">
        <v>2.849743043757607E-2</v>
      </c>
      <c r="DP496">
        <v>-5.9679332157132868E-4</v>
      </c>
      <c r="DQ496">
        <v>3.9168550113497888E-2</v>
      </c>
      <c r="DR496">
        <v>0.10210613417714831</v>
      </c>
      <c r="DS496">
        <v>4.9647844127609322E-2</v>
      </c>
      <c r="DT496">
        <v>-2.2107165273622053E-4</v>
      </c>
      <c r="DU496">
        <v>3.5045337822230641E-2</v>
      </c>
      <c r="DV496">
        <v>0.70313190170391726</v>
      </c>
      <c r="DW496">
        <v>0.27088490026002121</v>
      </c>
      <c r="DX496">
        <v>-1.2240098277350431E-3</v>
      </c>
      <c r="DY496">
        <v>0.38899773000289356</v>
      </c>
      <c r="DZ496">
        <v>0</v>
      </c>
      <c r="EA496">
        <v>-5.0151548810243767E-3</v>
      </c>
      <c r="EB496">
        <v>-8.2128101813169979E-5</v>
      </c>
      <c r="EC496">
        <v>2.5523425230504736E-3</v>
      </c>
      <c r="ED496">
        <v>0.12867340857639162</v>
      </c>
      <c r="EE496">
        <v>1.3106225618073637E-3</v>
      </c>
      <c r="EF496">
        <v>-3.40112250977075E-4</v>
      </c>
      <c r="EG496">
        <v>4.2846284108984424E-2</v>
      </c>
      <c r="EH496">
        <v>0</v>
      </c>
      <c r="EI496">
        <v>0.13943541367898829</v>
      </c>
      <c r="EJ496">
        <v>-1.1404930525755989E-4</v>
      </c>
      <c r="EK496">
        <v>0.21206016564059321</v>
      </c>
      <c r="EL496">
        <v>0</v>
      </c>
      <c r="EM496">
        <v>7.6928908835209864E-3</v>
      </c>
      <c r="EN496">
        <v>-6.3711901955238782E-4</v>
      </c>
      <c r="EO496">
        <v>4.8101297725517383E-2</v>
      </c>
      <c r="EP496">
        <v>0</v>
      </c>
      <c r="EQ496">
        <v>2.4029921799568962E-3</v>
      </c>
      <c r="ER496">
        <v>-2.1042172349358728E-4</v>
      </c>
      <c r="ES496">
        <v>5.7200482391181048E-3</v>
      </c>
      <c r="ET496">
        <v>0</v>
      </c>
      <c r="EU496">
        <v>4.2978971631907635E-2</v>
      </c>
      <c r="EV496">
        <v>3.489306503684028E-4</v>
      </c>
      <c r="EW496">
        <v>4.9507183540382561E-2</v>
      </c>
      <c r="EX496">
        <v>0.50720402557127409</v>
      </c>
      <c r="EY496">
        <v>0.13959808459957182</v>
      </c>
      <c r="EZ496">
        <v>-7.025362237415018E-4</v>
      </c>
      <c r="FA496">
        <v>0.146903254676296</v>
      </c>
      <c r="FB496">
        <v>0</v>
      </c>
      <c r="FC496">
        <v>1.0267731050913742</v>
      </c>
      <c r="FD496">
        <v>3.4205584481523652E-3</v>
      </c>
      <c r="FE496">
        <v>0.48693392255879475</v>
      </c>
      <c r="FF496">
        <v>0.52459179928215505</v>
      </c>
      <c r="FG496">
        <v>0.26692936647523258</v>
      </c>
      <c r="FH496">
        <v>1.4627293193840142E-4</v>
      </c>
      <c r="FI496">
        <v>0.14062124142544893</v>
      </c>
      <c r="FJ496">
        <v>0</v>
      </c>
      <c r="FK496">
        <v>4.852850571078339E-2</v>
      </c>
      <c r="FL496">
        <v>-8.397362743521816E-4</v>
      </c>
      <c r="FM496">
        <v>5.2826206729194525E-2</v>
      </c>
      <c r="FN496">
        <v>0.42449601805304205</v>
      </c>
      <c r="FO496">
        <v>0.45224503083238132</v>
      </c>
      <c r="FP496">
        <v>-1.6970393214372737E-3</v>
      </c>
      <c r="FQ496">
        <v>0.43372494189201294</v>
      </c>
      <c r="FR496">
        <v>0</v>
      </c>
      <c r="FS496">
        <v>-8.2283016658111705E-3</v>
      </c>
      <c r="FT496">
        <v>-1.5543779571333097E-4</v>
      </c>
      <c r="FU496">
        <v>2.3437306114501275E-3</v>
      </c>
      <c r="FV496">
        <v>8.2906446527415523E-2</v>
      </c>
      <c r="FW496">
        <v>2.6692350682451141E-2</v>
      </c>
      <c r="FX496">
        <v>7.680727522079304E-5</v>
      </c>
      <c r="FY496">
        <v>2.4597671748876906E-2</v>
      </c>
      <c r="FZ496">
        <v>0.47575104788687778</v>
      </c>
      <c r="GA496">
        <v>7.2284103932041509E-4</v>
      </c>
      <c r="GB496">
        <v>-2.491283645699556E-4</v>
      </c>
      <c r="GC496">
        <v>2.8037316204058606E-2</v>
      </c>
      <c r="GD496">
        <v>0</v>
      </c>
      <c r="GE496">
        <v>1.0012781599603997E-2</v>
      </c>
      <c r="GF496">
        <v>-6.2021580276582313E-4</v>
      </c>
      <c r="GG496">
        <v>8.2159996439219354E-2</v>
      </c>
      <c r="GH496">
        <v>0</v>
      </c>
      <c r="GI496">
        <v>0.55800311540304692</v>
      </c>
      <c r="GJ496">
        <v>7.4475231633575479E-4</v>
      </c>
      <c r="GK496">
        <v>0.52206589697653938</v>
      </c>
      <c r="GL496">
        <v>0.59615025629606666</v>
      </c>
      <c r="GM496">
        <v>1.7230706154845409E-2</v>
      </c>
      <c r="GN496">
        <v>-1.0080665664956927E-4</v>
      </c>
      <c r="GO496">
        <v>2.7965966908701814E-2</v>
      </c>
      <c r="GP496">
        <v>0.89057732721797134</v>
      </c>
      <c r="GQ496">
        <v>2.9177884804241841E-3</v>
      </c>
      <c r="GR496">
        <v>-4.1698093472358863E-4</v>
      </c>
      <c r="GS496">
        <v>5.7606436447205173E-2</v>
      </c>
      <c r="GT496">
        <v>0</v>
      </c>
      <c r="GU496">
        <v>4.8888994506529872E-2</v>
      </c>
      <c r="GV496">
        <v>1.8136802331790702E-4</v>
      </c>
      <c r="GW496">
        <v>5.4901679991457147E-3</v>
      </c>
      <c r="GX496">
        <v>0.33687182200796034</v>
      </c>
      <c r="GY496">
        <v>0.10631059152083892</v>
      </c>
      <c r="GZ496">
        <v>4.0103621370868049E-4</v>
      </c>
      <c r="HA496">
        <v>6.8542710649801913E-2</v>
      </c>
      <c r="HB496">
        <v>0.52068093343970734</v>
      </c>
      <c r="HC496">
        <v>0.18094884598564645</v>
      </c>
      <c r="HD496">
        <v>-9.719284672469545E-4</v>
      </c>
      <c r="HE496">
        <v>0.21202415648320297</v>
      </c>
      <c r="HF496">
        <v>0.40401760346052584</v>
      </c>
      <c r="HG496">
        <v>6.6827170907661451E-2</v>
      </c>
      <c r="HH496">
        <v>-6.1828477153333904E-4</v>
      </c>
      <c r="HI496">
        <v>9.8392188588274795E-2</v>
      </c>
      <c r="HJ496">
        <v>0.31308642954033444</v>
      </c>
      <c r="HK496">
        <v>5.0843795382385572E-2</v>
      </c>
      <c r="HL496">
        <v>-4.2329960725487629E-4</v>
      </c>
      <c r="HM496">
        <v>1.893098546502648E-2</v>
      </c>
      <c r="HN496">
        <v>0.16828522575347404</v>
      </c>
      <c r="HO496">
        <v>0.17472897923711492</v>
      </c>
      <c r="HP496">
        <v>-7.7888132951885376E-4</v>
      </c>
      <c r="HQ496">
        <v>0.1475406631620258</v>
      </c>
      <c r="HR496">
        <v>1.5736193267848391</v>
      </c>
      <c r="HS496">
        <v>0.40285479324275825</v>
      </c>
      <c r="HT496">
        <v>-7.3358274716349566E-4</v>
      </c>
      <c r="HU496">
        <v>0.49673352188855147</v>
      </c>
      <c r="HV496">
        <v>0</v>
      </c>
      <c r="HW496">
        <v>4.0190831996160248E-3</v>
      </c>
      <c r="HX496">
        <v>-9.0969238748583143E-4</v>
      </c>
      <c r="HY496">
        <v>8.3321963130923743E-2</v>
      </c>
      <c r="HZ496">
        <v>0.98431419300681022</v>
      </c>
      <c r="IA496">
        <v>0.29532342484517371</v>
      </c>
      <c r="IB496">
        <v>-1.9546152942824181E-3</v>
      </c>
      <c r="IC496">
        <v>0.45337464217843099</v>
      </c>
      <c r="ID496">
        <v>0.53610101836265067</v>
      </c>
      <c r="IE496">
        <v>7.6430402905848186E-3</v>
      </c>
      <c r="IF496">
        <v>9.5642005156181624E-5</v>
      </c>
      <c r="IG496">
        <v>1.6899557759089853E-2</v>
      </c>
      <c r="IH496">
        <v>0.99650280018331872</v>
      </c>
      <c r="II496">
        <v>1.1163440824647073E-2</v>
      </c>
      <c r="IJ496">
        <v>-8.4384030117786704E-4</v>
      </c>
      <c r="IK496">
        <v>0.10976080580357327</v>
      </c>
      <c r="IL496">
        <v>0</v>
      </c>
      <c r="IM496">
        <v>0.39663550113845708</v>
      </c>
      <c r="IN496">
        <v>2.304913399104192E-3</v>
      </c>
      <c r="IO496">
        <v>0.28739281388733162</v>
      </c>
      <c r="IP496">
        <v>0.23354441046554758</v>
      </c>
      <c r="IQ496">
        <v>-1.0304070852824265E-2</v>
      </c>
      <c r="IR496">
        <v>-2.9189178659452727E-4</v>
      </c>
      <c r="IS496">
        <v>2.5791822177862599E-2</v>
      </c>
      <c r="IT496">
        <v>0</v>
      </c>
      <c r="IU496">
        <v>-2.7809377109805401E-2</v>
      </c>
      <c r="IV496">
        <v>-1.1077728829980262E-3</v>
      </c>
      <c r="IW496">
        <v>0.29576776499564639</v>
      </c>
      <c r="IX496">
        <v>0.5351655185035874</v>
      </c>
      <c r="IY496">
        <v>8.9117299295911404E-3</v>
      </c>
      <c r="IZ496">
        <v>-5.1880481228584003E-4</v>
      </c>
      <c r="JA496">
        <v>2.0368227918236188E-2</v>
      </c>
      <c r="JB496">
        <v>0</v>
      </c>
      <c r="JC496">
        <v>3.6162380017908087E-3</v>
      </c>
      <c r="JD496">
        <v>-4.5943490118130199E-4</v>
      </c>
      <c r="JE496">
        <v>2.9139914228804801E-2</v>
      </c>
      <c r="JF496">
        <v>0</v>
      </c>
      <c r="JG496">
        <v>1.1596360110307895E-3</v>
      </c>
      <c r="JH496">
        <v>-5.9243903120711312E-4</v>
      </c>
      <c r="JI496">
        <v>5.7674318691694815E-2</v>
      </c>
      <c r="JJ496">
        <v>0</v>
      </c>
      <c r="JK496">
        <v>-3.2162174238370878E-3</v>
      </c>
      <c r="JL496">
        <v>-3.7906806529527877E-4</v>
      </c>
      <c r="JM496">
        <v>5.2494793732864387E-3</v>
      </c>
      <c r="JN496">
        <v>1.295432561175913</v>
      </c>
      <c r="JO496">
        <v>0.12371582570467687</v>
      </c>
      <c r="JP496">
        <v>-2.2987514336339954E-3</v>
      </c>
      <c r="JQ496">
        <v>0.23363148047215401</v>
      </c>
      <c r="JR496">
        <v>0</v>
      </c>
      <c r="JS496">
        <v>5.3593229743346529E-2</v>
      </c>
      <c r="JT496">
        <v>-1.7797783104756563E-3</v>
      </c>
      <c r="JU496">
        <v>0.2250878886807875</v>
      </c>
      <c r="JV496">
        <v>0.51735148158225941</v>
      </c>
      <c r="JW496">
        <v>0.15609213090443139</v>
      </c>
      <c r="JX496">
        <v>-6.6198209254407996E-5</v>
      </c>
      <c r="JY496">
        <v>0.13336007569730796</v>
      </c>
      <c r="JZ496">
        <v>0.36101241816588536</v>
      </c>
      <c r="KA496">
        <v>0.15215392923594187</v>
      </c>
      <c r="KB496">
        <v>2.1312239745643019E-3</v>
      </c>
      <c r="KC496">
        <v>2.7784647190796104E-2</v>
      </c>
      <c r="KD496">
        <v>0</v>
      </c>
      <c r="KE496">
        <v>6.5091263136781621E-3</v>
      </c>
      <c r="KF496">
        <v>-1.0866433212048047E-4</v>
      </c>
      <c r="KG496">
        <v>1.1627416699105553E-3</v>
      </c>
      <c r="KH496">
        <v>1.0911627155983714</v>
      </c>
      <c r="KI496">
        <v>6.8733574775804732E-2</v>
      </c>
      <c r="KJ496">
        <v>-1.7365929243857369E-3</v>
      </c>
      <c r="KK496">
        <v>0.13614311924203865</v>
      </c>
      <c r="KL496">
        <v>0</v>
      </c>
      <c r="KM496">
        <v>8.2855981814164981E-2</v>
      </c>
      <c r="KN496">
        <v>1.1369486880613325E-4</v>
      </c>
      <c r="KO496">
        <v>7.4473246816868149E-2</v>
      </c>
      <c r="KP496">
        <v>0.58431526015501611</v>
      </c>
      <c r="KQ496">
        <v>0.36550818635892723</v>
      </c>
      <c r="KR496">
        <v>4.9670609019902313E-4</v>
      </c>
      <c r="KS496">
        <v>0.26683780313501143</v>
      </c>
      <c r="KT496">
        <v>0</v>
      </c>
      <c r="KU496">
        <v>6.688475731631352E-2</v>
      </c>
      <c r="KV496">
        <v>-1.9460910703384084E-5</v>
      </c>
      <c r="KW496">
        <v>0.1410970910891928</v>
      </c>
      <c r="KX496">
        <v>0.89619613981597945</v>
      </c>
      <c r="KY496">
        <v>0.56540960367359883</v>
      </c>
      <c r="KZ496">
        <v>2.6461330816424196E-3</v>
      </c>
      <c r="LA496">
        <v>0.40699785159987267</v>
      </c>
      <c r="LB496">
        <v>0.36823671461424273</v>
      </c>
      <c r="LC496">
        <v>4.4655051558611131E-2</v>
      </c>
      <c r="LD496">
        <v>-1.4524344965973388E-3</v>
      </c>
      <c r="LE496">
        <v>0.36280834904602377</v>
      </c>
      <c r="LF496">
        <v>0.80115794403824214</v>
      </c>
      <c r="LG496">
        <v>4.1223325071021333E-2</v>
      </c>
      <c r="LH496">
        <v>-7.333540908283459E-4</v>
      </c>
      <c r="LI496">
        <v>0.12870672883879059</v>
      </c>
      <c r="LJ496">
        <v>0.60226736001878223</v>
      </c>
      <c r="LK496">
        <v>0.22850888672647626</v>
      </c>
      <c r="LL496">
        <v>-2.3372336450530048E-4</v>
      </c>
      <c r="LM496">
        <v>0.26872738913544958</v>
      </c>
      <c r="LN496">
        <v>0</v>
      </c>
      <c r="LO496">
        <v>0.28390872289734898</v>
      </c>
      <c r="LP496">
        <v>2.9190955489722108E-4</v>
      </c>
      <c r="LQ496">
        <v>0.17637532525377364</v>
      </c>
      <c r="LR496">
        <v>0</v>
      </c>
      <c r="LS496">
        <v>0.1208872874141715</v>
      </c>
      <c r="LT496">
        <v>-1.6028629949114868E-3</v>
      </c>
      <c r="LU496">
        <v>0.18992063803418982</v>
      </c>
      <c r="LV496">
        <v>2.7846709107998691</v>
      </c>
      <c r="LW496">
        <v>2.000884367218159E-2</v>
      </c>
      <c r="LX496">
        <v>-1.0695056025572217E-3</v>
      </c>
      <c r="LY496">
        <v>9.1100898822976506E-2</v>
      </c>
      <c r="LZ496">
        <v>0</v>
      </c>
      <c r="MA496">
        <v>7.9028881727053208E-3</v>
      </c>
      <c r="MB496">
        <v>-3.8826194447481714E-4</v>
      </c>
      <c r="MC496">
        <v>9.8247036328378487E-3</v>
      </c>
      <c r="MD496">
        <v>0.53136416574183643</v>
      </c>
      <c r="ME496">
        <v>0.30829629129314057</v>
      </c>
      <c r="MF496">
        <v>-1.0478722297540559E-3</v>
      </c>
      <c r="MG496">
        <v>0.34898221269462598</v>
      </c>
      <c r="MH496">
        <v>1.0630147541396124</v>
      </c>
      <c r="MI496">
        <v>0.11395000610264272</v>
      </c>
      <c r="MJ496">
        <v>1.0511670378977794E-4</v>
      </c>
      <c r="MK496">
        <v>5.6144492461166089E-2</v>
      </c>
      <c r="ML496">
        <v>0.33075767081436025</v>
      </c>
      <c r="MM496">
        <v>1.5004857417074319E-2</v>
      </c>
      <c r="MN496">
        <v>-8.1002633836667521E-4</v>
      </c>
      <c r="MO496">
        <v>0.17385150458831933</v>
      </c>
      <c r="MP496">
        <v>0</v>
      </c>
      <c r="MQ496">
        <v>4.8963855554410053E-3</v>
      </c>
      <c r="MR496">
        <v>-1.880478418764142E-4</v>
      </c>
      <c r="MS496">
        <v>2.9056657993689245E-2</v>
      </c>
      <c r="MT496">
        <v>6.2013775957711313E-2</v>
      </c>
      <c r="MU496">
        <v>2.639640332877833E-2</v>
      </c>
      <c r="MV496">
        <v>-5.1319653460457149E-4</v>
      </c>
      <c r="MW496">
        <v>3.2790939792725293E-2</v>
      </c>
      <c r="MX496">
        <v>0</v>
      </c>
      <c r="MY496">
        <v>3.533081467403465E-2</v>
      </c>
      <c r="MZ496">
        <v>2.5658169221008626E-4</v>
      </c>
      <c r="NA496">
        <v>3.6687771729893501E-2</v>
      </c>
      <c r="NB496">
        <v>0.47572778418259898</v>
      </c>
      <c r="NC496">
        <v>0.43875202783752171</v>
      </c>
      <c r="ND496">
        <v>-3.1160144357062912E-3</v>
      </c>
      <c r="NE496">
        <v>0.33868178042528174</v>
      </c>
      <c r="NF496">
        <v>0.43470411175641216</v>
      </c>
      <c r="NG496">
        <v>0.30834653071706764</v>
      </c>
      <c r="NH496">
        <v>-2.0654199890383861E-3</v>
      </c>
      <c r="NI496">
        <v>0.37468505414179243</v>
      </c>
      <c r="NJ496">
        <v>0.59242600459110006</v>
      </c>
      <c r="NK496">
        <v>0.41901939257194226</v>
      </c>
      <c r="NL496">
        <v>-8.9577819605340614E-5</v>
      </c>
      <c r="NM496">
        <v>0.41461559947570031</v>
      </c>
      <c r="NN496">
        <v>0.54248593817518675</v>
      </c>
      <c r="NO496">
        <v>0.44693685276830275</v>
      </c>
      <c r="NP496">
        <v>1.4614186263530864E-4</v>
      </c>
      <c r="NQ496">
        <v>0.29357242341380763</v>
      </c>
      <c r="NR496">
        <v>0.45801904455135206</v>
      </c>
      <c r="NS496">
        <v>6.9639977697388417E-2</v>
      </c>
      <c r="NT496">
        <v>-3.3517418252218892E-4</v>
      </c>
      <c r="NU496">
        <v>5.41532175488963E-2</v>
      </c>
      <c r="NV496">
        <v>0.43092215225816105</v>
      </c>
      <c r="NW496">
        <v>4.6433127536516074E-3</v>
      </c>
      <c r="NX496">
        <v>-3.0064424655108264E-4</v>
      </c>
      <c r="NY496">
        <v>8.9926015599302578E-3</v>
      </c>
      <c r="NZ496">
        <v>0</v>
      </c>
      <c r="OA496">
        <v>5.0601211777523331E-2</v>
      </c>
      <c r="OB496">
        <v>4.6843251968271783E-4</v>
      </c>
      <c r="OC496">
        <v>2.2858921493909656E-3</v>
      </c>
      <c r="OD496">
        <v>0</v>
      </c>
      <c r="OE496">
        <v>0.10385753652191285</v>
      </c>
      <c r="OF496">
        <v>-1.0637838866378834E-4</v>
      </c>
      <c r="OG496">
        <v>0.10069952606800238</v>
      </c>
      <c r="OH496">
        <v>0.41792019030079919</v>
      </c>
      <c r="OI496">
        <v>6.6820047616625911E-2</v>
      </c>
      <c r="OJ496">
        <v>6.5509305750700874E-4</v>
      </c>
      <c r="OK496">
        <v>3.5685385599682207E-2</v>
      </c>
      <c r="OL496">
        <v>0.17914942413144241</v>
      </c>
      <c r="OM496">
        <v>2.5315173049379813E-2</v>
      </c>
      <c r="ON496">
        <v>-3.7580483216404414E-4</v>
      </c>
      <c r="OO496">
        <v>3.3478014064299053E-2</v>
      </c>
      <c r="OP496">
        <v>0.68565374730617468</v>
      </c>
      <c r="OQ496">
        <v>6.2214110674009143E-2</v>
      </c>
      <c r="OR496">
        <v>-7.64787722117123E-4</v>
      </c>
      <c r="OS496">
        <v>5.8132248731750435E-2</v>
      </c>
      <c r="OT496">
        <v>0</v>
      </c>
      <c r="OU496">
        <v>3.0607971292540916E-2</v>
      </c>
      <c r="OV496">
        <v>-1.3340412255416546E-4</v>
      </c>
      <c r="OW496">
        <v>7.1894545242593387E-3</v>
      </c>
      <c r="OX496">
        <v>0.48751461814373492</v>
      </c>
      <c r="OY496">
        <v>4.0298153127661572E-2</v>
      </c>
      <c r="OZ496">
        <v>9.439845624595005E-5</v>
      </c>
      <c r="PA496">
        <v>5.7393985874138421E-3</v>
      </c>
      <c r="PB496">
        <v>0.67281630383292546</v>
      </c>
      <c r="PC496">
        <v>2.1885607510102347E-2</v>
      </c>
      <c r="PD496">
        <v>-2.267629940737732E-4</v>
      </c>
      <c r="PE496">
        <v>2.1389599541637355E-2</v>
      </c>
      <c r="PF496">
        <v>0.53997239526085061</v>
      </c>
      <c r="PG496">
        <v>7.2619500806151687E-3</v>
      </c>
      <c r="PH496">
        <v>-3.1550003783434836E-4</v>
      </c>
      <c r="PI496">
        <v>4.8548782747932506E-3</v>
      </c>
      <c r="PJ496">
        <v>0</v>
      </c>
      <c r="PK496">
        <v>0.15348015372462878</v>
      </c>
      <c r="PL496">
        <v>-3.4212258014063427E-3</v>
      </c>
      <c r="PM496">
        <v>0.28829944668782809</v>
      </c>
      <c r="PN496">
        <v>0.28493273278709746</v>
      </c>
      <c r="PO496">
        <v>0.11486688918954603</v>
      </c>
      <c r="PP496">
        <v>-3.3229912478827198E-4</v>
      </c>
      <c r="PQ496">
        <v>0.30469837824306473</v>
      </c>
      <c r="PR496">
        <v>0</v>
      </c>
      <c r="PS496">
        <v>5.7835828118401343E-2</v>
      </c>
      <c r="PT496">
        <v>1.3027310420907475E-4</v>
      </c>
      <c r="PU496">
        <v>2.273386400602611E-2</v>
      </c>
      <c r="PV496">
        <v>0.4698475661666891</v>
      </c>
      <c r="PW496">
        <v>6.112484449979283E-2</v>
      </c>
      <c r="PX496">
        <v>6.7977384946819018E-4</v>
      </c>
      <c r="PY496">
        <v>4.1523609331941116E-2</v>
      </c>
      <c r="PZ496">
        <v>0.30731454833458816</v>
      </c>
      <c r="QA496">
        <v>0.10034706532174524</v>
      </c>
      <c r="QB496">
        <v>-5.5435145429606303E-4</v>
      </c>
      <c r="QC496">
        <v>0.44472200421809344</v>
      </c>
      <c r="QD496">
        <v>1.0748785223910884</v>
      </c>
      <c r="QE496">
        <v>0.16058372415312974</v>
      </c>
      <c r="QF496">
        <v>-5.5188651302536212E-4</v>
      </c>
      <c r="QG496">
        <v>0.16747614606845276</v>
      </c>
      <c r="QH496">
        <v>0</v>
      </c>
      <c r="QI496">
        <v>3.0011981034353333E-2</v>
      </c>
      <c r="QJ496">
        <v>-8.4669252819478003E-4</v>
      </c>
      <c r="QK496">
        <v>0.12038679797574318</v>
      </c>
      <c r="QL496">
        <v>0.58936153509101596</v>
      </c>
      <c r="QM496">
        <v>0.42257463465237755</v>
      </c>
      <c r="QN496">
        <v>-1.0081581942815684E-3</v>
      </c>
      <c r="QO496">
        <v>0.50761577357540089</v>
      </c>
      <c r="QP496">
        <v>1.4884395170930933</v>
      </c>
      <c r="QQ496">
        <v>2.5424520762569437E-2</v>
      </c>
      <c r="QR496">
        <v>-1.9128579856312572E-3</v>
      </c>
      <c r="QS496">
        <v>0.16680089867597045</v>
      </c>
      <c r="QT496">
        <v>0.80326989627328782</v>
      </c>
      <c r="QU496">
        <v>2.9725173671562702E-2</v>
      </c>
      <c r="QV496">
        <v>-5.511658203148158E-4</v>
      </c>
      <c r="QW496">
        <v>3.3264702966534325E-2</v>
      </c>
      <c r="QX496">
        <v>1.2167204962450548</v>
      </c>
      <c r="QY496">
        <v>-9.5312559329490763E-3</v>
      </c>
      <c r="QZ496">
        <v>-1.55651566877999E-3</v>
      </c>
      <c r="RA496">
        <v>0.18837286924091964</v>
      </c>
      <c r="RB496">
        <v>0</v>
      </c>
      <c r="RC496">
        <v>2.5784585890043794E-2</v>
      </c>
      <c r="RD496">
        <v>-5.1772434408818449E-4</v>
      </c>
      <c r="RE496">
        <v>3.5086369782920554E-2</v>
      </c>
      <c r="RF496">
        <v>0</v>
      </c>
      <c r="RG496">
        <v>0.25980473296671419</v>
      </c>
      <c r="RH496">
        <v>1.0261121766094696E-4</v>
      </c>
      <c r="RI496">
        <v>0.21175750031304733</v>
      </c>
      <c r="RJ496">
        <v>0</v>
      </c>
      <c r="RK496">
        <v>9.4085635528414452E-2</v>
      </c>
      <c r="RL496">
        <v>-2.1581375971793807E-3</v>
      </c>
      <c r="RM496">
        <v>0.22423915082855073</v>
      </c>
      <c r="RN496">
        <v>0.44088007752542119</v>
      </c>
      <c r="RO496">
        <v>0.22620676339656567</v>
      </c>
      <c r="RP496">
        <v>-1.9699288797771389E-3</v>
      </c>
      <c r="RQ496">
        <v>0.38725484969696278</v>
      </c>
      <c r="RR496">
        <v>0.61979268912234631</v>
      </c>
      <c r="RS496">
        <v>0.10290996033894576</v>
      </c>
      <c r="RT496">
        <v>-7.3530688619947841E-4</v>
      </c>
      <c r="RU496">
        <v>0.20966597182896876</v>
      </c>
      <c r="RV496">
        <v>0.52925186719906925</v>
      </c>
      <c r="RW496">
        <v>1.2965936852239759E-2</v>
      </c>
      <c r="RX496">
        <v>-2.7015129493613177E-4</v>
      </c>
      <c r="RY496">
        <v>3.7046422129224335E-2</v>
      </c>
      <c r="RZ496">
        <v>1.1735263485359075</v>
      </c>
      <c r="SA496">
        <v>5.4275713434270692E-2</v>
      </c>
      <c r="SB496">
        <v>-1.1794946504172625E-3</v>
      </c>
      <c r="SC496">
        <v>0.15570566347373713</v>
      </c>
      <c r="SD496">
        <v>0</v>
      </c>
      <c r="SE496">
        <v>-1.6992708824686148E-2</v>
      </c>
      <c r="SF496">
        <v>-7.4756804306931384E-4</v>
      </c>
      <c r="SG496">
        <v>6.9580529595303101E-2</v>
      </c>
      <c r="SH496">
        <v>0</v>
      </c>
      <c r="SI496">
        <v>5.6559382824751744E-2</v>
      </c>
      <c r="SJ496">
        <v>-1.4125281434691904E-5</v>
      </c>
      <c r="SK496">
        <v>1.1418328767163758E-2</v>
      </c>
      <c r="SL496">
        <v>0</v>
      </c>
      <c r="SM496">
        <v>0.24487881341604956</v>
      </c>
      <c r="SN496">
        <v>-3.0153640422082907E-3</v>
      </c>
      <c r="SO496">
        <v>0.26895038922392961</v>
      </c>
      <c r="SP496">
        <v>0.49876799157978507</v>
      </c>
      <c r="SQ496">
        <v>0.15234503808289368</v>
      </c>
      <c r="SR496">
        <v>-1.3792769876561461E-3</v>
      </c>
      <c r="SS496">
        <v>0.25135250491548783</v>
      </c>
      <c r="ST496">
        <v>2.0651944946089098</v>
      </c>
      <c r="SU496">
        <v>0.6315856228218556</v>
      </c>
      <c r="SV496">
        <v>2.0769665624744264E-3</v>
      </c>
      <c r="SW496">
        <v>0.51359467220250143</v>
      </c>
      <c r="SX496">
        <v>0</v>
      </c>
      <c r="SY496">
        <v>0.21710954337464938</v>
      </c>
      <c r="SZ496">
        <v>6.608398163629399E-4</v>
      </c>
      <c r="TA496">
        <v>0.1220627319321209</v>
      </c>
      <c r="TB496">
        <v>0.73004953040352605</v>
      </c>
      <c r="TC496">
        <v>-1.4156090112810103E-2</v>
      </c>
      <c r="TD496">
        <v>-4.7753622774028689E-4</v>
      </c>
      <c r="TE496">
        <v>2.2143957616459677E-2</v>
      </c>
      <c r="TF496">
        <v>0.4036908525706307</v>
      </c>
      <c r="TG496">
        <v>9.0590084332383934E-3</v>
      </c>
      <c r="TH496">
        <v>-4.0350472758920666E-4</v>
      </c>
      <c r="TI496">
        <v>9.558941425897997E-3</v>
      </c>
      <c r="TJ496">
        <v>0.25522734082486015</v>
      </c>
      <c r="TK496">
        <v>1.6504674605630602E-2</v>
      </c>
      <c r="TL496">
        <v>-1.5377740028829612E-4</v>
      </c>
      <c r="TM496">
        <v>6.8850135862992684E-3</v>
      </c>
      <c r="TN496">
        <v>0</v>
      </c>
      <c r="TO496">
        <v>0.28627043067163493</v>
      </c>
      <c r="TP496">
        <v>2.4886997332710255E-3</v>
      </c>
      <c r="TQ496">
        <v>0.15547538679447662</v>
      </c>
      <c r="TR496">
        <v>0.64795745215056555</v>
      </c>
      <c r="TS496">
        <v>0.13184273806839591</v>
      </c>
      <c r="TT496">
        <v>-6.6175022176843663E-4</v>
      </c>
      <c r="TU496">
        <v>0.2041282994822127</v>
      </c>
      <c r="TV496">
        <v>0.32671227622840332</v>
      </c>
      <c r="TW496">
        <v>3.5094726676364245E-3</v>
      </c>
      <c r="TX496">
        <v>-2.194415726959194E-4</v>
      </c>
      <c r="TY496">
        <v>2.3004762750359127E-2</v>
      </c>
      <c r="TZ496">
        <v>0</v>
      </c>
      <c r="UA496">
        <v>0.4832847155795249</v>
      </c>
      <c r="UB496">
        <v>2.4607388443094414E-3</v>
      </c>
      <c r="UC496">
        <v>0.3249813875701027</v>
      </c>
      <c r="UD496">
        <v>0.43678956670398361</v>
      </c>
      <c r="UE496">
        <v>-3.3031955703430814E-3</v>
      </c>
      <c r="UF496">
        <v>-1.944845650534343E-4</v>
      </c>
      <c r="UG496">
        <v>1.1457283466287759E-2</v>
      </c>
      <c r="UH496">
        <v>1.8184212615902458</v>
      </c>
      <c r="UI496">
        <v>0.10941512386942873</v>
      </c>
      <c r="UJ496">
        <v>-5.6456360441101551E-4</v>
      </c>
      <c r="UK496">
        <v>0.19677685168321396</v>
      </c>
      <c r="UL496">
        <v>1.1692288896953793</v>
      </c>
      <c r="UM496">
        <v>0.1627510974034832</v>
      </c>
      <c r="UN496">
        <v>-2.5263556034762435E-3</v>
      </c>
      <c r="UO496">
        <v>0.27786816651542567</v>
      </c>
      <c r="UP496">
        <v>0.79436658598624432</v>
      </c>
      <c r="UQ496">
        <v>0.27077496672422846</v>
      </c>
      <c r="UR496">
        <v>3.7142229758629349E-5</v>
      </c>
      <c r="US496">
        <v>0.40743363083308437</v>
      </c>
      <c r="UT496">
        <v>0.45306271486316108</v>
      </c>
      <c r="UU496">
        <v>6.0769871104295076E-2</v>
      </c>
      <c r="UV496">
        <v>-3.0886162638836911E-3</v>
      </c>
      <c r="UW496">
        <v>0.22118268748618453</v>
      </c>
      <c r="UX496">
        <v>0.23229889919023503</v>
      </c>
      <c r="UY496">
        <v>5.3974029695087137E-3</v>
      </c>
      <c r="UZ496">
        <v>-1.7950683903885653E-4</v>
      </c>
      <c r="VA496">
        <v>5.0174101517501873E-2</v>
      </c>
      <c r="VB496">
        <v>0</v>
      </c>
      <c r="VC496">
        <v>1.3134932633614163E-2</v>
      </c>
      <c r="VD496">
        <v>-1.1552032566314444E-3</v>
      </c>
      <c r="VE496">
        <v>0.14862939858625288</v>
      </c>
      <c r="VF496">
        <v>0</v>
      </c>
      <c r="VG496">
        <v>0.45289991605541791</v>
      </c>
      <c r="VH496">
        <v>-2.0699335010900899E-3</v>
      </c>
      <c r="VI496">
        <v>0.42751959180860033</v>
      </c>
      <c r="VJ496">
        <v>0.52664341709212859</v>
      </c>
      <c r="VK496">
        <v>-2.770399381353508E-3</v>
      </c>
      <c r="VL496">
        <v>-2.0134694291835132E-4</v>
      </c>
      <c r="VM496">
        <v>1.3482945879419967E-2</v>
      </c>
      <c r="VN496">
        <v>0</v>
      </c>
      <c r="VO496">
        <v>0.21628288009020563</v>
      </c>
      <c r="VP496">
        <v>-2.4873410838856923E-3</v>
      </c>
      <c r="VQ496">
        <v>0.40536435915633345</v>
      </c>
      <c r="VR496">
        <v>1.3248475296164894</v>
      </c>
      <c r="VS496">
        <v>0.34103731689222999</v>
      </c>
      <c r="VT496">
        <v>1.0842729990106974E-3</v>
      </c>
      <c r="VU496">
        <v>0.25273089780814295</v>
      </c>
      <c r="VV496">
        <v>1.2326594703055906</v>
      </c>
      <c r="VW496">
        <v>0.28678127175475338</v>
      </c>
      <c r="VX496">
        <v>-8.7731397102661221E-4</v>
      </c>
      <c r="VY496">
        <v>0.36489325276108353</v>
      </c>
      <c r="VZ496">
        <v>0.77464281049127404</v>
      </c>
      <c r="WA496">
        <v>2.4083068351579473E-2</v>
      </c>
      <c r="WB496">
        <v>-7.363326512545E-4</v>
      </c>
      <c r="WC496">
        <v>8.1696923782770256E-2</v>
      </c>
      <c r="WD496">
        <v>0</v>
      </c>
      <c r="WE496">
        <v>-6.4223455048339362E-3</v>
      </c>
      <c r="WF496">
        <v>-1.9426730228192275E-4</v>
      </c>
      <c r="WG496">
        <v>2.2804207759572429E-3</v>
      </c>
      <c r="WH496">
        <v>0.70953345848907579</v>
      </c>
      <c r="WI496">
        <v>0.16134757493736224</v>
      </c>
      <c r="WJ496">
        <v>-1.2332263285898845E-3</v>
      </c>
      <c r="WK496">
        <v>0.37646036410449707</v>
      </c>
      <c r="WL496">
        <v>0</v>
      </c>
      <c r="WM496">
        <v>0.27541546737361289</v>
      </c>
      <c r="WN496">
        <v>-9.0893173016899946E-4</v>
      </c>
      <c r="WO496">
        <v>0.37599958581780174</v>
      </c>
      <c r="WP496">
        <v>0</v>
      </c>
      <c r="WQ496">
        <v>0.29437500016653284</v>
      </c>
      <c r="WR496">
        <v>-4.3216680957647059E-3</v>
      </c>
      <c r="WS496">
        <v>0.50089337515076415</v>
      </c>
      <c r="WT496">
        <v>0.46528688171588284</v>
      </c>
      <c r="WU496">
        <v>3.9146881037224489E-2</v>
      </c>
      <c r="WV496">
        <v>6.2596104134145949E-5</v>
      </c>
      <c r="WW496">
        <v>2.0651387990623719E-2</v>
      </c>
      <c r="WX496">
        <v>0.31212751747444772</v>
      </c>
      <c r="WY496">
        <v>0.14375415525672294</v>
      </c>
      <c r="WZ496">
        <v>-2.6690739378406538E-3</v>
      </c>
      <c r="XA496">
        <v>0.34612691739740786</v>
      </c>
      <c r="XB496">
        <v>1.0369163039827598</v>
      </c>
      <c r="XC496">
        <v>2.3155655703249088E-2</v>
      </c>
      <c r="XD496">
        <v>-1.5089147307468308E-3</v>
      </c>
      <c r="XE496">
        <v>0.10932593923487488</v>
      </c>
      <c r="XF496">
        <v>0</v>
      </c>
      <c r="XG496">
        <v>-6.4804383340312643E-3</v>
      </c>
      <c r="XH496">
        <v>-6.7236155422536028E-4</v>
      </c>
      <c r="XI496">
        <v>6.5884666393181759E-2</v>
      </c>
      <c r="XJ496">
        <v>0.4636045561362081</v>
      </c>
      <c r="XK496">
        <v>-1.2423269227801001E-2</v>
      </c>
      <c r="XL496">
        <v>-3.6783952769859442E-4</v>
      </c>
      <c r="XM496">
        <v>4.4829815370656376E-2</v>
      </c>
      <c r="XN496">
        <v>0</v>
      </c>
      <c r="XO496">
        <v>3.2409881196702031E-2</v>
      </c>
      <c r="XP496">
        <v>-1.3283875089445821E-3</v>
      </c>
      <c r="XQ496">
        <v>0.11405888182552967</v>
      </c>
      <c r="XR496">
        <v>1.4325276628493255</v>
      </c>
      <c r="XS496">
        <v>-5.0410229638015221E-3</v>
      </c>
      <c r="XT496">
        <v>-1.1631441871835905E-3</v>
      </c>
      <c r="XU496">
        <v>7.9328978204967884E-2</v>
      </c>
      <c r="XV496">
        <v>0.63042772986584306</v>
      </c>
      <c r="XW496">
        <v>0.55868612440219811</v>
      </c>
      <c r="XX496">
        <v>-3.5777008853810442E-3</v>
      </c>
      <c r="XY496">
        <v>0.61905740377505136</v>
      </c>
      <c r="XZ496">
        <v>0</v>
      </c>
      <c r="YA496">
        <v>1.2076271667334609E-2</v>
      </c>
      <c r="YB496">
        <v>-6.7171087423682969E-4</v>
      </c>
      <c r="YC496">
        <v>1.7095150080201418E-2</v>
      </c>
      <c r="YD496">
        <v>0.37045271982432809</v>
      </c>
      <c r="YE496">
        <v>1.2474940741139343E-2</v>
      </c>
      <c r="YF496">
        <v>-4.1534309092506461E-4</v>
      </c>
      <c r="YG496">
        <v>1.6807522241272962E-2</v>
      </c>
      <c r="YH496">
        <v>1.1274770967047381</v>
      </c>
      <c r="YI496">
        <v>0.29675291400875442</v>
      </c>
      <c r="YJ496">
        <v>8.8796859747394428E-4</v>
      </c>
      <c r="YK496">
        <v>0.19903453477376085</v>
      </c>
      <c r="YL496">
        <v>0</v>
      </c>
      <c r="YM496">
        <v>1.722944156821379E-2</v>
      </c>
      <c r="YN496">
        <v>-3.4643298526248741E-4</v>
      </c>
      <c r="YO496">
        <v>3.3340324329468547E-2</v>
      </c>
      <c r="YP496">
        <v>0</v>
      </c>
      <c r="YQ496">
        <v>0.19090249235901469</v>
      </c>
      <c r="YR496">
        <v>-9.1623968221464535E-4</v>
      </c>
      <c r="YS496">
        <v>0.44614073064821136</v>
      </c>
      <c r="YT496">
        <v>0</v>
      </c>
      <c r="YU496">
        <v>0.16841400180642521</v>
      </c>
      <c r="YV496">
        <v>-8.2063514832825832E-4</v>
      </c>
      <c r="YW496">
        <v>0.15107855380528126</v>
      </c>
      <c r="YX496">
        <v>0.88433200538127821</v>
      </c>
      <c r="YY496">
        <v>0.1227273555953618</v>
      </c>
      <c r="YZ496">
        <v>-2.453763322029645E-3</v>
      </c>
      <c r="ZA496">
        <v>0.29756825007853932</v>
      </c>
      <c r="ZB496">
        <v>0.40925637388177882</v>
      </c>
      <c r="ZC496">
        <v>0.2765128562003662</v>
      </c>
      <c r="ZD496">
        <v>1.2281361426281084E-3</v>
      </c>
      <c r="ZE496">
        <v>0.14090968636647835</v>
      </c>
      <c r="ZF496">
        <v>0</v>
      </c>
      <c r="ZG496">
        <v>0.49444597208185809</v>
      </c>
      <c r="ZH496">
        <v>9.1328999432938561E-4</v>
      </c>
      <c r="ZI496">
        <v>0.38991661914206865</v>
      </c>
      <c r="ZJ496">
        <v>0.78581122750425192</v>
      </c>
      <c r="ZK496">
        <v>-9.4945342123648659E-3</v>
      </c>
      <c r="ZL496">
        <v>-5.0480771226202336E-4</v>
      </c>
      <c r="ZM496">
        <v>2.7811072890464205E-2</v>
      </c>
      <c r="ZN496">
        <v>1.1208561456347776</v>
      </c>
      <c r="ZO496">
        <v>2.6064292787704745E-2</v>
      </c>
      <c r="ZP496">
        <v>-6.7737488904137612E-4</v>
      </c>
      <c r="ZQ496">
        <v>9.4857324873564533E-2</v>
      </c>
      <c r="ZR496">
        <v>0.87238824914546276</v>
      </c>
      <c r="ZS496">
        <v>0.14416830637247874</v>
      </c>
      <c r="ZT496">
        <v>-8.1006906900808122E-4</v>
      </c>
      <c r="ZU496">
        <v>0.16953659640467744</v>
      </c>
      <c r="ZV496">
        <v>0</v>
      </c>
      <c r="ZW496">
        <v>0.16433698922404213</v>
      </c>
      <c r="ZX496">
        <v>-3.7139229318064863E-3</v>
      </c>
      <c r="ZY496">
        <v>0.32543647212741411</v>
      </c>
      <c r="ZZ496">
        <v>1.9392130675053081</v>
      </c>
      <c r="AAA496">
        <v>0.2152580622311735</v>
      </c>
      <c r="AAB496">
        <v>-1.8704757544477438E-3</v>
      </c>
      <c r="AAC496">
        <v>0.39610661562794958</v>
      </c>
      <c r="AAD496">
        <v>0</v>
      </c>
      <c r="AAE496">
        <v>0.22701585547544595</v>
      </c>
      <c r="AAF496">
        <v>1.7032715394937916E-4</v>
      </c>
      <c r="AAG496">
        <v>0.16741613027471391</v>
      </c>
      <c r="AAH496">
        <v>0</v>
      </c>
      <c r="AAI496">
        <v>7.6520725625034841E-2</v>
      </c>
      <c r="AAJ496">
        <v>8.6503214977089876E-4</v>
      </c>
      <c r="AAK496">
        <v>2.8517500164764512E-2</v>
      </c>
      <c r="AAL496">
        <v>0</v>
      </c>
      <c r="AAM496">
        <v>1.6174321538005774E-2</v>
      </c>
      <c r="AAN496">
        <v>-3.2602848238349397E-5</v>
      </c>
      <c r="AAO496">
        <v>7.5028522965445512E-4</v>
      </c>
      <c r="AAP496">
        <v>0.96201989898190077</v>
      </c>
      <c r="AAQ496">
        <v>1.3215205865614981E-2</v>
      </c>
      <c r="AAR496">
        <v>-4.1181362222361559E-5</v>
      </c>
      <c r="AAS496">
        <v>2.4636872968484352E-2</v>
      </c>
      <c r="AAT496">
        <v>0.70840692757078705</v>
      </c>
      <c r="AAU496">
        <v>1.1705550258317996E-3</v>
      </c>
      <c r="AAV496">
        <v>-1.5544554376898889E-4</v>
      </c>
      <c r="AAW496">
        <v>1.4568859651140969E-2</v>
      </c>
      <c r="AAX496">
        <v>0</v>
      </c>
      <c r="AAY496">
        <v>1.209295713362875E-2</v>
      </c>
      <c r="AAZ496">
        <v>-6.2890317726311499E-4</v>
      </c>
      <c r="ABA496">
        <v>4.5849309326875087E-2</v>
      </c>
      <c r="ABB496">
        <v>0.65057519525427376</v>
      </c>
      <c r="ABC496">
        <v>3.4610328436456395E-2</v>
      </c>
      <c r="ABD496">
        <v>-6.4028893376479306E-4</v>
      </c>
      <c r="ABE496">
        <v>0.11071501276328673</v>
      </c>
      <c r="ABF496">
        <v>0.25841162571010368</v>
      </c>
      <c r="ABG496">
        <v>0.20140134848115387</v>
      </c>
      <c r="ABH496">
        <v>3.6581779339981568E-4</v>
      </c>
      <c r="ABI496">
        <v>0.10807430776817875</v>
      </c>
      <c r="ABJ496">
        <v>0.36952467323875449</v>
      </c>
      <c r="ABK496">
        <v>0.27177071598897917</v>
      </c>
      <c r="ABL496">
        <v>-1.826131408771061E-3</v>
      </c>
      <c r="ABM496">
        <v>0.29743248039079678</v>
      </c>
      <c r="ABN496">
        <v>0</v>
      </c>
      <c r="ABO496">
        <v>9.3069833743791075E-2</v>
      </c>
      <c r="ABP496">
        <v>7.891594384229093E-4</v>
      </c>
      <c r="ABQ496">
        <v>3.7267715597997471E-2</v>
      </c>
      <c r="ABR496">
        <v>0.27143847831711798</v>
      </c>
      <c r="ABS496">
        <v>6.2871877100188099E-3</v>
      </c>
      <c r="ABT496">
        <v>-2.6368715665028928E-4</v>
      </c>
      <c r="ABU496">
        <v>1.632952849584763E-2</v>
      </c>
      <c r="ABV496">
        <v>0</v>
      </c>
      <c r="ABW496">
        <v>0.14458035266598782</v>
      </c>
      <c r="ABX496">
        <v>5.7293030243860425E-4</v>
      </c>
      <c r="ABY496">
        <v>0.11047029249702553</v>
      </c>
      <c r="ABZ496">
        <v>0.72183132881839041</v>
      </c>
      <c r="ACA496">
        <v>0.1939076720389285</v>
      </c>
      <c r="ACB496">
        <v>-3.3385924896590716E-3</v>
      </c>
      <c r="ACC496">
        <v>0.4981273128669752</v>
      </c>
      <c r="ACD496">
        <v>0</v>
      </c>
      <c r="ACE496">
        <v>5.8265004121479058E-2</v>
      </c>
      <c r="ACF496">
        <v>-6.7368342467510108E-4</v>
      </c>
      <c r="ACG496">
        <v>4.6434701906729749E-2</v>
      </c>
      <c r="ACH496">
        <v>1.3558254573985566</v>
      </c>
      <c r="ACI496">
        <v>0.42709930717010552</v>
      </c>
      <c r="ACJ496">
        <v>7.9673929477858563E-4</v>
      </c>
      <c r="ACK496">
        <v>0.38379155889263661</v>
      </c>
      <c r="ACL496">
        <v>0</v>
      </c>
      <c r="ACM496">
        <v>0.14243826169867266</v>
      </c>
      <c r="ACN496">
        <v>4.4135062989442879E-4</v>
      </c>
      <c r="ACO496">
        <v>9.5835560390302971E-2</v>
      </c>
      <c r="ACP496">
        <v>0.34781344996139724</v>
      </c>
      <c r="ACQ496">
        <v>2.9710010276312107E-2</v>
      </c>
      <c r="ACR496">
        <v>-6.8047859579907456E-4</v>
      </c>
      <c r="ACS496">
        <v>3.120661021208183E-2</v>
      </c>
      <c r="ACT496">
        <v>0</v>
      </c>
      <c r="ACU496">
        <v>0.35957458087096111</v>
      </c>
      <c r="ACV496">
        <v>-1.3661078519611172E-3</v>
      </c>
      <c r="ACW496">
        <v>0.37819044845577826</v>
      </c>
      <c r="ACX496">
        <v>0.25422070507832678</v>
      </c>
      <c r="ACY496">
        <v>2.6423391791456762E-2</v>
      </c>
      <c r="ACZ496">
        <v>-1.2213878091682456E-3</v>
      </c>
      <c r="ADA496">
        <v>7.9757252213056518E-2</v>
      </c>
      <c r="ADB496">
        <v>0.48282553645575393</v>
      </c>
      <c r="ADC496">
        <v>0.1788807146484542</v>
      </c>
      <c r="ADD496">
        <v>6.1557618659361431E-4</v>
      </c>
      <c r="ADE496">
        <v>0.26900399382995183</v>
      </c>
      <c r="ADF496">
        <v>0.38715678312102725</v>
      </c>
      <c r="ADG496">
        <v>0.18457104483641468</v>
      </c>
      <c r="ADH496">
        <v>-1.8398133483120943E-3</v>
      </c>
      <c r="ADI496">
        <v>0.16546724442481286</v>
      </c>
      <c r="ADJ496">
        <v>0</v>
      </c>
      <c r="ADK496">
        <v>0.23256791500803289</v>
      </c>
      <c r="ADL496">
        <v>-1.592274533563798E-3</v>
      </c>
      <c r="ADM496">
        <v>0.3477702645050173</v>
      </c>
      <c r="ADN496">
        <v>0</v>
      </c>
      <c r="ADO496">
        <v>0.11262775520448948</v>
      </c>
      <c r="ADP496">
        <v>-1.985661346816681E-3</v>
      </c>
      <c r="ADQ496">
        <v>0.24613394894228269</v>
      </c>
      <c r="ADR496">
        <v>0.78318605693824483</v>
      </c>
      <c r="ADS496">
        <v>0.30521169181125096</v>
      </c>
      <c r="ADT496">
        <v>-1.8889914214329847E-3</v>
      </c>
      <c r="ADU496">
        <v>0.38881517679648936</v>
      </c>
      <c r="ADV496">
        <v>0.73586656965612174</v>
      </c>
      <c r="ADW496">
        <v>2.3636688470460979E-2</v>
      </c>
      <c r="ADX496">
        <v>-2.2989458403185844E-3</v>
      </c>
      <c r="ADY496">
        <v>0.14234173484125168</v>
      </c>
      <c r="ADZ496">
        <v>0.69118589590873925</v>
      </c>
      <c r="AEA496">
        <v>0.19105687831468543</v>
      </c>
      <c r="AEB496">
        <v>1.7277722673252141E-3</v>
      </c>
      <c r="AEC496">
        <v>7.4495652152819905E-2</v>
      </c>
      <c r="AED496">
        <v>0.65489930406969565</v>
      </c>
      <c r="AEE496">
        <v>6.6882303382360106E-2</v>
      </c>
      <c r="AEF496">
        <v>-1.3213272543809225E-3</v>
      </c>
      <c r="AEG496">
        <v>8.3420708121883042E-2</v>
      </c>
      <c r="AEH496">
        <v>0</v>
      </c>
      <c r="AEI496">
        <v>1.7001731385931813E-2</v>
      </c>
      <c r="AEJ496">
        <v>-1.0241227435393296E-3</v>
      </c>
      <c r="AEK496">
        <v>0.11479552604211937</v>
      </c>
      <c r="AEL496">
        <v>0.46249364512529006</v>
      </c>
      <c r="AEM496">
        <v>8.0018234418227002E-2</v>
      </c>
      <c r="AEN496">
        <v>-2.3961880864500744E-4</v>
      </c>
      <c r="AEO496">
        <v>7.0863439473549825E-2</v>
      </c>
      <c r="AEP496">
        <v>0</v>
      </c>
      <c r="AEQ496">
        <v>9.2504219816603103E-2</v>
      </c>
      <c r="AER496">
        <v>1.2977226639185877E-4</v>
      </c>
      <c r="AES496">
        <v>0.18625021411591358</v>
      </c>
      <c r="AET496">
        <v>0</v>
      </c>
      <c r="AEU496">
        <v>1.4966423896034255E-2</v>
      </c>
      <c r="AEV496">
        <v>-9.9221179197425254E-5</v>
      </c>
      <c r="AEW496">
        <v>7.732182662294676E-2</v>
      </c>
      <c r="AEX496">
        <v>0.63411987589838015</v>
      </c>
      <c r="AEY496">
        <v>3.0471518984530162E-2</v>
      </c>
      <c r="AEZ496">
        <v>-5.8905205046622848E-5</v>
      </c>
      <c r="AFA496">
        <v>3.495982239161502E-2</v>
      </c>
      <c r="AFB496">
        <v>0</v>
      </c>
      <c r="AFC496">
        <v>8.7023211121568994E-2</v>
      </c>
      <c r="AFD496">
        <v>-9.7783823171863796E-4</v>
      </c>
      <c r="AFE496">
        <v>0.14688211212322652</v>
      </c>
      <c r="AFF496">
        <v>0</v>
      </c>
      <c r="AFG496">
        <v>-9.8031534965610165E-6</v>
      </c>
      <c r="AFH496">
        <v>-4.219497359828842E-4</v>
      </c>
      <c r="AFI496">
        <v>8.1214882457247631E-2</v>
      </c>
      <c r="AFJ496">
        <v>0</v>
      </c>
      <c r="AFK496">
        <v>-6.4249920000669864E-4</v>
      </c>
      <c r="AFL496">
        <v>-3.0168890197629659E-4</v>
      </c>
      <c r="AFM496">
        <v>4.6039963759254962E-4</v>
      </c>
      <c r="AFN496">
        <v>0.56483643106298431</v>
      </c>
      <c r="AFO496">
        <v>5.0929620423759717E-2</v>
      </c>
      <c r="AFP496">
        <v>-8.5274366915429447E-4</v>
      </c>
      <c r="AFQ496">
        <v>0.1478777062079045</v>
      </c>
      <c r="AFR496">
        <v>0.16345619185325783</v>
      </c>
      <c r="AFS496">
        <v>0.19518245432632844</v>
      </c>
      <c r="AFT496">
        <v>-4.7147411640146782E-5</v>
      </c>
      <c r="AFU496">
        <v>0.15666086270269006</v>
      </c>
      <c r="AFV496">
        <v>0</v>
      </c>
      <c r="AFW496">
        <v>2.4168780753547687E-2</v>
      </c>
      <c r="AFX496">
        <v>-3.0321027828257578E-5</v>
      </c>
      <c r="AFY496">
        <v>8.7804210747879613E-2</v>
      </c>
      <c r="AFZ496">
        <v>0.68737647014592607</v>
      </c>
      <c r="AGA496">
        <v>1.7708168949784855E-2</v>
      </c>
      <c r="AGB496">
        <v>-6.2800387077187011E-4</v>
      </c>
      <c r="AGC496">
        <v>5.4240272970657415E-2</v>
      </c>
      <c r="AGD496">
        <v>0.63903271869696687</v>
      </c>
      <c r="AGE496">
        <v>3.1079460567202705E-2</v>
      </c>
      <c r="AGF496">
        <v>-2.1124501770846595E-3</v>
      </c>
      <c r="AGG496">
        <v>0.16522561430185273</v>
      </c>
      <c r="AGH496">
        <v>0</v>
      </c>
      <c r="AGI496">
        <v>0.29827165800621491</v>
      </c>
      <c r="AGJ496">
        <v>-9.2754702926899535E-4</v>
      </c>
      <c r="AGK496">
        <v>0.37058750109070343</v>
      </c>
      <c r="AGL496">
        <v>0</v>
      </c>
      <c r="AGM496">
        <v>0.3266311224008957</v>
      </c>
      <c r="AGN496">
        <v>1.3671458709522825E-6</v>
      </c>
      <c r="AGO496">
        <v>0.2548091156566899</v>
      </c>
      <c r="AGP496">
        <v>0.83647620208077433</v>
      </c>
      <c r="AGQ496">
        <v>0.10057697508730118</v>
      </c>
      <c r="AGR496">
        <v>-1.1204978023960292E-3</v>
      </c>
      <c r="AGS496">
        <v>0.20862200103449616</v>
      </c>
      <c r="AGT496">
        <v>0.28455270249278464</v>
      </c>
      <c r="AGU496">
        <v>0.82572413628098085</v>
      </c>
      <c r="AGV496">
        <v>1.0237236210455831E-3</v>
      </c>
      <c r="AGW496">
        <v>0.5800551209006185</v>
      </c>
      <c r="AGX496">
        <v>0.68215460126894001</v>
      </c>
      <c r="AGY496">
        <v>0.20763037422862832</v>
      </c>
      <c r="AGZ496">
        <v>-1.6385779880376567E-3</v>
      </c>
      <c r="AHA496">
        <v>0.24305242948683128</v>
      </c>
      <c r="AHB496">
        <v>0.63615137455283133</v>
      </c>
      <c r="AHC496">
        <v>3.9174369636315751E-2</v>
      </c>
      <c r="AHD496">
        <v>-4.1295110369421104E-4</v>
      </c>
      <c r="AHE496">
        <v>6.7827485916344243E-2</v>
      </c>
    </row>
    <row r="497" spans="1:889" x14ac:dyDescent="0.2">
      <c r="A497" s="23">
        <v>54.122590709999997</v>
      </c>
      <c r="B497" s="23">
        <v>492</v>
      </c>
      <c r="C497" s="23">
        <v>492</v>
      </c>
      <c r="E497" s="23">
        <f t="shared" si="35"/>
        <v>497</v>
      </c>
      <c r="F497" s="23">
        <f t="shared" ca="1" si="36"/>
        <v>0</v>
      </c>
      <c r="G497" s="23">
        <f t="shared" ca="1" si="37"/>
        <v>4.3328429057386854E-2</v>
      </c>
      <c r="H497" s="23">
        <f t="shared" ca="1" si="38"/>
        <v>3.4996497284450875E-4</v>
      </c>
      <c r="I497" s="23">
        <f t="shared" ca="1" si="39"/>
        <v>4.9507183540375976E-2</v>
      </c>
      <c r="J497">
        <v>0.60795981366514296</v>
      </c>
      <c r="K497">
        <v>0.36997167221231558</v>
      </c>
      <c r="L497">
        <v>-5.7019765218024215E-4</v>
      </c>
      <c r="M497">
        <v>0.5333856018587555</v>
      </c>
      <c r="N497">
        <v>0.71437545611063125</v>
      </c>
      <c r="O497">
        <v>0.3257883334777385</v>
      </c>
      <c r="P497">
        <v>-1.0281580824745844E-3</v>
      </c>
      <c r="Q497">
        <v>0.46706539102524064</v>
      </c>
      <c r="R497">
        <v>0.88582582076686545</v>
      </c>
      <c r="S497">
        <v>1.4570975345182023E-2</v>
      </c>
      <c r="T497">
        <v>-8.5971162148161747E-6</v>
      </c>
      <c r="U497">
        <v>1.8355134446344026E-2</v>
      </c>
      <c r="V497">
        <v>1.8083074232022203</v>
      </c>
      <c r="W497">
        <v>5.714777202630586E-2</v>
      </c>
      <c r="X497">
        <v>-1.1916177865310543E-4</v>
      </c>
      <c r="Y497">
        <v>3.9990040697766953E-2</v>
      </c>
      <c r="Z497">
        <v>0.766638674743784</v>
      </c>
      <c r="AA497">
        <v>0.35501594407357856</v>
      </c>
      <c r="AB497">
        <v>-3.9093169792160729E-4</v>
      </c>
      <c r="AC497">
        <v>0.21807346179283765</v>
      </c>
      <c r="AD497">
        <v>1.5898834979974277</v>
      </c>
      <c r="AE497">
        <v>0.10877340844767619</v>
      </c>
      <c r="AF497">
        <v>-2.0481628871277732E-4</v>
      </c>
      <c r="AG497">
        <v>5.9989580745051549E-2</v>
      </c>
      <c r="AH497">
        <v>0.98741438442400753</v>
      </c>
      <c r="AI497">
        <v>2.3214924303459526E-2</v>
      </c>
      <c r="AJ497">
        <v>-6.459553326693861E-4</v>
      </c>
      <c r="AK497">
        <v>7.5610148321608089E-2</v>
      </c>
      <c r="AL497">
        <v>0.71039255601102547</v>
      </c>
      <c r="AM497">
        <v>2.4349276189469918E-2</v>
      </c>
      <c r="AN497">
        <v>1.4664296321088944E-4</v>
      </c>
      <c r="AO497">
        <v>1.4193058197008121E-2</v>
      </c>
      <c r="AP497">
        <v>1.7444216877444523</v>
      </c>
      <c r="AQ497">
        <v>1.2268071290132901E-2</v>
      </c>
      <c r="AR497">
        <v>-6.997309958931763E-5</v>
      </c>
      <c r="AS497">
        <v>1.8877399617048441E-3</v>
      </c>
      <c r="AT497">
        <v>0.72556550101648476</v>
      </c>
      <c r="AU497">
        <v>4.0104595664388412E-3</v>
      </c>
      <c r="AV497">
        <v>-3.3448392790975571E-4</v>
      </c>
      <c r="AW497">
        <v>6.6894110008811746E-3</v>
      </c>
      <c r="AX497">
        <v>0.27899012620224117</v>
      </c>
      <c r="AY497">
        <v>4.1057775707141086E-2</v>
      </c>
      <c r="AZ497">
        <v>-5.8748016847538591E-4</v>
      </c>
      <c r="BA497">
        <v>0.11961196091133676</v>
      </c>
      <c r="BB497">
        <v>1.420503610573691</v>
      </c>
      <c r="BC497">
        <v>0.42432498192466805</v>
      </c>
      <c r="BD497">
        <v>1.7492988140951318E-3</v>
      </c>
      <c r="BE497">
        <v>0.26614236453782358</v>
      </c>
      <c r="BF497">
        <v>1.3882227714541246</v>
      </c>
      <c r="BG497">
        <v>0.18465190498097198</v>
      </c>
      <c r="BH497">
        <v>-1.7082187747658852E-3</v>
      </c>
      <c r="BI497">
        <v>0.28805521101418086</v>
      </c>
      <c r="BJ497">
        <v>1.3632921419865285</v>
      </c>
      <c r="BK497">
        <v>3.2433666292650959E-3</v>
      </c>
      <c r="BL497">
        <v>-5.616450130815887E-4</v>
      </c>
      <c r="BM497">
        <v>4.7478614741005676E-2</v>
      </c>
      <c r="BN497">
        <v>1.5011481085313851</v>
      </c>
      <c r="BO497">
        <v>-8.6399570277909763E-3</v>
      </c>
      <c r="BP497">
        <v>-1.1430730295592515E-4</v>
      </c>
      <c r="BQ497">
        <v>2.9154603752087352E-2</v>
      </c>
      <c r="BR497">
        <v>0.9934145067055965</v>
      </c>
      <c r="BS497">
        <v>0.10793743243286395</v>
      </c>
      <c r="BT497">
        <v>-6.101603385370467E-4</v>
      </c>
      <c r="BU497">
        <v>0.12325406637712297</v>
      </c>
      <c r="BV497">
        <v>4.2133158628088934</v>
      </c>
      <c r="BW497">
        <v>0.3335556751382342</v>
      </c>
      <c r="BX497">
        <v>3.7705557581581132E-4</v>
      </c>
      <c r="BY497">
        <v>0.43740651685114523</v>
      </c>
      <c r="BZ497">
        <v>0</v>
      </c>
      <c r="CA497">
        <v>3.2465465597026399E-2</v>
      </c>
      <c r="CB497">
        <v>-2.2049619033759747E-4</v>
      </c>
      <c r="CC497">
        <v>4.0346002716025363E-2</v>
      </c>
      <c r="CD497">
        <v>1.5649101215268686</v>
      </c>
      <c r="CE497">
        <v>0.10505312217489071</v>
      </c>
      <c r="CF497">
        <v>-8.9600639773667625E-4</v>
      </c>
      <c r="CG497">
        <v>0.24776072199069898</v>
      </c>
      <c r="CH497">
        <v>0</v>
      </c>
      <c r="CI497">
        <v>0.24987842839460261</v>
      </c>
      <c r="CJ497">
        <v>-6.1557645485970432E-4</v>
      </c>
      <c r="CK497">
        <v>0.2266330425541406</v>
      </c>
      <c r="CL497">
        <v>1.319975353952717</v>
      </c>
      <c r="CM497">
        <v>0.31316233044593594</v>
      </c>
      <c r="CN497">
        <v>-7.3285509975100794E-4</v>
      </c>
      <c r="CO497">
        <v>0.33028086926003486</v>
      </c>
      <c r="CP497">
        <v>1.4105771314235971</v>
      </c>
      <c r="CQ497">
        <v>0.77597442448751419</v>
      </c>
      <c r="CR497">
        <v>4.134632119159664E-3</v>
      </c>
      <c r="CS497">
        <v>0.40454429207231024</v>
      </c>
      <c r="CT497">
        <v>0.98888425180547468</v>
      </c>
      <c r="CU497">
        <v>0.65538451156318567</v>
      </c>
      <c r="CV497">
        <v>1.0730486954003292E-3</v>
      </c>
      <c r="CW497">
        <v>0.53040813050767843</v>
      </c>
      <c r="CX497">
        <v>0.61040415855672026</v>
      </c>
      <c r="CY497">
        <v>1.8252825207949134E-3</v>
      </c>
      <c r="CZ497">
        <v>-2.3231763377741299E-4</v>
      </c>
      <c r="DA497">
        <v>7.7937440879117439E-3</v>
      </c>
      <c r="DB497">
        <v>1.5087592448350788</v>
      </c>
      <c r="DC497">
        <v>3.2128152839021429E-2</v>
      </c>
      <c r="DD497">
        <v>-1.2136383296030549E-4</v>
      </c>
      <c r="DE497">
        <v>3.2301980529050374E-2</v>
      </c>
      <c r="DF497">
        <v>1.7705887099982929</v>
      </c>
      <c r="DG497">
        <v>-9.3668507639203848E-3</v>
      </c>
      <c r="DH497">
        <v>-4.4958112301521434E-4</v>
      </c>
      <c r="DI497">
        <v>3.8975454177402925E-2</v>
      </c>
      <c r="DJ497">
        <v>0.56778529754872986</v>
      </c>
      <c r="DK497">
        <v>-8.3601345585941605E-3</v>
      </c>
      <c r="DL497">
        <v>-2.8418722644131316E-4</v>
      </c>
      <c r="DM497">
        <v>2.9644610849665406E-2</v>
      </c>
      <c r="DN497">
        <v>1.4937634734177423</v>
      </c>
      <c r="DO497">
        <v>2.7900416460309455E-2</v>
      </c>
      <c r="DP497">
        <v>-5.9722717866926328E-4</v>
      </c>
      <c r="DQ497">
        <v>3.8824210281126044E-2</v>
      </c>
      <c r="DR497">
        <v>0.92352352802062598</v>
      </c>
      <c r="DS497">
        <v>4.9426303270854843E-2</v>
      </c>
      <c r="DT497">
        <v>-2.2199427833573875E-4</v>
      </c>
      <c r="DU497">
        <v>3.4917533212031532E-2</v>
      </c>
      <c r="DV497">
        <v>1.6493199241206278</v>
      </c>
      <c r="DW497">
        <v>0.26966137404531415</v>
      </c>
      <c r="DX497">
        <v>-1.2230556056900585E-3</v>
      </c>
      <c r="DY497">
        <v>0.38885913283249346</v>
      </c>
      <c r="DZ497">
        <v>2.1445281359746091</v>
      </c>
      <c r="EA497">
        <v>-5.0972247684659498E-3</v>
      </c>
      <c r="EB497">
        <v>-8.2013624050755653E-5</v>
      </c>
      <c r="EC497">
        <v>2.5197898105460098E-3</v>
      </c>
      <c r="ED497">
        <v>1.0346480918584282</v>
      </c>
      <c r="EE497">
        <v>9.7053254259613086E-4</v>
      </c>
      <c r="EF497">
        <v>-3.4006851235401399E-4</v>
      </c>
      <c r="EG497">
        <v>4.2516509894787696E-2</v>
      </c>
      <c r="EH497">
        <v>1.5591485469505879</v>
      </c>
      <c r="EI497">
        <v>0.13932058541606476</v>
      </c>
      <c r="EJ497">
        <v>-1.1558428679472792E-4</v>
      </c>
      <c r="EK497">
        <v>0.21203807997901097</v>
      </c>
      <c r="EL497">
        <v>0.67750206360714449</v>
      </c>
      <c r="EM497">
        <v>7.0557615944252458E-3</v>
      </c>
      <c r="EN497">
        <v>-6.3713917191937652E-4</v>
      </c>
      <c r="EO497">
        <v>4.8060704699039898E-2</v>
      </c>
      <c r="EP497">
        <v>1.7597579510176193</v>
      </c>
      <c r="EQ497">
        <v>2.192568430022582E-3</v>
      </c>
      <c r="ER497">
        <v>-2.1042569453453788E-4</v>
      </c>
      <c r="ES497">
        <v>5.7143736448653972E-3</v>
      </c>
      <c r="ET497">
        <v>0</v>
      </c>
      <c r="EU497">
        <v>4.3328429057386854E-2</v>
      </c>
      <c r="EV497">
        <v>3.4996497284450875E-4</v>
      </c>
      <c r="EW497">
        <v>4.9507183540375976E-2</v>
      </c>
      <c r="EX497">
        <v>0</v>
      </c>
      <c r="EY497">
        <v>0.13889423746593113</v>
      </c>
      <c r="EZ497">
        <v>-7.0511394341971404E-4</v>
      </c>
      <c r="FA497">
        <v>0.14668756895032989</v>
      </c>
      <c r="FB497">
        <v>0.72915181427594089</v>
      </c>
      <c r="FC497">
        <v>1.0301924320873164</v>
      </c>
      <c r="FD497">
        <v>3.4180972898969399E-3</v>
      </c>
      <c r="FE497">
        <v>0.48693386554127854</v>
      </c>
      <c r="FF497">
        <v>0.92289196147583274</v>
      </c>
      <c r="FG497">
        <v>0.2670754280467037</v>
      </c>
      <c r="FH497">
        <v>1.4584383559180855E-4</v>
      </c>
      <c r="FI497">
        <v>0.1404221041370754</v>
      </c>
      <c r="FJ497">
        <v>0.68432674709477559</v>
      </c>
      <c r="FK497">
        <v>4.7688375396576138E-2</v>
      </c>
      <c r="FL497">
        <v>-8.4051105718324171E-4</v>
      </c>
      <c r="FM497">
        <v>5.2808429243492751E-2</v>
      </c>
      <c r="FN497">
        <v>0.85226559306016192</v>
      </c>
      <c r="FO497">
        <v>0.45054476701141372</v>
      </c>
      <c r="FP497">
        <v>-1.7033857987090975E-3</v>
      </c>
      <c r="FQ497">
        <v>0.43372184721484891</v>
      </c>
      <c r="FR497">
        <v>0.58804174068928428</v>
      </c>
      <c r="FS497">
        <v>-8.3836418071290952E-3</v>
      </c>
      <c r="FT497">
        <v>-1.5524575853192988E-4</v>
      </c>
      <c r="FU497">
        <v>2.3123939995074493E-3</v>
      </c>
      <c r="FV497">
        <v>1.1668301816288877</v>
      </c>
      <c r="FW497">
        <v>2.6769244713432047E-2</v>
      </c>
      <c r="FX497">
        <v>7.6975890722421846E-5</v>
      </c>
      <c r="FY497">
        <v>2.4572142768811166E-2</v>
      </c>
      <c r="FZ497">
        <v>0.69534013304447506</v>
      </c>
      <c r="GA497">
        <v>4.7373131009382022E-4</v>
      </c>
      <c r="GB497">
        <v>-2.490917038721278E-4</v>
      </c>
      <c r="GC497">
        <v>2.7800613353144519E-2</v>
      </c>
      <c r="GD497">
        <v>0</v>
      </c>
      <c r="GE497">
        <v>9.3925307825384399E-3</v>
      </c>
      <c r="GF497">
        <v>-6.2028461418068279E-4</v>
      </c>
      <c r="GG497">
        <v>8.1734232431449616E-2</v>
      </c>
      <c r="GH497">
        <v>0.97450452840789192</v>
      </c>
      <c r="GI497">
        <v>0.55875053983277756</v>
      </c>
      <c r="GJ497">
        <v>7.4996116783488959E-4</v>
      </c>
      <c r="GK497">
        <v>0.52205176270702669</v>
      </c>
      <c r="GL497">
        <v>1.6472306024979173</v>
      </c>
      <c r="GM497">
        <v>1.7130109915105728E-2</v>
      </c>
      <c r="GN497">
        <v>-1.0039492614246507E-4</v>
      </c>
      <c r="GO497">
        <v>2.7701214444679361E-2</v>
      </c>
      <c r="GP497">
        <v>0.59600748626458488</v>
      </c>
      <c r="GQ497">
        <v>2.5008218081923042E-3</v>
      </c>
      <c r="GR497">
        <v>-4.1695286181512464E-4</v>
      </c>
      <c r="GS497">
        <v>5.7205061633084996E-2</v>
      </c>
      <c r="GT497">
        <v>0.43257097457996313</v>
      </c>
      <c r="GU497">
        <v>4.9069859170321972E-2</v>
      </c>
      <c r="GV497">
        <v>1.8037820824953643E-4</v>
      </c>
      <c r="GW497">
        <v>5.4297324726736386E-3</v>
      </c>
      <c r="GX497">
        <v>1.1007457512804106</v>
      </c>
      <c r="GY497">
        <v>0.10671143716012403</v>
      </c>
      <c r="GZ497">
        <v>4.0065646866342956E-4</v>
      </c>
      <c r="HA497">
        <v>6.8525211901908065E-2</v>
      </c>
      <c r="HB497">
        <v>0.78403287485784257</v>
      </c>
      <c r="HC497">
        <v>0.17997672730991773</v>
      </c>
      <c r="HD497">
        <v>-9.7230086347914837E-4</v>
      </c>
      <c r="HE497">
        <v>0.21193989575731606</v>
      </c>
      <c r="HF497">
        <v>0.6766349939380395</v>
      </c>
      <c r="HG497">
        <v>6.6208888836337257E-2</v>
      </c>
      <c r="HH497">
        <v>-6.182827263504899E-4</v>
      </c>
      <c r="HI497">
        <v>9.7886174788390137E-2</v>
      </c>
      <c r="HJ497">
        <v>1.6296124879321243</v>
      </c>
      <c r="HK497">
        <v>5.0420035660038734E-2</v>
      </c>
      <c r="HL497">
        <v>-4.2420434723772975E-4</v>
      </c>
      <c r="HM497">
        <v>1.8750906589713082E-2</v>
      </c>
      <c r="HN497">
        <v>0.84467051297596962</v>
      </c>
      <c r="HO497">
        <v>0.17395048566058186</v>
      </c>
      <c r="HP497">
        <v>-7.7811992572058392E-4</v>
      </c>
      <c r="HQ497">
        <v>0.1469440465667344</v>
      </c>
      <c r="HR497">
        <v>1.579686913135701</v>
      </c>
      <c r="HS497">
        <v>0.40212190654727309</v>
      </c>
      <c r="HT497">
        <v>-7.3223935248723296E-4</v>
      </c>
      <c r="HU497">
        <v>0.49673335796236412</v>
      </c>
      <c r="HV497">
        <v>1.7675356203153889</v>
      </c>
      <c r="HW497">
        <v>3.1094451845253661E-3</v>
      </c>
      <c r="HX497">
        <v>-9.0958541052462176E-4</v>
      </c>
      <c r="HY497">
        <v>8.3312406021465515E-2</v>
      </c>
      <c r="HZ497">
        <v>0.65873968485271794</v>
      </c>
      <c r="IA497">
        <v>0.29336719684201878</v>
      </c>
      <c r="IB497">
        <v>-1.9577925025657684E-3</v>
      </c>
      <c r="IC497">
        <v>0.4533746363004838</v>
      </c>
      <c r="ID497">
        <v>1.8862792787189051</v>
      </c>
      <c r="IE497">
        <v>7.7392069953130076E-3</v>
      </c>
      <c r="IF497">
        <v>9.6670408997204141E-5</v>
      </c>
      <c r="IG497">
        <v>1.6820783280169102E-2</v>
      </c>
      <c r="IH497">
        <v>1.0003451314803942</v>
      </c>
      <c r="II497">
        <v>1.031957726286788E-2</v>
      </c>
      <c r="IJ497">
        <v>-8.438859855866165E-4</v>
      </c>
      <c r="IK497">
        <v>0.1092428855655629</v>
      </c>
      <c r="IL497">
        <v>0.49889060835111299</v>
      </c>
      <c r="IM497">
        <v>0.39894387405322795</v>
      </c>
      <c r="IN497">
        <v>2.3116958872583036E-3</v>
      </c>
      <c r="IO497">
        <v>0.2873827726401289</v>
      </c>
      <c r="IP497">
        <v>1.4066694882384143</v>
      </c>
      <c r="IQ497">
        <v>-1.0595830279147326E-2</v>
      </c>
      <c r="IR497">
        <v>-2.9163149507133287E-4</v>
      </c>
      <c r="IS497">
        <v>2.553045921287711E-2</v>
      </c>
      <c r="IT497">
        <v>0</v>
      </c>
      <c r="IU497">
        <v>-2.8916759630353454E-2</v>
      </c>
      <c r="IV497">
        <v>-1.1070052042253017E-3</v>
      </c>
      <c r="IW497">
        <v>0.29576768501718415</v>
      </c>
      <c r="IX497">
        <v>1.3430725454879813</v>
      </c>
      <c r="IY497">
        <v>8.3928905141615953E-3</v>
      </c>
      <c r="IZ497">
        <v>-5.1887282182787927E-4</v>
      </c>
      <c r="JA497">
        <v>2.0241227674953361E-2</v>
      </c>
      <c r="JB497">
        <v>1.7391806162420946</v>
      </c>
      <c r="JC497">
        <v>3.1568148367998247E-3</v>
      </c>
      <c r="JD497">
        <v>-4.5941179320492184E-4</v>
      </c>
      <c r="JE497">
        <v>2.9122402963117022E-2</v>
      </c>
      <c r="JF497">
        <v>1.5038022114573864</v>
      </c>
      <c r="JG497">
        <v>5.6724683934929535E-4</v>
      </c>
      <c r="JH497">
        <v>-5.9234094904236326E-4</v>
      </c>
      <c r="JI497">
        <v>5.762979539788475E-2</v>
      </c>
      <c r="JJ497">
        <v>0.78622666038278</v>
      </c>
      <c r="JK497">
        <v>-3.5952143540292926E-3</v>
      </c>
      <c r="JL497">
        <v>-3.7892816089236654E-4</v>
      </c>
      <c r="JM497">
        <v>5.191340813356011E-3</v>
      </c>
      <c r="JN497">
        <v>0.21673791843085466</v>
      </c>
      <c r="JO497">
        <v>0.12141608608822052</v>
      </c>
      <c r="JP497">
        <v>-2.3006944404467167E-3</v>
      </c>
      <c r="JQ497">
        <v>0.23295501983754749</v>
      </c>
      <c r="JR497">
        <v>0.6556917383341444</v>
      </c>
      <c r="JS497">
        <v>5.1813104544291E-2</v>
      </c>
      <c r="JT497">
        <v>-1.7804603139317671E-3</v>
      </c>
      <c r="JU497">
        <v>0.22502942096449075</v>
      </c>
      <c r="JV497">
        <v>0.25967314681392573</v>
      </c>
      <c r="JW497">
        <v>0.15602439240014537</v>
      </c>
      <c r="JX497">
        <v>-6.922703206627629E-5</v>
      </c>
      <c r="JY497">
        <v>0.13332805999379685</v>
      </c>
      <c r="JZ497">
        <v>1.0872132467157305</v>
      </c>
      <c r="KA497">
        <v>0.15428806602580639</v>
      </c>
      <c r="KB497">
        <v>2.1369708128980468E-3</v>
      </c>
      <c r="KC497">
        <v>2.7687207759487888E-2</v>
      </c>
      <c r="KD497">
        <v>0.88165065869009906</v>
      </c>
      <c r="KE497">
        <v>6.4004087179284847E-3</v>
      </c>
      <c r="KF497">
        <v>-1.0876906231354804E-4</v>
      </c>
      <c r="KG497">
        <v>1.146521941392395E-3</v>
      </c>
      <c r="KH497">
        <v>0.73024669206546122</v>
      </c>
      <c r="KI497">
        <v>6.6996480422774951E-2</v>
      </c>
      <c r="KJ497">
        <v>-1.7375788173394227E-3</v>
      </c>
      <c r="KK497">
        <v>0.13557988836192134</v>
      </c>
      <c r="KL497">
        <v>0.47942919842314524</v>
      </c>
      <c r="KM497">
        <v>8.2968843658499852E-2</v>
      </c>
      <c r="KN497">
        <v>1.1205680693756134E-4</v>
      </c>
      <c r="KO497">
        <v>7.4138945751773044E-2</v>
      </c>
      <c r="KP497">
        <v>2.9328413609988919</v>
      </c>
      <c r="KQ497">
        <v>0.36600240228172154</v>
      </c>
      <c r="KR497">
        <v>4.918028963105933E-4</v>
      </c>
      <c r="KS497">
        <v>0.26671654746595147</v>
      </c>
      <c r="KT497">
        <v>0</v>
      </c>
      <c r="KU497">
        <v>6.6865322214247749E-2</v>
      </c>
      <c r="KV497">
        <v>-1.9413935534843955E-5</v>
      </c>
      <c r="KW497">
        <v>0.1410970910891928</v>
      </c>
      <c r="KX497">
        <v>2.1021861555940489</v>
      </c>
      <c r="KY497">
        <v>0.56805543015884974</v>
      </c>
      <c r="KZ497">
        <v>2.6455428085397493E-3</v>
      </c>
      <c r="LA497">
        <v>0.40694020865387037</v>
      </c>
      <c r="LB497">
        <v>0.60086498250353326</v>
      </c>
      <c r="LC497">
        <v>4.3202453502741447E-2</v>
      </c>
      <c r="LD497">
        <v>-1.4527567310598838E-3</v>
      </c>
      <c r="LE497">
        <v>0.36280757887577603</v>
      </c>
      <c r="LF497">
        <v>1.0337041404408851</v>
      </c>
      <c r="LG497">
        <v>4.0489638330622649E-2</v>
      </c>
      <c r="LH497">
        <v>-7.3400816310943825E-4</v>
      </c>
      <c r="LI497">
        <v>0.12809119931487506</v>
      </c>
      <c r="LJ497">
        <v>0.60458959205484009</v>
      </c>
      <c r="LK497">
        <v>0.22827642111442487</v>
      </c>
      <c r="LL497">
        <v>-2.3123561481149833E-4</v>
      </c>
      <c r="LM497">
        <v>0.26872737309794703</v>
      </c>
      <c r="LN497">
        <v>0.75990665357768661</v>
      </c>
      <c r="LO497">
        <v>0.28419980538973766</v>
      </c>
      <c r="LP497">
        <v>2.902721132949052E-4</v>
      </c>
      <c r="LQ497">
        <v>0.17636459035209975</v>
      </c>
      <c r="LR497">
        <v>1.3385666499238424</v>
      </c>
      <c r="LS497">
        <v>0.11928339220537687</v>
      </c>
      <c r="LT497">
        <v>-1.6048926295849396E-3</v>
      </c>
      <c r="LU497">
        <v>0.18987734757498076</v>
      </c>
      <c r="LV497">
        <v>0.55908161781005994</v>
      </c>
      <c r="LW497">
        <v>1.8939250505476752E-2</v>
      </c>
      <c r="LX497">
        <v>-1.0696777183474013E-3</v>
      </c>
      <c r="LY497">
        <v>9.0788814398390066E-2</v>
      </c>
      <c r="LZ497">
        <v>1.0603622333925802</v>
      </c>
      <c r="MA497">
        <v>7.5145881053521697E-3</v>
      </c>
      <c r="MB497">
        <v>-3.8833688372669016E-4</v>
      </c>
      <c r="MC497">
        <v>9.7197706433117606E-3</v>
      </c>
      <c r="MD497">
        <v>1.6029060893921563</v>
      </c>
      <c r="ME497">
        <v>0.30724677597330019</v>
      </c>
      <c r="MF497">
        <v>-1.0511102949875503E-3</v>
      </c>
      <c r="MG497">
        <v>0.34897674613133722</v>
      </c>
      <c r="MH497">
        <v>0.83024039272099892</v>
      </c>
      <c r="MI497">
        <v>0.11405560881858602</v>
      </c>
      <c r="MJ497">
        <v>1.0606344588305532E-4</v>
      </c>
      <c r="MK497">
        <v>5.5764809308534495E-2</v>
      </c>
      <c r="ML497">
        <v>0.18946248872230556</v>
      </c>
      <c r="MM497">
        <v>1.4194766241029054E-2</v>
      </c>
      <c r="MN497">
        <v>-8.1015378190480249E-4</v>
      </c>
      <c r="MO497">
        <v>0.17385150458831933</v>
      </c>
      <c r="MP497">
        <v>0.93211773246150742</v>
      </c>
      <c r="MQ497">
        <v>4.708308656100061E-3</v>
      </c>
      <c r="MR497">
        <v>-1.8810496802533789E-4</v>
      </c>
      <c r="MS497">
        <v>2.9056519852063506E-2</v>
      </c>
      <c r="MT497">
        <v>1.4355516355207059</v>
      </c>
      <c r="MU497">
        <v>2.5882998306026077E-2</v>
      </c>
      <c r="MV497">
        <v>-5.1360647096686414E-4</v>
      </c>
      <c r="MW497">
        <v>3.2754837512974311E-2</v>
      </c>
      <c r="MX497">
        <v>0.35311842729703363</v>
      </c>
      <c r="MY497">
        <v>3.5587864312522331E-2</v>
      </c>
      <c r="MZ497">
        <v>2.5749719762349844E-4</v>
      </c>
      <c r="NA497">
        <v>3.6385545423088722E-2</v>
      </c>
      <c r="NB497">
        <v>0</v>
      </c>
      <c r="NC497">
        <v>0.43563519922822086</v>
      </c>
      <c r="ND497">
        <v>-3.117601908434629E-3</v>
      </c>
      <c r="NE497">
        <v>0.33868178042528174</v>
      </c>
      <c r="NF497">
        <v>0.87276050152601548</v>
      </c>
      <c r="NG497">
        <v>0.30627938288329165</v>
      </c>
      <c r="NH497">
        <v>-2.0688236061656394E-3</v>
      </c>
      <c r="NI497">
        <v>0.37455002063685611</v>
      </c>
      <c r="NJ497">
        <v>0</v>
      </c>
      <c r="NK497">
        <v>0.41893078583888588</v>
      </c>
      <c r="NL497">
        <v>-8.7696399997562032E-5</v>
      </c>
      <c r="NM497">
        <v>0.4146155994280743</v>
      </c>
      <c r="NN497">
        <v>0.54457766405703112</v>
      </c>
      <c r="NO497">
        <v>0.44708232225515604</v>
      </c>
      <c r="NP497">
        <v>1.4479895302588463E-4</v>
      </c>
      <c r="NQ497">
        <v>0.29353954214410888</v>
      </c>
      <c r="NR497">
        <v>1.3793552449364703</v>
      </c>
      <c r="NS497">
        <v>6.9304147969826216E-2</v>
      </c>
      <c r="NT497">
        <v>-3.3646322056546179E-4</v>
      </c>
      <c r="NU497">
        <v>5.3965277458970104E-2</v>
      </c>
      <c r="NV497">
        <v>1.0108039327215868</v>
      </c>
      <c r="NW497">
        <v>4.3426536186341388E-3</v>
      </c>
      <c r="NX497">
        <v>-3.0067350351260487E-4</v>
      </c>
      <c r="NY497">
        <v>8.9104750333127512E-3</v>
      </c>
      <c r="NZ497">
        <v>1.0376175738125588</v>
      </c>
      <c r="OA497">
        <v>5.1070534504310455E-2</v>
      </c>
      <c r="OB497">
        <v>4.7018895546621794E-4</v>
      </c>
      <c r="OC497">
        <v>2.2515054422915445E-3</v>
      </c>
      <c r="OD497">
        <v>0.37516952890639299</v>
      </c>
      <c r="OE497">
        <v>0.10375013973703248</v>
      </c>
      <c r="OF497">
        <v>-1.0838095007685594E-4</v>
      </c>
      <c r="OG497">
        <v>0.10069901845547714</v>
      </c>
      <c r="OH497">
        <v>1.6781264543877097</v>
      </c>
      <c r="OI497">
        <v>6.7476952047472366E-2</v>
      </c>
      <c r="OJ497">
        <v>6.5866542049216627E-4</v>
      </c>
      <c r="OK497">
        <v>3.5683489527858034E-2</v>
      </c>
      <c r="OL497">
        <v>0.81018006190347547</v>
      </c>
      <c r="OM497">
        <v>2.4939461995928142E-2</v>
      </c>
      <c r="ON497">
        <v>-3.7562208304272443E-4</v>
      </c>
      <c r="OO497">
        <v>3.33925242839661E-2</v>
      </c>
      <c r="OP497">
        <v>1.6083218294314294</v>
      </c>
      <c r="OQ497">
        <v>6.1448785501608365E-2</v>
      </c>
      <c r="OR497">
        <v>-7.6584451126957725E-4</v>
      </c>
      <c r="OS497">
        <v>5.774036154544708E-2</v>
      </c>
      <c r="OT497">
        <v>1.0532018697778227</v>
      </c>
      <c r="OU497">
        <v>3.0474277606028107E-2</v>
      </c>
      <c r="OV497">
        <v>-1.3397351071647371E-4</v>
      </c>
      <c r="OW497">
        <v>7.1556907648266475E-3</v>
      </c>
      <c r="OX497">
        <v>1.9600245108764904</v>
      </c>
      <c r="OY497">
        <v>4.039284751294675E-2</v>
      </c>
      <c r="OZ497">
        <v>9.4976486031505454E-5</v>
      </c>
      <c r="PA497">
        <v>5.6706147132673723E-3</v>
      </c>
      <c r="PB497">
        <v>0</v>
      </c>
      <c r="PC497">
        <v>2.1658651074543782E-2</v>
      </c>
      <c r="PD497">
        <v>-2.2714336146992351E-4</v>
      </c>
      <c r="PE497">
        <v>2.1171928451985955E-2</v>
      </c>
      <c r="PF497">
        <v>1.6261632881522166</v>
      </c>
      <c r="PG497">
        <v>6.9464107374426452E-3</v>
      </c>
      <c r="PH497">
        <v>-3.1557730701958049E-4</v>
      </c>
      <c r="PI497">
        <v>4.7936776499681527E-3</v>
      </c>
      <c r="PJ497">
        <v>0</v>
      </c>
      <c r="PK497">
        <v>0.15005953997684759</v>
      </c>
      <c r="PL497">
        <v>-3.4200318212622011E-3</v>
      </c>
      <c r="PM497">
        <v>0.28829944668782809</v>
      </c>
      <c r="PN497">
        <v>0.57206276187190264</v>
      </c>
      <c r="PO497">
        <v>0.11453550746575038</v>
      </c>
      <c r="PP497">
        <v>-3.305062465369689E-4</v>
      </c>
      <c r="PQ497">
        <v>0.30469837824306473</v>
      </c>
      <c r="PR497">
        <v>2.2821434867560781</v>
      </c>
      <c r="PS497">
        <v>5.7966060372038601E-2</v>
      </c>
      <c r="PT497">
        <v>1.3018976575257955E-4</v>
      </c>
      <c r="PU497">
        <v>2.2653877284607528E-2</v>
      </c>
      <c r="PV497">
        <v>0.94331842372403929</v>
      </c>
      <c r="PW497">
        <v>6.1804968328355615E-2</v>
      </c>
      <c r="PX497">
        <v>6.8045635915729838E-4</v>
      </c>
      <c r="PY497">
        <v>4.1258484864758117E-2</v>
      </c>
      <c r="PZ497">
        <v>1.5424974832135332</v>
      </c>
      <c r="QA497">
        <v>9.9794301437194421E-2</v>
      </c>
      <c r="QB497">
        <v>-5.5124351279439764E-4</v>
      </c>
      <c r="QC497">
        <v>0.44472186526718338</v>
      </c>
      <c r="QD497">
        <v>1.7983717600675748</v>
      </c>
      <c r="QE497">
        <v>0.16003172108135949</v>
      </c>
      <c r="QF497">
        <v>-5.521142005013624E-4</v>
      </c>
      <c r="QG497">
        <v>0.16739822466873769</v>
      </c>
      <c r="QH497">
        <v>2.0779122422835719</v>
      </c>
      <c r="QI497">
        <v>2.916507871838625E-2</v>
      </c>
      <c r="QJ497">
        <v>-8.4710499835451809E-4</v>
      </c>
      <c r="QK497">
        <v>0.12038677790681819</v>
      </c>
      <c r="QL497">
        <v>1.774902013928064</v>
      </c>
      <c r="QM497">
        <v>0.42156658710999667</v>
      </c>
      <c r="QN497">
        <v>-1.0079309147636019E-3</v>
      </c>
      <c r="QO497">
        <v>0.50761477979449143</v>
      </c>
      <c r="QP497">
        <v>1.4941786657831706</v>
      </c>
      <c r="QQ497">
        <v>2.351160887221939E-2</v>
      </c>
      <c r="QR497">
        <v>-1.912963858647924E-3</v>
      </c>
      <c r="QS497">
        <v>0.16614638604043114</v>
      </c>
      <c r="QT497">
        <v>0.26878905235854911</v>
      </c>
      <c r="QU497">
        <v>2.9173770301204126E-2</v>
      </c>
      <c r="QV497">
        <v>-5.5163290134011152E-4</v>
      </c>
      <c r="QW497">
        <v>3.2961697536053519E-2</v>
      </c>
      <c r="QX497">
        <v>0.61070597321314202</v>
      </c>
      <c r="QY497">
        <v>-1.1087515935709403E-2</v>
      </c>
      <c r="QZ497">
        <v>-1.556012826977173E-3</v>
      </c>
      <c r="RA497">
        <v>0.1882542935992309</v>
      </c>
      <c r="RB497">
        <v>0.72361430313614195</v>
      </c>
      <c r="RC497">
        <v>2.5267073492846188E-2</v>
      </c>
      <c r="RD497">
        <v>-5.1730981500565018E-4</v>
      </c>
      <c r="RE497">
        <v>3.4842858400359687E-2</v>
      </c>
      <c r="RF497">
        <v>0</v>
      </c>
      <c r="RG497">
        <v>0.25990713534527765</v>
      </c>
      <c r="RH497">
        <v>1.0218748146435962E-4</v>
      </c>
      <c r="RI497">
        <v>0.2116640307174196</v>
      </c>
      <c r="RJ497">
        <v>0.68082171004424752</v>
      </c>
      <c r="RK497">
        <v>9.1926788874176574E-2</v>
      </c>
      <c r="RL497">
        <v>-2.159531741905708E-3</v>
      </c>
      <c r="RM497">
        <v>0.22406699829614832</v>
      </c>
      <c r="RN497">
        <v>0.44258002991875245</v>
      </c>
      <c r="RO497">
        <v>0.22423657741192382</v>
      </c>
      <c r="RP497">
        <v>-1.970444113505939E-3</v>
      </c>
      <c r="RQ497">
        <v>0.38722590909801857</v>
      </c>
      <c r="RR497">
        <v>0.62218249560023597</v>
      </c>
      <c r="RS497">
        <v>0.10217474599858106</v>
      </c>
      <c r="RT497">
        <v>-7.3513055536190703E-4</v>
      </c>
      <c r="RU497">
        <v>0.20963935472220924</v>
      </c>
      <c r="RV497">
        <v>0.68373945768314914</v>
      </c>
      <c r="RW497">
        <v>1.2695685018952237E-2</v>
      </c>
      <c r="RX497">
        <v>-2.7034897532134903E-4</v>
      </c>
      <c r="RY497">
        <v>3.6773737798866522E-2</v>
      </c>
      <c r="RZ497">
        <v>0.88353843752814865</v>
      </c>
      <c r="SA497">
        <v>5.309580296466835E-2</v>
      </c>
      <c r="SB497">
        <v>-1.1803122378096454E-3</v>
      </c>
      <c r="SC497">
        <v>0.15513867258667113</v>
      </c>
      <c r="SD497">
        <v>1.0363129983207051</v>
      </c>
      <c r="SE497">
        <v>-1.7740031020897381E-2</v>
      </c>
      <c r="SF497">
        <v>-7.4708456243146215E-4</v>
      </c>
      <c r="SG497">
        <v>6.9182921504496134E-2</v>
      </c>
      <c r="SH497">
        <v>0</v>
      </c>
      <c r="SI497">
        <v>5.6544698402086126E-2</v>
      </c>
      <c r="SJ497">
        <v>-1.5224772556063232E-5</v>
      </c>
      <c r="SK497">
        <v>1.137402084845248E-2</v>
      </c>
      <c r="SL497">
        <v>1.0509657479692684</v>
      </c>
      <c r="SM497">
        <v>0.24186133446347619</v>
      </c>
      <c r="SN497">
        <v>-3.0195225926722934E-3</v>
      </c>
      <c r="SO497">
        <v>0.2689503368374902</v>
      </c>
      <c r="SP497">
        <v>2.2556136267404305</v>
      </c>
      <c r="SQ497">
        <v>0.15096525552739407</v>
      </c>
      <c r="SR497">
        <v>-1.3802757807837138E-3</v>
      </c>
      <c r="SS497">
        <v>0.25134942008069017</v>
      </c>
      <c r="ST497">
        <v>0</v>
      </c>
      <c r="SU497">
        <v>0.63366597112117351</v>
      </c>
      <c r="SV497">
        <v>2.0835620556342816E-3</v>
      </c>
      <c r="SW497">
        <v>0.51359467220250143</v>
      </c>
      <c r="SX497">
        <v>1.0398402153081725</v>
      </c>
      <c r="SY497">
        <v>0.21777065280736729</v>
      </c>
      <c r="SZ497">
        <v>6.6138026354501051E-4</v>
      </c>
      <c r="TA497">
        <v>0.12156288412302159</v>
      </c>
      <c r="TB497">
        <v>1.0992967004373206</v>
      </c>
      <c r="TC497">
        <v>-1.4633436574393669E-2</v>
      </c>
      <c r="TD497">
        <v>-4.7716304149802638E-4</v>
      </c>
      <c r="TE497">
        <v>2.1956198468888397E-2</v>
      </c>
      <c r="TF497">
        <v>0</v>
      </c>
      <c r="TG497">
        <v>8.6554557021211419E-3</v>
      </c>
      <c r="TH497">
        <v>-4.03599095097507E-4</v>
      </c>
      <c r="TI497">
        <v>9.4638683559429837E-3</v>
      </c>
      <c r="TJ497">
        <v>1.0248458018095592</v>
      </c>
      <c r="TK497">
        <v>1.6350749540009788E-2</v>
      </c>
      <c r="TL497">
        <v>-1.5406775849240707E-4</v>
      </c>
      <c r="TM497">
        <v>6.80430951348906E-3</v>
      </c>
      <c r="TN497">
        <v>0</v>
      </c>
      <c r="TO497">
        <v>0.28876356104470774</v>
      </c>
      <c r="TP497">
        <v>2.4974078126635008E-3</v>
      </c>
      <c r="TQ497">
        <v>0.15547171817731892</v>
      </c>
      <c r="TR497">
        <v>0.65045585676830808</v>
      </c>
      <c r="TS497">
        <v>0.13118264071376248</v>
      </c>
      <c r="TT497">
        <v>-6.5849697894425753E-4</v>
      </c>
      <c r="TU497">
        <v>0.20348627095338698</v>
      </c>
      <c r="TV497">
        <v>1.6414999531095014</v>
      </c>
      <c r="TW497">
        <v>3.2900190354152063E-3</v>
      </c>
      <c r="TX497">
        <v>-2.1946527214666405E-4</v>
      </c>
      <c r="TY497">
        <v>2.2792800708614933E-2</v>
      </c>
      <c r="TZ497">
        <v>1.6793941367913545</v>
      </c>
      <c r="UA497">
        <v>0.4857432854737081</v>
      </c>
      <c r="UB497">
        <v>2.4564578585070914E-3</v>
      </c>
      <c r="UC497">
        <v>0.32497691978012216</v>
      </c>
      <c r="UD497">
        <v>0.87694749368166425</v>
      </c>
      <c r="UE497">
        <v>-3.497627253837858E-3</v>
      </c>
      <c r="UF497">
        <v>-1.9438056636645519E-4</v>
      </c>
      <c r="UG497">
        <v>1.1344143568570749E-2</v>
      </c>
      <c r="UH497">
        <v>0</v>
      </c>
      <c r="UI497">
        <v>0.10885232306434961</v>
      </c>
      <c r="UJ497">
        <v>-5.6111254370813028E-4</v>
      </c>
      <c r="UK497">
        <v>0.19609888155904717</v>
      </c>
      <c r="UL497">
        <v>0.58686861049353367</v>
      </c>
      <c r="UM497">
        <v>0.16022339027914467</v>
      </c>
      <c r="UN497">
        <v>-2.5290130612217157E-3</v>
      </c>
      <c r="UO497">
        <v>0.27751888092316918</v>
      </c>
      <c r="UP497">
        <v>0.47845771035817919</v>
      </c>
      <c r="UQ497">
        <v>0.27081434343811356</v>
      </c>
      <c r="UR497">
        <v>4.1523115311505992E-5</v>
      </c>
      <c r="US497">
        <v>0.40722435658979111</v>
      </c>
      <c r="UT497">
        <v>3.1882155852515406</v>
      </c>
      <c r="UU497">
        <v>5.7680972363125804E-2</v>
      </c>
      <c r="UV497">
        <v>-3.0891715238825068E-3</v>
      </c>
      <c r="UW497">
        <v>0.22078077252836242</v>
      </c>
      <c r="UX497">
        <v>1.0897961018616353</v>
      </c>
      <c r="UY497">
        <v>5.2178612225170055E-3</v>
      </c>
      <c r="UZ497">
        <v>-1.79575470111486E-4</v>
      </c>
      <c r="VA497">
        <v>4.9856881101213404E-2</v>
      </c>
      <c r="VB497">
        <v>0</v>
      </c>
      <c r="VC497">
        <v>1.1979718820451929E-2</v>
      </c>
      <c r="VD497">
        <v>-1.1552239394987097E-3</v>
      </c>
      <c r="VE497">
        <v>0.14860111624621447</v>
      </c>
      <c r="VF497">
        <v>1.0215492541353621</v>
      </c>
      <c r="VG497">
        <v>0.45082685086428553</v>
      </c>
      <c r="VH497">
        <v>-2.0760977876467654E-3</v>
      </c>
      <c r="VI497">
        <v>0.42751931332357873</v>
      </c>
      <c r="VJ497">
        <v>0.7930110856949828</v>
      </c>
      <c r="VK497">
        <v>-2.971698012996129E-3</v>
      </c>
      <c r="VL497">
        <v>-2.0125193076086709E-4</v>
      </c>
      <c r="VM497">
        <v>1.3330549903408944E-2</v>
      </c>
      <c r="VN497">
        <v>3.2475587940552355</v>
      </c>
      <c r="VO497">
        <v>0.21379664076296728</v>
      </c>
      <c r="VP497">
        <v>-2.4851908627511283E-3</v>
      </c>
      <c r="VQ497">
        <v>0.40536203619296712</v>
      </c>
      <c r="VR497">
        <v>0.88663726515160601</v>
      </c>
      <c r="VS497">
        <v>0.34212250058181692</v>
      </c>
      <c r="VT497">
        <v>1.0860394933740638E-3</v>
      </c>
      <c r="VU497">
        <v>0.2524965089472091</v>
      </c>
      <c r="VV497">
        <v>0.61870618911786213</v>
      </c>
      <c r="VW497">
        <v>0.28590501292015602</v>
      </c>
      <c r="VX497">
        <v>-8.7523513454999488E-4</v>
      </c>
      <c r="VY497">
        <v>0.36489325273779366</v>
      </c>
      <c r="VZ497">
        <v>1.3627960326404642</v>
      </c>
      <c r="WA497">
        <v>2.3347068584903673E-2</v>
      </c>
      <c r="WB497">
        <v>-7.3568074449810829E-4</v>
      </c>
      <c r="WC497">
        <v>8.1155777403858431E-2</v>
      </c>
      <c r="WD497">
        <v>0.81909330826684279</v>
      </c>
      <c r="WE497">
        <v>-6.6165290317347428E-3</v>
      </c>
      <c r="WF497">
        <v>-1.9410255417747564E-4</v>
      </c>
      <c r="WG497">
        <v>2.2777834748800999E-3</v>
      </c>
      <c r="WH497">
        <v>0.71226928884838148</v>
      </c>
      <c r="WI497">
        <v>0.16011287708154814</v>
      </c>
      <c r="WJ497">
        <v>-1.2361198505825271E-3</v>
      </c>
      <c r="WK497">
        <v>0.3764603635510409</v>
      </c>
      <c r="WL497">
        <v>0.46037379327560418</v>
      </c>
      <c r="WM497">
        <v>0.27450389991629293</v>
      </c>
      <c r="WN497">
        <v>-9.141145492592937E-4</v>
      </c>
      <c r="WO497">
        <v>0.3759995087205788</v>
      </c>
      <c r="WP497">
        <v>1.5771438165433433</v>
      </c>
      <c r="WQ497">
        <v>0.29005086184733558</v>
      </c>
      <c r="WR497">
        <v>-4.3265252464651958E-3</v>
      </c>
      <c r="WS497">
        <v>0.50089331756340727</v>
      </c>
      <c r="WT497">
        <v>1.2686478089121527</v>
      </c>
      <c r="WU497">
        <v>3.9209793206341874E-2</v>
      </c>
      <c r="WV497">
        <v>6.3218348489707567E-5</v>
      </c>
      <c r="WW497">
        <v>2.046205096602597E-2</v>
      </c>
      <c r="WX497">
        <v>0.31333102370528809</v>
      </c>
      <c r="WY497">
        <v>0.14108484394288848</v>
      </c>
      <c r="WZ497">
        <v>-2.669545547865249E-3</v>
      </c>
      <c r="XA497">
        <v>0.34609384823463285</v>
      </c>
      <c r="XB497">
        <v>0</v>
      </c>
      <c r="XC497">
        <v>2.164666772350193E-2</v>
      </c>
      <c r="XD497">
        <v>-1.5090586686223951E-3</v>
      </c>
      <c r="XE497">
        <v>0.1092333732096798</v>
      </c>
      <c r="XF497">
        <v>1.6640944114799756</v>
      </c>
      <c r="XG497">
        <v>-7.1526660251517681E-3</v>
      </c>
      <c r="XH497">
        <v>-6.7209828269526432E-4</v>
      </c>
      <c r="XI497">
        <v>6.5832639420038114E-2</v>
      </c>
      <c r="XJ497">
        <v>0.79800476488051475</v>
      </c>
      <c r="XK497">
        <v>-1.2790947524979532E-2</v>
      </c>
      <c r="XL497">
        <v>-3.6752246092826789E-4</v>
      </c>
      <c r="XM497">
        <v>4.4465149499393251E-2</v>
      </c>
      <c r="XN497">
        <v>0.53663037514655387</v>
      </c>
      <c r="XO497">
        <v>3.1081310017346112E-2</v>
      </c>
      <c r="XP497">
        <v>-1.3287485906246007E-3</v>
      </c>
      <c r="XQ497">
        <v>0.11386624050333613</v>
      </c>
      <c r="XR497">
        <v>1.1838801047955743</v>
      </c>
      <c r="XS497">
        <v>-6.2039967291042161E-3</v>
      </c>
      <c r="XT497">
        <v>-1.1628089946428746E-3</v>
      </c>
      <c r="XU497">
        <v>7.8771533899075832E-2</v>
      </c>
      <c r="XV497">
        <v>1.5821463577561405</v>
      </c>
      <c r="XW497">
        <v>0.55510559430782425</v>
      </c>
      <c r="XX497">
        <v>-3.5832768465074438E-3</v>
      </c>
      <c r="XY497">
        <v>0.61905740376896989</v>
      </c>
      <c r="XZ497">
        <v>1.5943843030743561</v>
      </c>
      <c r="YA497">
        <v>1.1404510658823397E-2</v>
      </c>
      <c r="YB497">
        <v>-6.718094141187858E-4</v>
      </c>
      <c r="YC497">
        <v>1.7035963070639981E-2</v>
      </c>
      <c r="YD497">
        <v>1.2408433280415472</v>
      </c>
      <c r="YE497">
        <v>1.2059517014715544E-2</v>
      </c>
      <c r="YF497">
        <v>-4.1550162497649935E-4</v>
      </c>
      <c r="YG497">
        <v>1.6635256488843838E-2</v>
      </c>
      <c r="YH497">
        <v>0.47080883559526376</v>
      </c>
      <c r="YI497">
        <v>0.29764173990367948</v>
      </c>
      <c r="YJ497">
        <v>8.8964331974088879E-4</v>
      </c>
      <c r="YK497">
        <v>0.19881697342549345</v>
      </c>
      <c r="YL497">
        <v>1.2259522295375211</v>
      </c>
      <c r="YM497">
        <v>1.6882873685495094E-2</v>
      </c>
      <c r="YN497">
        <v>-3.4669822420922431E-4</v>
      </c>
      <c r="YO497">
        <v>3.3100450146347569E-2</v>
      </c>
      <c r="YP497">
        <v>0.5509333659957879</v>
      </c>
      <c r="YQ497">
        <v>0.18998614958377236</v>
      </c>
      <c r="YR497">
        <v>-9.1645165952780692E-4</v>
      </c>
      <c r="YS497">
        <v>0.44614072512230468</v>
      </c>
      <c r="YT497">
        <v>0.77003504700640091</v>
      </c>
      <c r="YU497">
        <v>0.16759178236166011</v>
      </c>
      <c r="YV497">
        <v>-8.237504459822039E-4</v>
      </c>
      <c r="YW497">
        <v>0.15070292192863127</v>
      </c>
      <c r="YX497">
        <v>2.2215739214399304</v>
      </c>
      <c r="YY497">
        <v>0.12027262994119303</v>
      </c>
      <c r="YZ497">
        <v>-2.45565548608813E-3</v>
      </c>
      <c r="ZA497">
        <v>0.29756068433542532</v>
      </c>
      <c r="ZB497">
        <v>1.2325031732915663</v>
      </c>
      <c r="ZC497">
        <v>0.27774230111741005</v>
      </c>
      <c r="ZD497">
        <v>1.2307073298967251E-3</v>
      </c>
      <c r="ZE497">
        <v>0.14061671063882425</v>
      </c>
      <c r="ZF497">
        <v>1.111926203411038</v>
      </c>
      <c r="ZG497">
        <v>0.49535697007998652</v>
      </c>
      <c r="ZH497">
        <v>9.0879416951902326E-4</v>
      </c>
      <c r="ZI497">
        <v>0.3894566414827752</v>
      </c>
      <c r="ZJ497">
        <v>1.128121645965751</v>
      </c>
      <c r="ZK497">
        <v>-9.9991955385161455E-3</v>
      </c>
      <c r="ZL497">
        <v>-5.045198265074709E-4</v>
      </c>
      <c r="ZM497">
        <v>2.7562286088135494E-2</v>
      </c>
      <c r="ZN497">
        <v>0</v>
      </c>
      <c r="ZO497">
        <v>2.5386729704796857E-2</v>
      </c>
      <c r="ZP497">
        <v>-6.7774490812735617E-4</v>
      </c>
      <c r="ZQ497">
        <v>9.4841258556883204E-2</v>
      </c>
      <c r="ZR497">
        <v>0.87575201758873833</v>
      </c>
      <c r="ZS497">
        <v>0.14335867183548004</v>
      </c>
      <c r="ZT497">
        <v>-8.0922434010889709E-4</v>
      </c>
      <c r="ZU497">
        <v>0.16923244264458676</v>
      </c>
      <c r="ZV497">
        <v>0.49670723183582832</v>
      </c>
      <c r="ZW497">
        <v>0.16062182203802963</v>
      </c>
      <c r="ZX497">
        <v>-3.7163693834805778E-3</v>
      </c>
      <c r="ZY497">
        <v>0.32528709164204733</v>
      </c>
      <c r="ZZ497">
        <v>1.2977935439988937</v>
      </c>
      <c r="AAA497">
        <v>0.21338564659489739</v>
      </c>
      <c r="AAB497">
        <v>-1.874290204581199E-3</v>
      </c>
      <c r="AAC497">
        <v>0.39610139576809167</v>
      </c>
      <c r="AAD497">
        <v>0.79467131549234149</v>
      </c>
      <c r="AAE497">
        <v>0.22718532137168185</v>
      </c>
      <c r="AAF497">
        <v>1.6862583696044552E-4</v>
      </c>
      <c r="AAG497">
        <v>0.16721188469453652</v>
      </c>
      <c r="AAH497">
        <v>1.2890320576748509</v>
      </c>
      <c r="AAI497">
        <v>7.7386951787281541E-2</v>
      </c>
      <c r="AAJ497">
        <v>8.6736876415697769E-4</v>
      </c>
      <c r="AAK497">
        <v>2.8498310604585301E-2</v>
      </c>
      <c r="AAL497">
        <v>0</v>
      </c>
      <c r="AAM497">
        <v>1.6141561749863038E-2</v>
      </c>
      <c r="AAN497">
        <v>-3.2911451818814401E-5</v>
      </c>
      <c r="AAO497">
        <v>7.3669743063020231E-4</v>
      </c>
      <c r="AAP497">
        <v>0.96572927056177738</v>
      </c>
      <c r="AAQ497">
        <v>1.3173897781986047E-2</v>
      </c>
      <c r="AAR497">
        <v>-4.1430543765440886E-5</v>
      </c>
      <c r="AAS497">
        <v>2.4396307334763289E-2</v>
      </c>
      <c r="AAT497">
        <v>0.71113841423431623</v>
      </c>
      <c r="AAU497">
        <v>1.015113977877494E-3</v>
      </c>
      <c r="AAV497">
        <v>-1.5543669307494182E-4</v>
      </c>
      <c r="AAW497">
        <v>1.4438583337287822E-2</v>
      </c>
      <c r="AAX497">
        <v>0.4066643816444529</v>
      </c>
      <c r="AAY497">
        <v>1.1463999223500552E-2</v>
      </c>
      <c r="AAZ497">
        <v>-6.2901076258218322E-4</v>
      </c>
      <c r="ABA497">
        <v>4.5695519299746044E-2</v>
      </c>
      <c r="ABB497">
        <v>0.21769456446912711</v>
      </c>
      <c r="ABC497">
        <v>3.3970503431502382E-2</v>
      </c>
      <c r="ABD497">
        <v>-6.3938069764620713E-4</v>
      </c>
      <c r="ABE497">
        <v>0.11011912310138254</v>
      </c>
      <c r="ABF497">
        <v>0.93594411218044749</v>
      </c>
      <c r="ABG497">
        <v>0.20176796658990184</v>
      </c>
      <c r="ABH497">
        <v>3.6738301701358373E-4</v>
      </c>
      <c r="ABI497">
        <v>0.10753361402807329</v>
      </c>
      <c r="ABJ497">
        <v>1.1128484769985678</v>
      </c>
      <c r="ABK497">
        <v>0.26994207996514369</v>
      </c>
      <c r="ABL497">
        <v>-1.831056349929986E-3</v>
      </c>
      <c r="ABM497">
        <v>0.29743168279743087</v>
      </c>
      <c r="ABN497">
        <v>0.42139691434001875</v>
      </c>
      <c r="ABO497">
        <v>9.385950466540853E-2</v>
      </c>
      <c r="ABP497">
        <v>7.9015683035812208E-4</v>
      </c>
      <c r="ABQ497">
        <v>3.6959136038283297E-2</v>
      </c>
      <c r="ABR497">
        <v>1.089940380422509</v>
      </c>
      <c r="ABS497">
        <v>6.0234655438648182E-3</v>
      </c>
      <c r="ABT497">
        <v>-2.6375598191506565E-4</v>
      </c>
      <c r="ABU497">
        <v>1.6168122080620524E-2</v>
      </c>
      <c r="ABV497">
        <v>0.5958591389567014</v>
      </c>
      <c r="ABW497">
        <v>0.14515481661910851</v>
      </c>
      <c r="ABX497">
        <v>5.7592938804419745E-4</v>
      </c>
      <c r="ABY497">
        <v>0.1104100463789157</v>
      </c>
      <c r="ABZ497">
        <v>0.24153819250036726</v>
      </c>
      <c r="ACA497">
        <v>0.19057104703760538</v>
      </c>
      <c r="ACB497">
        <v>-3.3347197230382268E-3</v>
      </c>
      <c r="ACC497">
        <v>0.4981273127948338</v>
      </c>
      <c r="ACD497">
        <v>0</v>
      </c>
      <c r="ACE497">
        <v>5.7590812954336185E-2</v>
      </c>
      <c r="ACF497">
        <v>-6.7468180250127442E-4</v>
      </c>
      <c r="ACG497">
        <v>4.6384397826029752E-2</v>
      </c>
      <c r="ACH497">
        <v>2.0415799060418869</v>
      </c>
      <c r="ACI497">
        <v>0.42789881518913692</v>
      </c>
      <c r="ACJ497">
        <v>8.0216495142703531E-4</v>
      </c>
      <c r="ACK497">
        <v>0.38378883034009209</v>
      </c>
      <c r="ACL497">
        <v>0</v>
      </c>
      <c r="ACM497">
        <v>0.14288066754362599</v>
      </c>
      <c r="ACN497">
        <v>4.4341175344210049E-4</v>
      </c>
      <c r="ACO497">
        <v>9.5611115004164721E-2</v>
      </c>
      <c r="ACP497">
        <v>0.96104791147193158</v>
      </c>
      <c r="ACQ497">
        <v>2.9029307672526278E-2</v>
      </c>
      <c r="ACR497">
        <v>-6.8091903935880202E-4</v>
      </c>
      <c r="ACS497">
        <v>3.0953990983637394E-2</v>
      </c>
      <c r="ACT497">
        <v>0.3454112444982565</v>
      </c>
      <c r="ACU497">
        <v>0.35820778107193141</v>
      </c>
      <c r="ACV497">
        <v>-1.3674655592746743E-3</v>
      </c>
      <c r="ACW497">
        <v>0.37818713696189921</v>
      </c>
      <c r="ACX497">
        <v>0.51040186660756837</v>
      </c>
      <c r="ACY497">
        <v>2.5201868567636246E-2</v>
      </c>
      <c r="ACZ497">
        <v>-1.2216540079930179E-3</v>
      </c>
      <c r="ADA497">
        <v>7.9545124831791075E-2</v>
      </c>
      <c r="ADB497">
        <v>0.96937444562939656</v>
      </c>
      <c r="ADC497">
        <v>0.17949886540426221</v>
      </c>
      <c r="ADD497">
        <v>6.2061450835123764E-4</v>
      </c>
      <c r="ADE497">
        <v>0.26896496698457417</v>
      </c>
      <c r="ADF497">
        <v>0.77729917676796023</v>
      </c>
      <c r="ADG497">
        <v>0.18272959259375554</v>
      </c>
      <c r="ADH497">
        <v>-1.8430359404262053E-3</v>
      </c>
      <c r="ADI497">
        <v>0.16486518486727264</v>
      </c>
      <c r="ADJ497">
        <v>0.71878185383041449</v>
      </c>
      <c r="ADK497">
        <v>0.23097438842368595</v>
      </c>
      <c r="ADL497">
        <v>-1.5947413387828492E-3</v>
      </c>
      <c r="ADM497">
        <v>0.34776955837935492</v>
      </c>
      <c r="ADN497">
        <v>0</v>
      </c>
      <c r="ADO497">
        <v>0.11064118315342264</v>
      </c>
      <c r="ADP497">
        <v>-1.9874520206628688E-3</v>
      </c>
      <c r="ADQ497">
        <v>0.24547689601411521</v>
      </c>
      <c r="ADR497">
        <v>1.2506351872697707</v>
      </c>
      <c r="ADS497">
        <v>0.30332344257983485</v>
      </c>
      <c r="ADT497">
        <v>-1.8875338259018992E-3</v>
      </c>
      <c r="ADU497">
        <v>0.38836371994398711</v>
      </c>
      <c r="ADV497">
        <v>1.4774078712859842</v>
      </c>
      <c r="ADW497">
        <v>2.133774642966646E-2</v>
      </c>
      <c r="ADX497">
        <v>-2.298938218838871E-3</v>
      </c>
      <c r="ADY497">
        <v>0.14177943393191664</v>
      </c>
      <c r="ADZ497">
        <v>0.69385098144533641</v>
      </c>
      <c r="AEA497">
        <v>0.1927879449364622</v>
      </c>
      <c r="AEB497">
        <v>1.7342723941610125E-3</v>
      </c>
      <c r="AEC497">
        <v>7.4366546461450994E-2</v>
      </c>
      <c r="AED497">
        <v>1.3148489503802701</v>
      </c>
      <c r="AEE497">
        <v>6.5560450043397139E-2</v>
      </c>
      <c r="AEF497">
        <v>-1.3223616577430501E-3</v>
      </c>
      <c r="AEG497">
        <v>8.293602757268842E-2</v>
      </c>
      <c r="AEH497">
        <v>0.8485820299556367</v>
      </c>
      <c r="AEI497">
        <v>1.5977546184180534E-2</v>
      </c>
      <c r="AEJ497">
        <v>-1.0242454941280024E-3</v>
      </c>
      <c r="AEK497">
        <v>0.11467316854569241</v>
      </c>
      <c r="AEL497">
        <v>1.1279081613128705</v>
      </c>
      <c r="AEM497">
        <v>7.9778470550432204E-2</v>
      </c>
      <c r="AEN497">
        <v>-2.3990746340835274E-4</v>
      </c>
      <c r="AEO497">
        <v>7.042353314495213E-2</v>
      </c>
      <c r="AEP497">
        <v>1.327199342190148</v>
      </c>
      <c r="AEQ497">
        <v>9.2635191690047886E-2</v>
      </c>
      <c r="AER497">
        <v>1.3211944674939232E-4</v>
      </c>
      <c r="AES497">
        <v>0.18625013585544972</v>
      </c>
      <c r="AET497">
        <v>0.30621969752682432</v>
      </c>
      <c r="AEU497">
        <v>1.4867198993408616E-2</v>
      </c>
      <c r="AEV497">
        <v>-9.9229233144912672E-5</v>
      </c>
      <c r="AEW497">
        <v>7.732171762244279E-2</v>
      </c>
      <c r="AEX497">
        <v>0.36323248237957589</v>
      </c>
      <c r="AEY497">
        <v>3.0413010815090111E-2</v>
      </c>
      <c r="AEZ497">
        <v>-5.8128282976096761E-5</v>
      </c>
      <c r="AFA497">
        <v>3.4653724276539268E-2</v>
      </c>
      <c r="AFB497">
        <v>0.72133256105607191</v>
      </c>
      <c r="AFC497">
        <v>8.6044611600989612E-2</v>
      </c>
      <c r="AFD497">
        <v>-9.7933516182702315E-4</v>
      </c>
      <c r="AFE497">
        <v>0.14688082048705775</v>
      </c>
      <c r="AFF497">
        <v>1.0890684527350825</v>
      </c>
      <c r="AFG497">
        <v>-4.3170909477467656E-4</v>
      </c>
      <c r="AFH497">
        <v>-4.2186359077905954E-4</v>
      </c>
      <c r="AFI497">
        <v>8.1214672362079854E-2</v>
      </c>
      <c r="AFJ497">
        <v>1.2441860515012815</v>
      </c>
      <c r="AFK497">
        <v>-9.441504904679804E-4</v>
      </c>
      <c r="AFL497">
        <v>-3.0161492321346923E-4</v>
      </c>
      <c r="AFM497">
        <v>4.5250111255625475E-4</v>
      </c>
      <c r="AFN497">
        <v>0.81240542903001034</v>
      </c>
      <c r="AFO497">
        <v>5.0077092924066535E-2</v>
      </c>
      <c r="AFP497">
        <v>-8.5232074678424018E-4</v>
      </c>
      <c r="AFQ497">
        <v>0.14730215161469723</v>
      </c>
      <c r="AFR497">
        <v>1.4784189039537778</v>
      </c>
      <c r="AFS497">
        <v>0.19513556872483212</v>
      </c>
      <c r="AFT497">
        <v>-4.6630303964154613E-5</v>
      </c>
      <c r="AFU497">
        <v>0.15661231760425703</v>
      </c>
      <c r="AFV497">
        <v>0.11822903886336103</v>
      </c>
      <c r="AFW497">
        <v>2.413822331020064E-2</v>
      </c>
      <c r="AFX497">
        <v>-3.0785911940702346E-5</v>
      </c>
      <c r="AFY497">
        <v>8.7804210682324857E-2</v>
      </c>
      <c r="AFZ497">
        <v>1.3800537344765327</v>
      </c>
      <c r="AGA497">
        <v>1.7080054596280599E-2</v>
      </c>
      <c r="AGB497">
        <v>-6.2822108236241592E-4</v>
      </c>
      <c r="AGC497">
        <v>5.3897730553705336E-2</v>
      </c>
      <c r="AGD497">
        <v>0.3207483555929761</v>
      </c>
      <c r="AGE497">
        <v>2.8966921104857657E-2</v>
      </c>
      <c r="AGF497">
        <v>-2.1126256091581505E-3</v>
      </c>
      <c r="AGG497">
        <v>0.16462927414976114</v>
      </c>
      <c r="AGH497">
        <v>1.2229351465307172</v>
      </c>
      <c r="AGI497">
        <v>0.29734453057878041</v>
      </c>
      <c r="AGJ497">
        <v>-9.2673990097137963E-4</v>
      </c>
      <c r="AGK497">
        <v>0.37042811436544903</v>
      </c>
      <c r="AGL497">
        <v>0.97780607113502305</v>
      </c>
      <c r="AGM497">
        <v>0.32662925190993625</v>
      </c>
      <c r="AGN497">
        <v>-4.999324331210486E-6</v>
      </c>
      <c r="AGO497">
        <v>0.25480846411134184</v>
      </c>
      <c r="AGP497">
        <v>1.121001502878568</v>
      </c>
      <c r="AGQ497">
        <v>9.9456380569336061E-2</v>
      </c>
      <c r="AGR497">
        <v>-1.1206846607488552E-3</v>
      </c>
      <c r="AGS497">
        <v>0.20794335895401719</v>
      </c>
      <c r="AGT497">
        <v>0.57129977062960813</v>
      </c>
      <c r="AGU497">
        <v>0.82674902976088305</v>
      </c>
      <c r="AGV497">
        <v>1.026015205182695E-3</v>
      </c>
      <c r="AGW497">
        <v>0.5800551209006185</v>
      </c>
      <c r="AGX497">
        <v>1.0283186038010304</v>
      </c>
      <c r="AGY497">
        <v>0.20599034644970332</v>
      </c>
      <c r="AGZ497">
        <v>-1.6414311524721283E-3</v>
      </c>
      <c r="AHA497">
        <v>0.24232402027525721</v>
      </c>
      <c r="AHB497">
        <v>0.21286808570312679</v>
      </c>
      <c r="AHC497">
        <v>3.8761073010588197E-2</v>
      </c>
      <c r="AHD497">
        <v>-4.136305092330629E-4</v>
      </c>
      <c r="AHE497">
        <v>6.7449107896799171E-2</v>
      </c>
    </row>
    <row r="498" spans="1:889" x14ac:dyDescent="0.2">
      <c r="A498" s="23">
        <v>184.8818067</v>
      </c>
      <c r="B498" s="23">
        <v>493</v>
      </c>
      <c r="C498" s="23">
        <v>493</v>
      </c>
      <c r="E498" s="23">
        <f t="shared" si="35"/>
        <v>498</v>
      </c>
      <c r="F498" s="23">
        <f t="shared" ca="1" si="36"/>
        <v>0</v>
      </c>
      <c r="G498" s="23">
        <f t="shared" ca="1" si="37"/>
        <v>4.3678863122105609E-2</v>
      </c>
      <c r="H498" s="23">
        <f t="shared" ca="1" si="38"/>
        <v>3.5088392884748988E-4</v>
      </c>
      <c r="I498" s="23">
        <f t="shared" ca="1" si="39"/>
        <v>4.950718354036978E-2</v>
      </c>
      <c r="J498">
        <v>0.60797757313155754</v>
      </c>
      <c r="K498">
        <v>0.36940375037940881</v>
      </c>
      <c r="L498">
        <v>-5.6576930085276288E-4</v>
      </c>
      <c r="M498">
        <v>0.53338560183812522</v>
      </c>
      <c r="N498">
        <v>0.3571981620730213</v>
      </c>
      <c r="O498">
        <v>0.32475916890918344</v>
      </c>
      <c r="P498">
        <v>-1.0301310396228492E-3</v>
      </c>
      <c r="Q498">
        <v>0.46706539102524064</v>
      </c>
      <c r="R498">
        <v>8.0458828077950031E-2</v>
      </c>
      <c r="S498">
        <v>1.4562608165895611E-2</v>
      </c>
      <c r="T498">
        <v>-8.1440202833839747E-6</v>
      </c>
      <c r="U498">
        <v>1.8177014551236305E-2</v>
      </c>
      <c r="V498">
        <v>0</v>
      </c>
      <c r="W498">
        <v>5.7028110878870088E-2</v>
      </c>
      <c r="X498">
        <v>-1.2014184434160699E-4</v>
      </c>
      <c r="Y498">
        <v>3.9976652079556023E-2</v>
      </c>
      <c r="Z498">
        <v>0.76666106947036006</v>
      </c>
      <c r="AA498">
        <v>0.35462188068409961</v>
      </c>
      <c r="AB498">
        <v>-3.9707800997035872E-4</v>
      </c>
      <c r="AC498">
        <v>0.21798239920029447</v>
      </c>
      <c r="AD498">
        <v>0.87681491375864762</v>
      </c>
      <c r="AE498">
        <v>0.10856863496352932</v>
      </c>
      <c r="AF498">
        <v>-2.0473414332662049E-4</v>
      </c>
      <c r="AG498">
        <v>5.9537848976361364E-2</v>
      </c>
      <c r="AH498">
        <v>1.1849318740293275</v>
      </c>
      <c r="AI498">
        <v>2.2568816559162472E-2</v>
      </c>
      <c r="AJ498">
        <v>-6.4625441283998905E-4</v>
      </c>
      <c r="AK498">
        <v>7.5213572274029708E-2</v>
      </c>
      <c r="AL498">
        <v>0.42582216245732307</v>
      </c>
      <c r="AM498">
        <v>2.4496000212738876E-2</v>
      </c>
      <c r="AN498">
        <v>1.4679989256865145E-4</v>
      </c>
      <c r="AO498">
        <v>1.4052241911608114E-2</v>
      </c>
      <c r="AP498">
        <v>0.11606604424865084</v>
      </c>
      <c r="AQ498">
        <v>1.2197994737256674E-2</v>
      </c>
      <c r="AR498">
        <v>-7.0176134656994201E-5</v>
      </c>
      <c r="AS498">
        <v>1.8593407963841818E-3</v>
      </c>
      <c r="AT498">
        <v>0.18117021121867222</v>
      </c>
      <c r="AU498">
        <v>3.675968125507593E-3</v>
      </c>
      <c r="AV498">
        <v>-3.3449864887368424E-4</v>
      </c>
      <c r="AW498">
        <v>6.6216102086312954E-3</v>
      </c>
      <c r="AX498">
        <v>0.55799655188897102</v>
      </c>
      <c r="AY498">
        <v>4.0469979135270097E-2</v>
      </c>
      <c r="AZ498">
        <v>-5.8810110746092107E-4</v>
      </c>
      <c r="BA498">
        <v>0.11907596827608412</v>
      </c>
      <c r="BB498">
        <v>0</v>
      </c>
      <c r="BC498">
        <v>0.42607471673571851</v>
      </c>
      <c r="BD498">
        <v>1.7501599903523536E-3</v>
      </c>
      <c r="BE498">
        <v>0.26613786796389366</v>
      </c>
      <c r="BF498">
        <v>1.1568861030282851</v>
      </c>
      <c r="BG498">
        <v>0.18294218438439491</v>
      </c>
      <c r="BH498">
        <v>-1.7111661658073098E-3</v>
      </c>
      <c r="BI498">
        <v>0.2880329876947631</v>
      </c>
      <c r="BJ498">
        <v>0.68081496424633314</v>
      </c>
      <c r="BK498">
        <v>2.6817401181489769E-3</v>
      </c>
      <c r="BL498">
        <v>-5.6160865984963555E-4</v>
      </c>
      <c r="BM498">
        <v>4.7434634157376879E-2</v>
      </c>
      <c r="BN498">
        <v>1.7538926059441695</v>
      </c>
      <c r="BO498">
        <v>-8.7541776623520067E-3</v>
      </c>
      <c r="BP498">
        <v>-1.1413719697753565E-4</v>
      </c>
      <c r="BQ498">
        <v>2.8891989733750383E-2</v>
      </c>
      <c r="BR498">
        <v>0.64870948030246778</v>
      </c>
      <c r="BS498">
        <v>0.10732761542890645</v>
      </c>
      <c r="BT498">
        <v>-6.0948663273998759E-4</v>
      </c>
      <c r="BU498">
        <v>0.12293987911932068</v>
      </c>
      <c r="BV498">
        <v>0.84268778808401479</v>
      </c>
      <c r="BW498">
        <v>0.3339368088102756</v>
      </c>
      <c r="BX498">
        <v>3.8506841931029083E-4</v>
      </c>
      <c r="BY498">
        <v>0.43739046896121631</v>
      </c>
      <c r="BZ498">
        <v>0.52286946241287469</v>
      </c>
      <c r="CA498">
        <v>3.2244698616332446E-2</v>
      </c>
      <c r="CB498">
        <v>-2.2102763461975448E-4</v>
      </c>
      <c r="CC498">
        <v>4.006713023744217E-2</v>
      </c>
      <c r="CD498">
        <v>0.39123895875581377</v>
      </c>
      <c r="CE498">
        <v>0.10415735393042243</v>
      </c>
      <c r="CF498">
        <v>-8.9554653872460897E-4</v>
      </c>
      <c r="CG498">
        <v>0.24774817070394478</v>
      </c>
      <c r="CH498">
        <v>0.39580079871738744</v>
      </c>
      <c r="CI498">
        <v>0.24926164423164163</v>
      </c>
      <c r="CJ498">
        <v>-6.1795339325647098E-4</v>
      </c>
      <c r="CK498">
        <v>0.22654783983826052</v>
      </c>
      <c r="CL498">
        <v>1.3200139125176742</v>
      </c>
      <c r="CM498">
        <v>0.31242770655295593</v>
      </c>
      <c r="CN498">
        <v>-7.363331825949623E-4</v>
      </c>
      <c r="CO498">
        <v>0.33015635795756521</v>
      </c>
      <c r="CP498">
        <v>0</v>
      </c>
      <c r="CQ498">
        <v>0.78010796245581382</v>
      </c>
      <c r="CR498">
        <v>4.1324923316806185E-3</v>
      </c>
      <c r="CS498">
        <v>0.40454429199381176</v>
      </c>
      <c r="CT498">
        <v>0.49445656933819399</v>
      </c>
      <c r="CU498">
        <v>0.65645498113362777</v>
      </c>
      <c r="CV498">
        <v>1.068003709733225E-3</v>
      </c>
      <c r="CW498">
        <v>0.53040813050767843</v>
      </c>
      <c r="CX498">
        <v>0.10173699823771833</v>
      </c>
      <c r="CY498">
        <v>1.5929682282875713E-3</v>
      </c>
      <c r="CZ498">
        <v>-2.3231105924177849E-4</v>
      </c>
      <c r="DA498">
        <v>7.7050554028021386E-3</v>
      </c>
      <c r="DB498">
        <v>1.0047524870648179</v>
      </c>
      <c r="DC498">
        <v>3.2007006151679576E-2</v>
      </c>
      <c r="DD498">
        <v>-1.2094106519198725E-4</v>
      </c>
      <c r="DE498">
        <v>3.2009396904406032E-2</v>
      </c>
      <c r="DF498">
        <v>1.1447299561314828</v>
      </c>
      <c r="DG498">
        <v>-9.8163104350193486E-3</v>
      </c>
      <c r="DH498">
        <v>-4.4934272563296808E-4</v>
      </c>
      <c r="DI498">
        <v>3.8613533074203191E-2</v>
      </c>
      <c r="DJ498">
        <v>0</v>
      </c>
      <c r="DK498">
        <v>-8.6442232697759164E-3</v>
      </c>
      <c r="DL498">
        <v>-2.8399385715725833E-4</v>
      </c>
      <c r="DM498">
        <v>2.9634450391704079E-2</v>
      </c>
      <c r="DN498">
        <v>1.1953441498452935</v>
      </c>
      <c r="DO498">
        <v>2.7302990988822821E-2</v>
      </c>
      <c r="DP498">
        <v>-5.9761631001137077E-4</v>
      </c>
      <c r="DQ498">
        <v>3.8482897620294235E-2</v>
      </c>
      <c r="DR498">
        <v>0</v>
      </c>
      <c r="DS498">
        <v>4.9203887135811863E-2</v>
      </c>
      <c r="DT498">
        <v>-2.2282220931320144E-4</v>
      </c>
      <c r="DU498">
        <v>3.4790895121577368E-2</v>
      </c>
      <c r="DV498">
        <v>0.70586366762938857</v>
      </c>
      <c r="DW498">
        <v>0.26843876304061909</v>
      </c>
      <c r="DX498">
        <v>-1.2221794077110599E-3</v>
      </c>
      <c r="DY498">
        <v>0.38872176493504462</v>
      </c>
      <c r="DZ498">
        <v>0.30593306434075462</v>
      </c>
      <c r="EA498">
        <v>-5.1791860310874465E-3</v>
      </c>
      <c r="EB498">
        <v>-8.1910852173016648E-5</v>
      </c>
      <c r="EC498">
        <v>2.487652277071279E-3</v>
      </c>
      <c r="ED498">
        <v>0.64586661395967071</v>
      </c>
      <c r="EE498">
        <v>6.3048408728209101E-4</v>
      </c>
      <c r="EF498">
        <v>-3.4002912318268789E-4</v>
      </c>
      <c r="EG498">
        <v>4.2189273847776751E-2</v>
      </c>
      <c r="EH498">
        <v>0.58396782477238984</v>
      </c>
      <c r="EI498">
        <v>0.13920429097298839</v>
      </c>
      <c r="EJ498">
        <v>-1.1698166556324137E-4</v>
      </c>
      <c r="EK498">
        <v>0.21201626346422495</v>
      </c>
      <c r="EL498">
        <v>0.67752185451252012</v>
      </c>
      <c r="EM498">
        <v>6.4186133131216589E-3</v>
      </c>
      <c r="EN498">
        <v>-6.3715700396808417E-4</v>
      </c>
      <c r="EO498">
        <v>4.8020628811910847E-2</v>
      </c>
      <c r="EP498">
        <v>0.27032401786894972</v>
      </c>
      <c r="EQ498">
        <v>1.9821409545688258E-3</v>
      </c>
      <c r="ER498">
        <v>-2.1042917453247209E-4</v>
      </c>
      <c r="ES498">
        <v>5.7088041773489988E-3</v>
      </c>
      <c r="ET498">
        <v>0</v>
      </c>
      <c r="EU498">
        <v>4.3678863122105609E-2</v>
      </c>
      <c r="EV498">
        <v>3.5088392884748988E-4</v>
      </c>
      <c r="EW498">
        <v>4.950718354036978E-2</v>
      </c>
      <c r="EX498">
        <v>1.0183491685088908</v>
      </c>
      <c r="EY498">
        <v>0.13818794491297282</v>
      </c>
      <c r="EZ498">
        <v>-7.0742706237668872E-4</v>
      </c>
      <c r="FA498">
        <v>0.14647377127028391</v>
      </c>
      <c r="FB498">
        <v>0</v>
      </c>
      <c r="FC498">
        <v>1.0336093031634987</v>
      </c>
      <c r="FD498">
        <v>3.4156466086332931E-3</v>
      </c>
      <c r="FE498">
        <v>0.48693380993334495</v>
      </c>
      <c r="FF498">
        <v>1.0545763985831349</v>
      </c>
      <c r="FG498">
        <v>0.26722104139559216</v>
      </c>
      <c r="FH498">
        <v>1.4537648677310214E-4</v>
      </c>
      <c r="FI498">
        <v>0.14022444120527316</v>
      </c>
      <c r="FJ498">
        <v>0.22811557911997843</v>
      </c>
      <c r="FK498">
        <v>4.6847510190175065E-2</v>
      </c>
      <c r="FL498">
        <v>-8.412060587398326E-4</v>
      </c>
      <c r="FM498">
        <v>5.279088768717332E-2</v>
      </c>
      <c r="FN498">
        <v>1.704580978168535</v>
      </c>
      <c r="FO498">
        <v>0.44883846427854085</v>
      </c>
      <c r="FP498">
        <v>-1.7091171452477245E-3</v>
      </c>
      <c r="FQ498">
        <v>0.43371880226257392</v>
      </c>
      <c r="FR498">
        <v>0</v>
      </c>
      <c r="FS498">
        <v>-8.5387997260938549E-3</v>
      </c>
      <c r="FT498">
        <v>-1.5507335100700277E-4</v>
      </c>
      <c r="FU498">
        <v>2.2814763705503558E-3</v>
      </c>
      <c r="FV498">
        <v>0.49937129810904668</v>
      </c>
      <c r="FW498">
        <v>2.6846292671858778E-2</v>
      </c>
      <c r="FX498">
        <v>7.711513011242883E-5</v>
      </c>
      <c r="FY498">
        <v>2.4547018169667756E-2</v>
      </c>
      <c r="FZ498">
        <v>0.43422071458082456</v>
      </c>
      <c r="GA498">
        <v>2.2465641159837534E-4</v>
      </c>
      <c r="GB498">
        <v>-2.4905870310765389E-4</v>
      </c>
      <c r="GC498">
        <v>2.756590884755096E-2</v>
      </c>
      <c r="GD498">
        <v>0</v>
      </c>
      <c r="GE498">
        <v>8.7722148056118485E-3</v>
      </c>
      <c r="GF498">
        <v>-6.2034612248789399E-4</v>
      </c>
      <c r="GG498">
        <v>8.1310674789285775E-2</v>
      </c>
      <c r="GH498">
        <v>0</v>
      </c>
      <c r="GI498">
        <v>0.5595027669881355</v>
      </c>
      <c r="GJ498">
        <v>7.5435776759031823E-4</v>
      </c>
      <c r="GK498">
        <v>0.52203780055860971</v>
      </c>
      <c r="GL498">
        <v>0.7480829794303252</v>
      </c>
      <c r="GM498">
        <v>1.7029898095935126E-2</v>
      </c>
      <c r="GN498">
        <v>-1.0003781551141594E-4</v>
      </c>
      <c r="GO498">
        <v>2.7438968379503926E-2</v>
      </c>
      <c r="GP498">
        <v>1.1920497931692753</v>
      </c>
      <c r="GQ498">
        <v>2.0838818526440301E-3</v>
      </c>
      <c r="GR498">
        <v>-4.1692750135637551E-4</v>
      </c>
      <c r="GS498">
        <v>5.6806483411695738E-2</v>
      </c>
      <c r="GT498">
        <v>0</v>
      </c>
      <c r="GU498">
        <v>4.9249784730995456E-2</v>
      </c>
      <c r="GV498">
        <v>1.7948981708069311E-4</v>
      </c>
      <c r="GW498">
        <v>5.3699622178040099E-3</v>
      </c>
      <c r="GX498">
        <v>0.16909030811096867</v>
      </c>
      <c r="GY498">
        <v>0.10711190726576954</v>
      </c>
      <c r="GZ498">
        <v>4.0028514642945055E-4</v>
      </c>
      <c r="HA498">
        <v>6.8508011646329137E-2</v>
      </c>
      <c r="HB498">
        <v>0.39202788884823875</v>
      </c>
      <c r="HC498">
        <v>0.17900426030015076</v>
      </c>
      <c r="HD498">
        <v>-9.7262513532348079E-4</v>
      </c>
      <c r="HE498">
        <v>0.21185671094220887</v>
      </c>
      <c r="HF498">
        <v>0.54145900336809938</v>
      </c>
      <c r="HG498">
        <v>6.5590598744489581E-2</v>
      </c>
      <c r="HH498">
        <v>-6.1830081258030655E-4</v>
      </c>
      <c r="HI498">
        <v>9.7382763328888025E-2</v>
      </c>
      <c r="HJ498">
        <v>0.5767456640073928</v>
      </c>
      <c r="HK498">
        <v>4.9995417668312267E-2</v>
      </c>
      <c r="HL498">
        <v>-4.250161460141126E-4</v>
      </c>
      <c r="HM498">
        <v>1.857254069449785E-2</v>
      </c>
      <c r="HN498">
        <v>0.50681711228147375</v>
      </c>
      <c r="HO498">
        <v>0.17317271118132713</v>
      </c>
      <c r="HP498">
        <v>-7.7744313496217778E-4</v>
      </c>
      <c r="HQ498">
        <v>0.14634984253591282</v>
      </c>
      <c r="HR498">
        <v>0</v>
      </c>
      <c r="HS498">
        <v>0.40139021712042305</v>
      </c>
      <c r="HT498">
        <v>-7.3118820989315268E-4</v>
      </c>
      <c r="HU498">
        <v>0.49673319779652814</v>
      </c>
      <c r="HV498">
        <v>0</v>
      </c>
      <c r="HW498">
        <v>2.1999088429085073E-3</v>
      </c>
      <c r="HX498">
        <v>-9.0948904053823215E-4</v>
      </c>
      <c r="HY498">
        <v>8.3303006611998659E-2</v>
      </c>
      <c r="HZ498">
        <v>0.16468973191984387</v>
      </c>
      <c r="IA498">
        <v>0.29140793625896566</v>
      </c>
      <c r="IB498">
        <v>-1.9606804540787549E-3</v>
      </c>
      <c r="IC498">
        <v>0.45337463060129574</v>
      </c>
      <c r="ID498">
        <v>0.53818384591040458</v>
      </c>
      <c r="IE498">
        <v>7.8363391179732435E-3</v>
      </c>
      <c r="IF498">
        <v>9.7572841020276187E-5</v>
      </c>
      <c r="IG498">
        <v>1.6743016649429614E-2</v>
      </c>
      <c r="IH498">
        <v>0.25009358828542622</v>
      </c>
      <c r="II498">
        <v>9.4756705270616394E-3</v>
      </c>
      <c r="IJ498">
        <v>-8.439266492319649E-4</v>
      </c>
      <c r="IK498">
        <v>0.10872740919967054</v>
      </c>
      <c r="IL498">
        <v>0</v>
      </c>
      <c r="IM498">
        <v>0.40125861982661537</v>
      </c>
      <c r="IN498">
        <v>2.3176591163373461E-3</v>
      </c>
      <c r="IO498">
        <v>0.28737289804351862</v>
      </c>
      <c r="IP498">
        <v>0.70335528963798266</v>
      </c>
      <c r="IQ498">
        <v>-1.088734270100641E-2</v>
      </c>
      <c r="IR498">
        <v>-2.913977776665801E-4</v>
      </c>
      <c r="IS498">
        <v>2.5271744785051977E-2</v>
      </c>
      <c r="IT498">
        <v>0</v>
      </c>
      <c r="IU498">
        <v>-3.0023413610510443E-2</v>
      </c>
      <c r="IV498">
        <v>-1.1063158022159012E-3</v>
      </c>
      <c r="IW498">
        <v>0.29576760701420896</v>
      </c>
      <c r="IX498">
        <v>0.26862235575167692</v>
      </c>
      <c r="IY498">
        <v>7.873986679426119E-3</v>
      </c>
      <c r="IZ498">
        <v>-5.189336508977083E-4</v>
      </c>
      <c r="JA498">
        <v>2.0115621734051126E-2</v>
      </c>
      <c r="JB498">
        <v>0</v>
      </c>
      <c r="JC498">
        <v>2.6974136865724509E-3</v>
      </c>
      <c r="JD498">
        <v>-4.5939087165408046E-4</v>
      </c>
      <c r="JE498">
        <v>2.9105157422749543E-2</v>
      </c>
      <c r="JF498">
        <v>0</v>
      </c>
      <c r="JG498">
        <v>-2.5049160826915232E-5</v>
      </c>
      <c r="JH498">
        <v>-5.9225268819654623E-4</v>
      </c>
      <c r="JI498">
        <v>5.7585760226698743E-2</v>
      </c>
      <c r="JJ498">
        <v>0</v>
      </c>
      <c r="JK498">
        <v>-3.9740784772282923E-3</v>
      </c>
      <c r="JL498">
        <v>-3.7880245130886785E-4</v>
      </c>
      <c r="JM498">
        <v>5.1338461443551078E-3</v>
      </c>
      <c r="JN498">
        <v>0.43348849937556838</v>
      </c>
      <c r="JO498">
        <v>0.1191145035414474</v>
      </c>
      <c r="JP498">
        <v>-2.30243729426756E-3</v>
      </c>
      <c r="JQ498">
        <v>0.23228051789244408</v>
      </c>
      <c r="JR498">
        <v>1.3114217842509397</v>
      </c>
      <c r="JS498">
        <v>5.0032332662890242E-2</v>
      </c>
      <c r="JT498">
        <v>-1.7810716751661148E-3</v>
      </c>
      <c r="JU498">
        <v>0.22497172449267683</v>
      </c>
      <c r="JV498">
        <v>0</v>
      </c>
      <c r="JW498">
        <v>0.15595378037480151</v>
      </c>
      <c r="JX498">
        <v>-7.1945251370109193E-5</v>
      </c>
      <c r="JY498">
        <v>0.13329641556680152</v>
      </c>
      <c r="JZ498">
        <v>0.36241500197729781</v>
      </c>
      <c r="KA498">
        <v>0.15642771327720459</v>
      </c>
      <c r="KB498">
        <v>2.142244897631694E-3</v>
      </c>
      <c r="KC498">
        <v>2.7591082976416336E-2</v>
      </c>
      <c r="KD498">
        <v>0</v>
      </c>
      <c r="KE498">
        <v>6.2915917831817183E-3</v>
      </c>
      <c r="KF498">
        <v>-1.0886301011465943E-4</v>
      </c>
      <c r="KG498">
        <v>1.1305284708647975E-3</v>
      </c>
      <c r="KH498">
        <v>1.0954020355871144</v>
      </c>
      <c r="KI498">
        <v>6.5258451069794665E-2</v>
      </c>
      <c r="KJ498">
        <v>-1.7384629242867583E-3</v>
      </c>
      <c r="KK498">
        <v>0.13501898759606981</v>
      </c>
      <c r="KL498">
        <v>0</v>
      </c>
      <c r="KM498">
        <v>8.3080151402188052E-2</v>
      </c>
      <c r="KN498">
        <v>1.1058666751281147E-4</v>
      </c>
      <c r="KO498">
        <v>7.3807059337917147E-2</v>
      </c>
      <c r="KP498">
        <v>0.58658540678547932</v>
      </c>
      <c r="KQ498">
        <v>0.36649194643339034</v>
      </c>
      <c r="KR498">
        <v>4.873625479479802E-4</v>
      </c>
      <c r="KS498">
        <v>0.26659624002558535</v>
      </c>
      <c r="KT498">
        <v>0.4647184108853491</v>
      </c>
      <c r="KU498">
        <v>6.6845920161030428E-2</v>
      </c>
      <c r="KV498">
        <v>-1.9394813006498652E-5</v>
      </c>
      <c r="KW498">
        <v>0.1410970910891928</v>
      </c>
      <c r="KX498">
        <v>1.7993559746978642</v>
      </c>
      <c r="KY498">
        <v>0.57070073513003894</v>
      </c>
      <c r="KZ498">
        <v>2.6450900535189658E-3</v>
      </c>
      <c r="LA498">
        <v>0.40688337291909343</v>
      </c>
      <c r="LB498">
        <v>0.64703326703198949</v>
      </c>
      <c r="LC498">
        <v>4.1749547864655602E-2</v>
      </c>
      <c r="LD498">
        <v>-1.453049661029687E-3</v>
      </c>
      <c r="LE498">
        <v>0.36280682368242667</v>
      </c>
      <c r="LF498">
        <v>0.458927563405788</v>
      </c>
      <c r="LG498">
        <v>3.9755331198521621E-2</v>
      </c>
      <c r="LH498">
        <v>-7.3459487423304856E-4</v>
      </c>
      <c r="LI498">
        <v>0.12747861351113832</v>
      </c>
      <c r="LJ498">
        <v>0.60460725307175822</v>
      </c>
      <c r="LK498">
        <v>0.22804635998642528</v>
      </c>
      <c r="LL498">
        <v>-2.2891439640170487E-4</v>
      </c>
      <c r="LM498">
        <v>0.26872735751330218</v>
      </c>
      <c r="LN498">
        <v>0.3799644258256456</v>
      </c>
      <c r="LO498">
        <v>0.28448930049076815</v>
      </c>
      <c r="LP498">
        <v>2.8873477218068486E-4</v>
      </c>
      <c r="LQ498">
        <v>0.17635403270435598</v>
      </c>
      <c r="LR498">
        <v>0</v>
      </c>
      <c r="LS498">
        <v>0.11767757174118729</v>
      </c>
      <c r="LT498">
        <v>-1.6067135057013582E-3</v>
      </c>
      <c r="LU498">
        <v>0.1898345813184143</v>
      </c>
      <c r="LV498">
        <v>1.677293848401515</v>
      </c>
      <c r="LW498">
        <v>1.7869494260496895E-2</v>
      </c>
      <c r="LX498">
        <v>-1.0698317591072645E-3</v>
      </c>
      <c r="LY498">
        <v>9.0478804943596877E-2</v>
      </c>
      <c r="LZ498">
        <v>0.42415728329929336</v>
      </c>
      <c r="MA498">
        <v>7.1262170182615275E-3</v>
      </c>
      <c r="MB498">
        <v>-3.8840398394980071E-4</v>
      </c>
      <c r="MC498">
        <v>9.6159583931694544E-3</v>
      </c>
      <c r="MD498">
        <v>0.26671429497683491</v>
      </c>
      <c r="ME498">
        <v>0.30619416693304369</v>
      </c>
      <c r="MF498">
        <v>-1.0540596705863163E-3</v>
      </c>
      <c r="MG498">
        <v>0.34897136634903764</v>
      </c>
      <c r="MH498">
        <v>0.71064021000360711</v>
      </c>
      <c r="MI498">
        <v>0.11416208242998126</v>
      </c>
      <c r="MJ498">
        <v>1.0685849469360247E-4</v>
      </c>
      <c r="MK498">
        <v>5.5387693803949638E-2</v>
      </c>
      <c r="ML498">
        <v>0.14210101741563932</v>
      </c>
      <c r="MM498">
        <v>1.3384554316902818E-2</v>
      </c>
      <c r="MN498">
        <v>-8.1026783452861845E-4</v>
      </c>
      <c r="MO498">
        <v>0.17385150458831933</v>
      </c>
      <c r="MP498">
        <v>0.13297360357956198</v>
      </c>
      <c r="MQ498">
        <v>4.5201775969506055E-3</v>
      </c>
      <c r="MR498">
        <v>-1.8815616149343294E-4</v>
      </c>
      <c r="MS498">
        <v>2.9056385362594174E-2</v>
      </c>
      <c r="MT498">
        <v>0.62316962871710713</v>
      </c>
      <c r="MU498">
        <v>2.5369204466710742E-2</v>
      </c>
      <c r="MV498">
        <v>-5.1397416773073343E-4</v>
      </c>
      <c r="MW498">
        <v>3.2719251111101612E-2</v>
      </c>
      <c r="MX498">
        <v>0.70625748488807349</v>
      </c>
      <c r="MY498">
        <v>3.5845768294998109E-2</v>
      </c>
      <c r="MZ498">
        <v>2.5829038018629704E-4</v>
      </c>
      <c r="NA498">
        <v>3.6085808794349035E-2</v>
      </c>
      <c r="NB498">
        <v>0</v>
      </c>
      <c r="NC498">
        <v>0.43251690576957391</v>
      </c>
      <c r="ND498">
        <v>-3.1189441343986036E-3</v>
      </c>
      <c r="NE498">
        <v>0.33868178042528174</v>
      </c>
      <c r="NF498">
        <v>0.43639299811938431</v>
      </c>
      <c r="NG498">
        <v>0.30420898764943238</v>
      </c>
      <c r="NH498">
        <v>-2.0719147892049239E-3</v>
      </c>
      <c r="NI498">
        <v>0.37441595711390041</v>
      </c>
      <c r="NJ498">
        <v>0.59472766259976551</v>
      </c>
      <c r="NK498">
        <v>0.41884387826496677</v>
      </c>
      <c r="NL498">
        <v>-8.6179501330726108E-5</v>
      </c>
      <c r="NM498">
        <v>0.41461559938261294</v>
      </c>
      <c r="NN498">
        <v>0.5445935720307451</v>
      </c>
      <c r="NO498">
        <v>0.44722645435826364</v>
      </c>
      <c r="NP498">
        <v>1.4346709514380639E-4</v>
      </c>
      <c r="NQ498">
        <v>0.29350704439553588</v>
      </c>
      <c r="NR498">
        <v>0</v>
      </c>
      <c r="NS498">
        <v>6.8967095360331007E-2</v>
      </c>
      <c r="NT498">
        <v>-3.3761994638818656E-4</v>
      </c>
      <c r="NU498">
        <v>5.3779228003672352E-2</v>
      </c>
      <c r="NV498">
        <v>0.28839756345249679</v>
      </c>
      <c r="NW498">
        <v>4.0419667865688944E-3</v>
      </c>
      <c r="NX498">
        <v>-3.0069964064663625E-4</v>
      </c>
      <c r="NY498">
        <v>8.8292318363363681E-3</v>
      </c>
      <c r="NZ498">
        <v>0.62258873055646857</v>
      </c>
      <c r="OA498">
        <v>5.1541541731605113E-2</v>
      </c>
      <c r="OB498">
        <v>4.7180152069777097E-4</v>
      </c>
      <c r="OC498">
        <v>2.2176360149011708E-3</v>
      </c>
      <c r="OD498">
        <v>0.37518048820090327</v>
      </c>
      <c r="OE498">
        <v>0.10364084308379932</v>
      </c>
      <c r="OF498">
        <v>-1.1017812536937154E-4</v>
      </c>
      <c r="OG498">
        <v>0.10069852288858362</v>
      </c>
      <c r="OH498">
        <v>0</v>
      </c>
      <c r="OI498">
        <v>6.8137277690222806E-2</v>
      </c>
      <c r="OJ498">
        <v>6.6193548131500423E-4</v>
      </c>
      <c r="OK498">
        <v>3.5681631857120942E-2</v>
      </c>
      <c r="OL498">
        <v>0.26976816710635171</v>
      </c>
      <c r="OM498">
        <v>2.4563919266687509E-2</v>
      </c>
      <c r="ON498">
        <v>-3.7546818374196896E-4</v>
      </c>
      <c r="OO498">
        <v>3.3308066313716571E-2</v>
      </c>
      <c r="OP498">
        <v>0.68831760815365395</v>
      </c>
      <c r="OQ498">
        <v>6.0682457874299697E-2</v>
      </c>
      <c r="OR498">
        <v>-7.6679263193290376E-4</v>
      </c>
      <c r="OS498">
        <v>5.7351116189971692E-2</v>
      </c>
      <c r="OT498">
        <v>0.30049433251581886</v>
      </c>
      <c r="OU498">
        <v>3.0340043750617923E-2</v>
      </c>
      <c r="OV498">
        <v>-1.3448446034891907E-4</v>
      </c>
      <c r="OW498">
        <v>7.1223924037581206E-3</v>
      </c>
      <c r="OX498">
        <v>0</v>
      </c>
      <c r="OY498">
        <v>4.0488078443138759E-2</v>
      </c>
      <c r="OZ498">
        <v>9.5471546059598615E-5</v>
      </c>
      <c r="PA498">
        <v>5.602655180081551E-3</v>
      </c>
      <c r="PB498">
        <v>2.0262908682431293</v>
      </c>
      <c r="PC498">
        <v>2.1431333818309365E-2</v>
      </c>
      <c r="PD498">
        <v>-2.2748463542548159E-4</v>
      </c>
      <c r="PE498">
        <v>2.0956472490447953E-2</v>
      </c>
      <c r="PF498">
        <v>0</v>
      </c>
      <c r="PG498">
        <v>6.6307981495582445E-3</v>
      </c>
      <c r="PH498">
        <v>-3.1564652725810045E-4</v>
      </c>
      <c r="PI498">
        <v>4.7332485205891619E-3</v>
      </c>
      <c r="PJ498">
        <v>0.33832819565363764</v>
      </c>
      <c r="PK498">
        <v>0.14664002982789204</v>
      </c>
      <c r="PL498">
        <v>-3.4190186037551312E-3</v>
      </c>
      <c r="PM498">
        <v>0.28829944668782809</v>
      </c>
      <c r="PN498">
        <v>0.47673289394061319</v>
      </c>
      <c r="PO498">
        <v>0.11420579284900421</v>
      </c>
      <c r="PP498">
        <v>-3.2896491068930246E-4</v>
      </c>
      <c r="PQ498">
        <v>0.30469837824306473</v>
      </c>
      <c r="PR498">
        <v>0</v>
      </c>
      <c r="PS498">
        <v>5.8096204375280777E-2</v>
      </c>
      <c r="PT498">
        <v>1.3009660341890475E-4</v>
      </c>
      <c r="PU498">
        <v>2.2574850026195872E-2</v>
      </c>
      <c r="PV498">
        <v>0</v>
      </c>
      <c r="PW498">
        <v>6.2485722321107239E-2</v>
      </c>
      <c r="PX498">
        <v>6.8103417784585519E-4</v>
      </c>
      <c r="PY498">
        <v>4.0995053193174515E-2</v>
      </c>
      <c r="PZ498">
        <v>0.30850850840027083</v>
      </c>
      <c r="QA498">
        <v>9.9244443900178766E-2</v>
      </c>
      <c r="QB498">
        <v>-5.4853875922575063E-4</v>
      </c>
      <c r="QC498">
        <v>0.44472172950628236</v>
      </c>
      <c r="QD498">
        <v>0.7193697173388679</v>
      </c>
      <c r="QE498">
        <v>0.15947950661215463</v>
      </c>
      <c r="QF498">
        <v>-5.5230930789458088E-4</v>
      </c>
      <c r="QG498">
        <v>0.16732107114195938</v>
      </c>
      <c r="QH498">
        <v>0</v>
      </c>
      <c r="QI498">
        <v>2.8317785248414037E-2</v>
      </c>
      <c r="QJ498">
        <v>-8.4747483620504084E-4</v>
      </c>
      <c r="QK498">
        <v>0.12038675846961445</v>
      </c>
      <c r="QL498">
        <v>0.29582564360321745</v>
      </c>
      <c r="QM498">
        <v>0.42055878477428349</v>
      </c>
      <c r="QN498">
        <v>-1.0076677809462754E-3</v>
      </c>
      <c r="QO498">
        <v>0.50761380472071727</v>
      </c>
      <c r="QP498">
        <v>1.4942223131020163</v>
      </c>
      <c r="QQ498">
        <v>2.1598596918115422E-2</v>
      </c>
      <c r="QR498">
        <v>-1.9130581131390936E-3</v>
      </c>
      <c r="QS498">
        <v>0.16549444165718244</v>
      </c>
      <c r="QT498">
        <v>1.0751876164452565</v>
      </c>
      <c r="QU498">
        <v>2.8621923907006921E-2</v>
      </c>
      <c r="QV498">
        <v>-5.5205186799207136E-4</v>
      </c>
      <c r="QW498">
        <v>3.2661452157000281E-2</v>
      </c>
      <c r="QX498">
        <v>0</v>
      </c>
      <c r="QY498">
        <v>-1.2643298567376433E-2</v>
      </c>
      <c r="QZ498">
        <v>-1.5555609265933954E-3</v>
      </c>
      <c r="RA498">
        <v>0.18813705994182497</v>
      </c>
      <c r="RB498">
        <v>0.18090886026321684</v>
      </c>
      <c r="RC498">
        <v>2.4749947530635242E-2</v>
      </c>
      <c r="RD498">
        <v>-5.1695147411486844E-4</v>
      </c>
      <c r="RE498">
        <v>3.460103706991334E-2</v>
      </c>
      <c r="RF498">
        <v>0.57453656370066997</v>
      </c>
      <c r="RG498">
        <v>0.26000909581363957</v>
      </c>
      <c r="RH498">
        <v>1.0172739725782029E-4</v>
      </c>
      <c r="RI498">
        <v>0.21157140082652598</v>
      </c>
      <c r="RJ498">
        <v>0.68084159792173893</v>
      </c>
      <c r="RK498">
        <v>8.9766619983384366E-2</v>
      </c>
      <c r="RL498">
        <v>-2.1607820702880748E-3</v>
      </c>
      <c r="RM498">
        <v>0.22389614348554104</v>
      </c>
      <c r="RN498">
        <v>0.88518591676094105</v>
      </c>
      <c r="RO498">
        <v>0.22226587312155505</v>
      </c>
      <c r="RP498">
        <v>-1.9709654912310167E-3</v>
      </c>
      <c r="RQ498">
        <v>0.38719729664868413</v>
      </c>
      <c r="RR498">
        <v>0.62220067053365424</v>
      </c>
      <c r="RS498">
        <v>0.101439681706558</v>
      </c>
      <c r="RT498">
        <v>-7.3500678951619631E-4</v>
      </c>
      <c r="RU498">
        <v>0.2096131160666968</v>
      </c>
      <c r="RV498">
        <v>0.65826673883619446</v>
      </c>
      <c r="RW498">
        <v>1.2425245694232191E-2</v>
      </c>
      <c r="RX498">
        <v>-2.7052627780118396E-4</v>
      </c>
      <c r="RY498">
        <v>3.6503060591997441E-2</v>
      </c>
      <c r="RZ498">
        <v>1.7671284941628715</v>
      </c>
      <c r="SA498">
        <v>5.1915117060606947E-2</v>
      </c>
      <c r="SB498">
        <v>-1.1810455193353854E-3</v>
      </c>
      <c r="SC498">
        <v>0.15457374635609233</v>
      </c>
      <c r="SD498">
        <v>1.0363432706602167</v>
      </c>
      <c r="SE498">
        <v>-1.8486894375705692E-2</v>
      </c>
      <c r="SF498">
        <v>-7.4665036026347114E-4</v>
      </c>
      <c r="SG498">
        <v>6.8787585488863115E-2</v>
      </c>
      <c r="SH498">
        <v>0</v>
      </c>
      <c r="SI498">
        <v>5.6528970862320567E-2</v>
      </c>
      <c r="SJ498">
        <v>-1.6211515634578802E-5</v>
      </c>
      <c r="SK498">
        <v>1.1330242785118566E-2</v>
      </c>
      <c r="SL498">
        <v>0.52549822416937042</v>
      </c>
      <c r="SM498">
        <v>0.2388399107712372</v>
      </c>
      <c r="SN498">
        <v>-3.0232535215395651E-3</v>
      </c>
      <c r="SO498">
        <v>0.26895028597628728</v>
      </c>
      <c r="SP498">
        <v>0.75105866263390231</v>
      </c>
      <c r="SQ498">
        <v>0.14958451120644511</v>
      </c>
      <c r="SR498">
        <v>-1.381200518554774E-3</v>
      </c>
      <c r="SS498">
        <v>0.25134639857055485</v>
      </c>
      <c r="ST498">
        <v>0</v>
      </c>
      <c r="SU498">
        <v>0.63575241097206958</v>
      </c>
      <c r="SV498">
        <v>2.0891496656305995E-3</v>
      </c>
      <c r="SW498">
        <v>0.51359467220250132</v>
      </c>
      <c r="SX498">
        <v>0.51993529534163174</v>
      </c>
      <c r="SY498">
        <v>0.21843230633068372</v>
      </c>
      <c r="SZ498">
        <v>6.6192799755998913E-4</v>
      </c>
      <c r="TA498">
        <v>0.12106508320572304</v>
      </c>
      <c r="TB498">
        <v>0.36644293754341739</v>
      </c>
      <c r="TC498">
        <v>-1.5110428887948515E-2</v>
      </c>
      <c r="TD498">
        <v>-4.7682793168284208E-4</v>
      </c>
      <c r="TE498">
        <v>2.1770031335631549E-2</v>
      </c>
      <c r="TF498">
        <v>0</v>
      </c>
      <c r="TG498">
        <v>8.2518135221389573E-3</v>
      </c>
      <c r="TH498">
        <v>-4.0368362531907382E-4</v>
      </c>
      <c r="TI498">
        <v>9.3697408811361273E-3</v>
      </c>
      <c r="TJ498">
        <v>0</v>
      </c>
      <c r="TK498">
        <v>1.6196549033567639E-2</v>
      </c>
      <c r="TL498">
        <v>-1.5432828193096159E-4</v>
      </c>
      <c r="TM498">
        <v>6.7245514297155431E-3</v>
      </c>
      <c r="TN498">
        <v>0.61974161146340434</v>
      </c>
      <c r="TO498">
        <v>0.29126493989653979</v>
      </c>
      <c r="TP498">
        <v>2.5051966907895396E-3</v>
      </c>
      <c r="TQ498">
        <v>0.15546812069538454</v>
      </c>
      <c r="TR498">
        <v>0</v>
      </c>
      <c r="TS498">
        <v>0.13052563912761583</v>
      </c>
      <c r="TT498">
        <v>-6.5555868479485351E-4</v>
      </c>
      <c r="TU498">
        <v>0.20284626178717746</v>
      </c>
      <c r="TV498">
        <v>0.65596319836796801</v>
      </c>
      <c r="TW498">
        <v>3.0705429625428019E-3</v>
      </c>
      <c r="TX498">
        <v>-2.1948645399829129E-4</v>
      </c>
      <c r="TY498">
        <v>2.2582791649721965E-2</v>
      </c>
      <c r="TZ498">
        <v>0.83972159727332574</v>
      </c>
      <c r="UA498">
        <v>0.48819774512543929</v>
      </c>
      <c r="UB498">
        <v>2.4525183594053118E-3</v>
      </c>
      <c r="UC498">
        <v>0.32497254262164049</v>
      </c>
      <c r="UD498">
        <v>0.87697311070307149</v>
      </c>
      <c r="UE498">
        <v>-3.691960231936665E-3</v>
      </c>
      <c r="UF498">
        <v>-1.9428715426149531E-4</v>
      </c>
      <c r="UG498">
        <v>1.1232120919676115E-2</v>
      </c>
      <c r="UH498">
        <v>0</v>
      </c>
      <c r="UI498">
        <v>0.10829274970609061</v>
      </c>
      <c r="UJ498">
        <v>-5.5810871077081913E-4</v>
      </c>
      <c r="UK498">
        <v>0.19542324729646859</v>
      </c>
      <c r="UL498">
        <v>0.88032863077888579</v>
      </c>
      <c r="UM498">
        <v>0.15769316244899781</v>
      </c>
      <c r="UN498">
        <v>-2.5313970150930283E-3</v>
      </c>
      <c r="UO498">
        <v>0.27717184451954835</v>
      </c>
      <c r="UP498">
        <v>1.1180288416379704</v>
      </c>
      <c r="UQ498">
        <v>0.27085783678945125</v>
      </c>
      <c r="UR498">
        <v>4.5375504663785864E-5</v>
      </c>
      <c r="US498">
        <v>0.40701626165228849</v>
      </c>
      <c r="UT498">
        <v>0.90964585394136754</v>
      </c>
      <c r="UU498">
        <v>5.4591547445674758E-2</v>
      </c>
      <c r="UV498">
        <v>-3.0896686164472408E-3</v>
      </c>
      <c r="UW498">
        <v>0.22038140465462086</v>
      </c>
      <c r="UX498">
        <v>0.54491396826353833</v>
      </c>
      <c r="UY498">
        <v>5.0382543989518913E-3</v>
      </c>
      <c r="UZ498">
        <v>-1.7963699218566791E-4</v>
      </c>
      <c r="VA498">
        <v>4.9541666277241964E-2</v>
      </c>
      <c r="VB498">
        <v>1.0157048909407655</v>
      </c>
      <c r="VC498">
        <v>1.0824485615005385E-2</v>
      </c>
      <c r="VD498">
        <v>-1.1552420412000537E-3</v>
      </c>
      <c r="VE498">
        <v>0.14857324078960846</v>
      </c>
      <c r="VF498">
        <v>0.25539477380064673</v>
      </c>
      <c r="VG498">
        <v>0.44874791866718028</v>
      </c>
      <c r="VH498">
        <v>-2.0816675130357408E-3</v>
      </c>
      <c r="VI498">
        <v>0.42751904082198811</v>
      </c>
      <c r="VJ498">
        <v>0.2643447502671124</v>
      </c>
      <c r="VK498">
        <v>-3.1729064636631943E-3</v>
      </c>
      <c r="VL498">
        <v>-2.0116658096723972E-4</v>
      </c>
      <c r="VM498">
        <v>1.3179876439207804E-2</v>
      </c>
      <c r="VN498">
        <v>0</v>
      </c>
      <c r="VO498">
        <v>0.21131239178038316</v>
      </c>
      <c r="VP498">
        <v>-2.4833603945772398E-3</v>
      </c>
      <c r="VQ498">
        <v>0.40535976220650605</v>
      </c>
      <c r="VR498">
        <v>2.2166579130663564</v>
      </c>
      <c r="VS498">
        <v>0.34320928610539997</v>
      </c>
      <c r="VT498">
        <v>1.0874766670029704E-3</v>
      </c>
      <c r="VU498">
        <v>0.25226379815322847</v>
      </c>
      <c r="VV498">
        <v>0</v>
      </c>
      <c r="VW498">
        <v>0.28503073861288952</v>
      </c>
      <c r="VX498">
        <v>-8.733449163649883E-4</v>
      </c>
      <c r="VY498">
        <v>0.36489325271549267</v>
      </c>
      <c r="VZ498">
        <v>1.3628358420650801</v>
      </c>
      <c r="WA498">
        <v>2.2611679137781227E-2</v>
      </c>
      <c r="WB498">
        <v>-7.3511201214780208E-4</v>
      </c>
      <c r="WC498">
        <v>8.0618215485534162E-2</v>
      </c>
      <c r="WD498">
        <v>0</v>
      </c>
      <c r="WE498">
        <v>-6.8105562185044573E-3</v>
      </c>
      <c r="WF498">
        <v>-1.9395462201974041E-4</v>
      </c>
      <c r="WG498">
        <v>2.2751941874749179E-3</v>
      </c>
      <c r="WH498">
        <v>1.4245801907186406</v>
      </c>
      <c r="WI498">
        <v>0.15887543430110865</v>
      </c>
      <c r="WJ498">
        <v>-1.2387161778407165E-3</v>
      </c>
      <c r="WK498">
        <v>0.37646036301931929</v>
      </c>
      <c r="WL498">
        <v>0.92077448304250942</v>
      </c>
      <c r="WM498">
        <v>0.27358741554551746</v>
      </c>
      <c r="WN498">
        <v>-9.1876555708004322E-4</v>
      </c>
      <c r="WO498">
        <v>0.37599943363521271</v>
      </c>
      <c r="WP498">
        <v>0</v>
      </c>
      <c r="WQ498">
        <v>0.2857221162659318</v>
      </c>
      <c r="WR498">
        <v>-4.3308826201777133E-3</v>
      </c>
      <c r="WS498">
        <v>0.50089326171324877</v>
      </c>
      <c r="WT498">
        <v>0.39979565171799852</v>
      </c>
      <c r="WU498">
        <v>3.9273297962982061E-2</v>
      </c>
      <c r="WV498">
        <v>6.3781279179746559E-5</v>
      </c>
      <c r="WW498">
        <v>2.0274449830023477E-2</v>
      </c>
      <c r="WX498">
        <v>0</v>
      </c>
      <c r="WY498">
        <v>0.13841507044491849</v>
      </c>
      <c r="WZ498">
        <v>-2.6699983061117096E-3</v>
      </c>
      <c r="XA498">
        <v>0.34606118111748158</v>
      </c>
      <c r="XB498">
        <v>0.5204724345320535</v>
      </c>
      <c r="XC498">
        <v>2.0137543486254485E-2</v>
      </c>
      <c r="XD498">
        <v>-1.5091872457474011E-3</v>
      </c>
      <c r="XE498">
        <v>0.10914192723516669</v>
      </c>
      <c r="XF498">
        <v>0</v>
      </c>
      <c r="XG498">
        <v>-7.824643808781024E-3</v>
      </c>
      <c r="XH498">
        <v>-6.7186173924285698E-4</v>
      </c>
      <c r="XI498">
        <v>6.5781244235688763E-2</v>
      </c>
      <c r="XJ498">
        <v>0.66458078530448073</v>
      </c>
      <c r="XK498">
        <v>-1.3158324938197134E-2</v>
      </c>
      <c r="XL498">
        <v>-3.6723775977673336E-4</v>
      </c>
      <c r="XM498">
        <v>4.4103449984261127E-2</v>
      </c>
      <c r="XN498">
        <v>0.53664605096740614</v>
      </c>
      <c r="XO498">
        <v>2.9752396533738141E-2</v>
      </c>
      <c r="XP498">
        <v>-1.3290721174486942E-3</v>
      </c>
      <c r="XQ498">
        <v>0.11367495254292198</v>
      </c>
      <c r="XR498">
        <v>1.6078270795845708</v>
      </c>
      <c r="XS498">
        <v>-7.366652255529434E-3</v>
      </c>
      <c r="XT498">
        <v>-1.1625077094286468E-3</v>
      </c>
      <c r="XU498">
        <v>7.8218006751342412E-2</v>
      </c>
      <c r="XV498">
        <v>0</v>
      </c>
      <c r="XW498">
        <v>0.55151973562290157</v>
      </c>
      <c r="XX498">
        <v>-3.5883580664786644E-3</v>
      </c>
      <c r="XY498">
        <v>0.61905740376317642</v>
      </c>
      <c r="XZ498">
        <v>0.26573847959302321</v>
      </c>
      <c r="YA498">
        <v>1.0732656296430658E-2</v>
      </c>
      <c r="YB498">
        <v>-6.7189758199988369E-4</v>
      </c>
      <c r="YC498">
        <v>1.6977483439274219E-2</v>
      </c>
      <c r="YD498">
        <v>0.24792798701998811</v>
      </c>
      <c r="YE498">
        <v>1.164394296507841E-2</v>
      </c>
      <c r="YF498">
        <v>-4.1564373735173635E-4</v>
      </c>
      <c r="YG498">
        <v>1.6464756344042021E-2</v>
      </c>
      <c r="YH498">
        <v>0.28249355319898939</v>
      </c>
      <c r="YI498">
        <v>0.29853212090296544</v>
      </c>
      <c r="YJ498">
        <v>8.9107880619559543E-4</v>
      </c>
      <c r="YK498">
        <v>0.1986014292385298</v>
      </c>
      <c r="YL498">
        <v>0</v>
      </c>
      <c r="YM498">
        <v>1.6536054231726698E-2</v>
      </c>
      <c r="YN498">
        <v>-3.469361273618846E-4</v>
      </c>
      <c r="YO498">
        <v>3.2862301789981271E-2</v>
      </c>
      <c r="YP498">
        <v>0</v>
      </c>
      <c r="YQ498">
        <v>0.18906957745744346</v>
      </c>
      <c r="YR498">
        <v>-9.1669838438774415E-4</v>
      </c>
      <c r="YS498">
        <v>0.446140719761417</v>
      </c>
      <c r="YT498">
        <v>1.5401150818927505</v>
      </c>
      <c r="YU498">
        <v>0.16676660750490027</v>
      </c>
      <c r="YV498">
        <v>-8.2654597231770414E-4</v>
      </c>
      <c r="YW498">
        <v>0.15032946374392225</v>
      </c>
      <c r="YX498">
        <v>0.44388387954507424</v>
      </c>
      <c r="YY498">
        <v>0.11781610962362507</v>
      </c>
      <c r="YZ498">
        <v>-2.4573526488280198E-3</v>
      </c>
      <c r="ZA498">
        <v>0.29755326530880361</v>
      </c>
      <c r="ZB498">
        <v>0.41084639221865543</v>
      </c>
      <c r="ZC498">
        <v>0.2789741781370339</v>
      </c>
      <c r="ZD498">
        <v>1.233000347788008E-3</v>
      </c>
      <c r="ZE498">
        <v>0.14032565947300984</v>
      </c>
      <c r="ZF498">
        <v>1.1119586845316995</v>
      </c>
      <c r="ZG498">
        <v>0.49626373675607932</v>
      </c>
      <c r="ZH498">
        <v>9.0482735025809442E-4</v>
      </c>
      <c r="ZI498">
        <v>0.3889982507094949</v>
      </c>
      <c r="ZJ498">
        <v>0.45069916944881627</v>
      </c>
      <c r="ZK498">
        <v>-1.0503583638313678E-2</v>
      </c>
      <c r="ZL498">
        <v>-5.0426125955452727E-4</v>
      </c>
      <c r="ZM498">
        <v>2.7315724833640379E-2</v>
      </c>
      <c r="ZN498">
        <v>0.56260541437917844</v>
      </c>
      <c r="ZO498">
        <v>2.4708815708744121E-2</v>
      </c>
      <c r="ZP498">
        <v>-6.7807671533106381E-4</v>
      </c>
      <c r="ZQ498">
        <v>9.4825407098449346E-2</v>
      </c>
      <c r="ZR498">
        <v>0.87577759968840063</v>
      </c>
      <c r="ZS498">
        <v>0.14254980902202186</v>
      </c>
      <c r="ZT498">
        <v>-8.0852562192702088E-4</v>
      </c>
      <c r="ZU498">
        <v>0.16893000284469822</v>
      </c>
      <c r="ZV498">
        <v>0</v>
      </c>
      <c r="ZW498">
        <v>0.15690433457055689</v>
      </c>
      <c r="ZX498">
        <v>-3.7185634947269753E-3</v>
      </c>
      <c r="ZY498">
        <v>0.32513910085679865</v>
      </c>
      <c r="ZZ498">
        <v>0</v>
      </c>
      <c r="AAA498">
        <v>0.21150961244905764</v>
      </c>
      <c r="AAB498">
        <v>-1.8777127735750299E-3</v>
      </c>
      <c r="AAC498">
        <v>0.39609625475210125</v>
      </c>
      <c r="AAD498">
        <v>0</v>
      </c>
      <c r="AAE498">
        <v>0.22735314954624297</v>
      </c>
      <c r="AAF498">
        <v>1.670517105998957E-4</v>
      </c>
      <c r="AAG498">
        <v>0.16700927609702812</v>
      </c>
      <c r="AAH498">
        <v>0</v>
      </c>
      <c r="AAI498">
        <v>7.8255360332217735E-2</v>
      </c>
      <c r="AAJ498">
        <v>8.6939691514986662E-4</v>
      </c>
      <c r="AAK498">
        <v>2.847940690841563E-2</v>
      </c>
      <c r="AAL498">
        <v>0.39367573314024495</v>
      </c>
      <c r="AAM498">
        <v>1.6108509186824754E-2</v>
      </c>
      <c r="AAN498">
        <v>-3.3188398029454524E-5</v>
      </c>
      <c r="AAO498">
        <v>7.2335570906481019E-4</v>
      </c>
      <c r="AAP498">
        <v>0.64383832069274394</v>
      </c>
      <c r="AAQ498">
        <v>1.3132353300624237E-2</v>
      </c>
      <c r="AAR498">
        <v>-4.1654157688113535E-5</v>
      </c>
      <c r="AAS498">
        <v>2.41580906933112E-2</v>
      </c>
      <c r="AAT498">
        <v>0</v>
      </c>
      <c r="AAU498">
        <v>8.5968135781127643E-4</v>
      </c>
      <c r="AAV498">
        <v>-1.5542868799281337E-4</v>
      </c>
      <c r="AAW498">
        <v>1.4309471968280163E-2</v>
      </c>
      <c r="AAX498">
        <v>0.81335252190671403</v>
      </c>
      <c r="AAY498">
        <v>1.0834939369286568E-2</v>
      </c>
      <c r="AAZ498">
        <v>-6.2910706543469321E-4</v>
      </c>
      <c r="ABA498">
        <v>4.5542985453689316E-2</v>
      </c>
      <c r="ABB498">
        <v>0.21770092367119839</v>
      </c>
      <c r="ABC498">
        <v>3.3331527798158019E-2</v>
      </c>
      <c r="ABD498">
        <v>-6.3859019054549385E-4</v>
      </c>
      <c r="ABE498">
        <v>0.10952644063315813</v>
      </c>
      <c r="ABF498">
        <v>0.5193500133253055</v>
      </c>
      <c r="ABG498">
        <v>0.20213604370101598</v>
      </c>
      <c r="ABH498">
        <v>3.6873579813217122E-4</v>
      </c>
      <c r="ABI498">
        <v>0.10699562536863536</v>
      </c>
      <c r="ABJ498">
        <v>0.74192065670686502</v>
      </c>
      <c r="ABK498">
        <v>0.26810877186705889</v>
      </c>
      <c r="ABL498">
        <v>-1.8354755572697052E-3</v>
      </c>
      <c r="ABM498">
        <v>0.29743090294685548</v>
      </c>
      <c r="ABN498">
        <v>1.2642276720284176</v>
      </c>
      <c r="ABO498">
        <v>9.4650096255599586E-2</v>
      </c>
      <c r="ABP498">
        <v>7.9100077557014211E-4</v>
      </c>
      <c r="ABQ498">
        <v>3.6653111541125473E-2</v>
      </c>
      <c r="ABR498">
        <v>0.27249305482563874</v>
      </c>
      <c r="ABS498">
        <v>5.7596781336739398E-3</v>
      </c>
      <c r="ABT498">
        <v>-2.6381764472406104E-4</v>
      </c>
      <c r="ABU498">
        <v>1.6008311059338119E-2</v>
      </c>
      <c r="ABV498">
        <v>0.8938148174149424</v>
      </c>
      <c r="ABW498">
        <v>0.14573207501055915</v>
      </c>
      <c r="ABX498">
        <v>5.785191790985912E-4</v>
      </c>
      <c r="ABY498">
        <v>0.11035052898503656</v>
      </c>
      <c r="ABZ498">
        <v>0.4830904964249475</v>
      </c>
      <c r="ACA498">
        <v>0.18723810817274986</v>
      </c>
      <c r="ACB498">
        <v>-3.3312202167239103E-3</v>
      </c>
      <c r="ACC498">
        <v>0.49812731272561162</v>
      </c>
      <c r="ACD498">
        <v>0</v>
      </c>
      <c r="ACE498">
        <v>5.6915674730695268E-2</v>
      </c>
      <c r="ACF498">
        <v>-6.7557753767118363E-4</v>
      </c>
      <c r="ACG498">
        <v>4.6334664294353491E-2</v>
      </c>
      <c r="ACH498">
        <v>0</v>
      </c>
      <c r="ACI498">
        <v>0.4287034134892454</v>
      </c>
      <c r="ACJ498">
        <v>8.0691985693287635E-4</v>
      </c>
      <c r="ACK498">
        <v>0.38378614718537712</v>
      </c>
      <c r="ACL498">
        <v>0.51655115152240527</v>
      </c>
      <c r="ACM498">
        <v>0.1433249865924166</v>
      </c>
      <c r="ACN498">
        <v>4.4517703756900541E-4</v>
      </c>
      <c r="ACO498">
        <v>9.5388354501268577E-2</v>
      </c>
      <c r="ACP498">
        <v>0.52374713089884306</v>
      </c>
      <c r="ACQ498">
        <v>2.834818734242206E-2</v>
      </c>
      <c r="ACR498">
        <v>-6.8131404843585128E-4</v>
      </c>
      <c r="ACS498">
        <v>3.0703416721761061E-2</v>
      </c>
      <c r="ACT498">
        <v>0</v>
      </c>
      <c r="ACU498">
        <v>0.35683970212605898</v>
      </c>
      <c r="ACV498">
        <v>-1.3686661456465512E-3</v>
      </c>
      <c r="ACW498">
        <v>0.37818388038741685</v>
      </c>
      <c r="ACX498">
        <v>0</v>
      </c>
      <c r="ACY498">
        <v>2.3980093036430276E-2</v>
      </c>
      <c r="ACZ498">
        <v>-1.2218924239391419E-3</v>
      </c>
      <c r="ADA498">
        <v>7.9334472973382725E-2</v>
      </c>
      <c r="ADB498">
        <v>0</v>
      </c>
      <c r="ADC498">
        <v>0.18012172203181426</v>
      </c>
      <c r="ADD498">
        <v>6.2498793008162882E-4</v>
      </c>
      <c r="ADE498">
        <v>0.26892646540179999</v>
      </c>
      <c r="ADF498">
        <v>1.1659828243569574</v>
      </c>
      <c r="ADG498">
        <v>0.18088508334872216</v>
      </c>
      <c r="ADH498">
        <v>-1.8459273530606027E-3</v>
      </c>
      <c r="ADI498">
        <v>0.16426531619006698</v>
      </c>
      <c r="ADJ498">
        <v>0.718802850583663</v>
      </c>
      <c r="ADK498">
        <v>0.22937850692316161</v>
      </c>
      <c r="ADL498">
        <v>-1.5969843659186238E-3</v>
      </c>
      <c r="ADM498">
        <v>0.34776886618765429</v>
      </c>
      <c r="ADN498">
        <v>1.7503968247374557</v>
      </c>
      <c r="ADO498">
        <v>0.108652912632472</v>
      </c>
      <c r="ADP498">
        <v>-1.9890582865842808E-3</v>
      </c>
      <c r="ADQ498">
        <v>0.2448215970877492</v>
      </c>
      <c r="ADR498">
        <v>0.41596722775538697</v>
      </c>
      <c r="ADS498">
        <v>0.30143657059044193</v>
      </c>
      <c r="ADT498">
        <v>-1.8862369373866474E-3</v>
      </c>
      <c r="ADU498">
        <v>0.3879140356617693</v>
      </c>
      <c r="ADV498">
        <v>0.73872551435171674</v>
      </c>
      <c r="ADW498">
        <v>1.9038812077646398E-2</v>
      </c>
      <c r="ADX498">
        <v>-2.2989304627696826E-3</v>
      </c>
      <c r="ADY498">
        <v>0.14121935473912967</v>
      </c>
      <c r="ADZ498">
        <v>1.3877424998568497</v>
      </c>
      <c r="AEA498">
        <v>0.19452524593887283</v>
      </c>
      <c r="AEB498">
        <v>1.7402410285928794E-3</v>
      </c>
      <c r="AEC498">
        <v>7.4238875154419182E-2</v>
      </c>
      <c r="AED498">
        <v>0.32872183979872044</v>
      </c>
      <c r="AEE498">
        <v>6.4237615598477973E-2</v>
      </c>
      <c r="AEF498">
        <v>-1.3232894662933033E-3</v>
      </c>
      <c r="AEG498">
        <v>8.24541630537107E-2</v>
      </c>
      <c r="AEH498">
        <v>0.84860681837704588</v>
      </c>
      <c r="AEI498">
        <v>1.4953244729346268E-2</v>
      </c>
      <c r="AEJ498">
        <v>-1.0243552497052957E-3</v>
      </c>
      <c r="AEK498">
        <v>0.11455182337466598</v>
      </c>
      <c r="AEL498">
        <v>1.1948360312168789</v>
      </c>
      <c r="AEM498">
        <v>7.9538422418482774E-2</v>
      </c>
      <c r="AEN498">
        <v>-2.4018733695427492E-4</v>
      </c>
      <c r="AEO498">
        <v>6.9986357668531368E-2</v>
      </c>
      <c r="AEP498">
        <v>0</v>
      </c>
      <c r="AEQ498">
        <v>9.2768354642605258E-2</v>
      </c>
      <c r="AER498">
        <v>1.3415442461704822E-4</v>
      </c>
      <c r="AES498">
        <v>0.18625006007856132</v>
      </c>
      <c r="AET498">
        <v>4.3684542466170546E-2</v>
      </c>
      <c r="AEU498">
        <v>1.4767964215562311E-2</v>
      </c>
      <c r="AEV498">
        <v>-9.9240929638755982E-5</v>
      </c>
      <c r="AEW498">
        <v>7.7321611304453641E-2</v>
      </c>
      <c r="AEX498">
        <v>1.1823562676307047</v>
      </c>
      <c r="AEY498">
        <v>3.0355228120292743E-2</v>
      </c>
      <c r="AEZ498">
        <v>-5.7454255761248479E-5</v>
      </c>
      <c r="AFA498">
        <v>3.4350306268216176E-2</v>
      </c>
      <c r="AFB498">
        <v>0</v>
      </c>
      <c r="AFC498">
        <v>8.5064592093141156E-2</v>
      </c>
      <c r="AFD498">
        <v>-9.8067820625679465E-4</v>
      </c>
      <c r="AFE498">
        <v>0.14687955702121022</v>
      </c>
      <c r="AFF498">
        <v>0</v>
      </c>
      <c r="AFG498">
        <v>-8.535332234661068E-4</v>
      </c>
      <c r="AFH498">
        <v>-4.2178611080951451E-4</v>
      </c>
      <c r="AFI498">
        <v>8.1214467731291234E-2</v>
      </c>
      <c r="AFJ498">
        <v>0</v>
      </c>
      <c r="AFK498">
        <v>-1.245731534968045E-3</v>
      </c>
      <c r="AFL498">
        <v>-3.0154841005386685E-4</v>
      </c>
      <c r="AFM498">
        <v>4.447380930522312E-4</v>
      </c>
      <c r="AFN498">
        <v>0.6691125533518042</v>
      </c>
      <c r="AFO498">
        <v>4.9224960097086878E-2</v>
      </c>
      <c r="AFP498">
        <v>-8.5195432372725793E-4</v>
      </c>
      <c r="AFQ498">
        <v>0.14672883713891186</v>
      </c>
      <c r="AFR498">
        <v>0.1640912420538389</v>
      </c>
      <c r="AFS498">
        <v>0.19508918069317679</v>
      </c>
      <c r="AFT498">
        <v>-4.6152271958169642E-5</v>
      </c>
      <c r="AFU498">
        <v>0.15656435469662591</v>
      </c>
      <c r="AFV498">
        <v>0</v>
      </c>
      <c r="AFW498">
        <v>2.410722482351655E-2</v>
      </c>
      <c r="AFX498">
        <v>-3.1203114502343187E-5</v>
      </c>
      <c r="AFY498">
        <v>8.7804210619404383E-2</v>
      </c>
      <c r="AFZ498">
        <v>0.46003134934195911</v>
      </c>
      <c r="AGA498">
        <v>1.6451734292808474E-2</v>
      </c>
      <c r="AGB498">
        <v>-6.2841577070760972E-4</v>
      </c>
      <c r="AGC498">
        <v>5.3557351387433901E-2</v>
      </c>
      <c r="AGD498">
        <v>0.96227317547717106</v>
      </c>
      <c r="AGE498">
        <v>2.6854215625780976E-2</v>
      </c>
      <c r="AGF498">
        <v>-2.1127822105479429E-3</v>
      </c>
      <c r="AGG498">
        <v>0.16403508633693317</v>
      </c>
      <c r="AGH498">
        <v>0.61148543519897147</v>
      </c>
      <c r="AGI498">
        <v>0.29641811405352947</v>
      </c>
      <c r="AGJ498">
        <v>-9.2612522490178803E-4</v>
      </c>
      <c r="AGK498">
        <v>0.37027002163240857</v>
      </c>
      <c r="AGL498">
        <v>0.39113385375791249</v>
      </c>
      <c r="AGM498">
        <v>0.32662134135915072</v>
      </c>
      <c r="AGN498">
        <v>-1.0712973781086706E-5</v>
      </c>
      <c r="AGO498">
        <v>0.25480782664959273</v>
      </c>
      <c r="AGP498">
        <v>1.1210342491030612</v>
      </c>
      <c r="AGQ498">
        <v>9.8335618911374184E-2</v>
      </c>
      <c r="AGR498">
        <v>-1.1208320823895641E-3</v>
      </c>
      <c r="AGS498">
        <v>0.20726692447902154</v>
      </c>
      <c r="AGT498">
        <v>1.1426329183965238</v>
      </c>
      <c r="AGU498">
        <v>0.82777607042419399</v>
      </c>
      <c r="AGV498">
        <v>1.0280179878628651E-3</v>
      </c>
      <c r="AGW498">
        <v>0.5800551209006185</v>
      </c>
      <c r="AGX498">
        <v>0.57067072286995069</v>
      </c>
      <c r="AGY498">
        <v>0.2043476047583645</v>
      </c>
      <c r="AGZ498">
        <v>-1.6440058128652723E-3</v>
      </c>
      <c r="AHA498">
        <v>0.24159779404938972</v>
      </c>
      <c r="AHB498">
        <v>0.63862291174839003</v>
      </c>
      <c r="AHC498">
        <v>3.8347131894905288E-2</v>
      </c>
      <c r="AHD498">
        <v>-4.1424008360492189E-4</v>
      </c>
      <c r="AHE498">
        <v>6.7072840672365436E-2</v>
      </c>
    </row>
    <row r="499" spans="1:889" x14ac:dyDescent="0.2">
      <c r="A499" s="23">
        <v>23.965251139999999</v>
      </c>
      <c r="B499" s="23">
        <v>494</v>
      </c>
      <c r="C499" s="23">
        <v>494</v>
      </c>
      <c r="E499" s="23">
        <f t="shared" si="35"/>
        <v>499</v>
      </c>
      <c r="F499" s="23">
        <f t="shared" ca="1" si="36"/>
        <v>0.40675156177557364</v>
      </c>
      <c r="G499" s="23">
        <f t="shared" ca="1" si="37"/>
        <v>4.4030158459590789E-2</v>
      </c>
      <c r="H499" s="23">
        <f t="shared" ca="1" si="38"/>
        <v>3.5168751837734625E-4</v>
      </c>
      <c r="I499" s="23">
        <f t="shared" ca="1" si="39"/>
        <v>4.9507183540363944E-2</v>
      </c>
      <c r="J499">
        <v>0.91622188153779294</v>
      </c>
      <c r="K499">
        <v>0.36883988703617104</v>
      </c>
      <c r="L499">
        <v>-5.620806728422748E-4</v>
      </c>
      <c r="M499">
        <v>0.53338560181856198</v>
      </c>
      <c r="N499">
        <v>0.71772992206642472</v>
      </c>
      <c r="O499">
        <v>0.32372815142851824</v>
      </c>
      <c r="P499">
        <v>-1.0318639066948623E-3</v>
      </c>
      <c r="Q499">
        <v>0.46706539102524064</v>
      </c>
      <c r="R499">
        <v>0.80915108547691572</v>
      </c>
      <c r="S499">
        <v>1.4554673748764504E-2</v>
      </c>
      <c r="T499">
        <v>-7.7315919042054716E-6</v>
      </c>
      <c r="U499">
        <v>1.8000623147801174E-2</v>
      </c>
      <c r="V499">
        <v>1.2098547997852716</v>
      </c>
      <c r="W499">
        <v>5.6907525681376303E-2</v>
      </c>
      <c r="X499">
        <v>-1.210098787691414E-4</v>
      </c>
      <c r="Y499">
        <v>3.9963478013411276E-2</v>
      </c>
      <c r="Z499">
        <v>0</v>
      </c>
      <c r="AA499">
        <v>0.35422202219576965</v>
      </c>
      <c r="AB499">
        <v>-4.0252189562363274E-4</v>
      </c>
      <c r="AC499">
        <v>0.21789213639440405</v>
      </c>
      <c r="AD499">
        <v>1.3019001591302339</v>
      </c>
      <c r="AE499">
        <v>0.10836393323353159</v>
      </c>
      <c r="AF499">
        <v>-2.0467278041449996E-4</v>
      </c>
      <c r="AG499">
        <v>5.9089518824890719E-2</v>
      </c>
      <c r="AH499">
        <v>0.79364075920341559</v>
      </c>
      <c r="AI499">
        <v>2.1922426963949023E-2</v>
      </c>
      <c r="AJ499">
        <v>-6.4651903450217187E-4</v>
      </c>
      <c r="AK499">
        <v>7.4819076272286927E-2</v>
      </c>
      <c r="AL499">
        <v>0.57112525875098208</v>
      </c>
      <c r="AM499">
        <v>2.4642865593090472E-2</v>
      </c>
      <c r="AN499">
        <v>1.4692567737616705E-4</v>
      </c>
      <c r="AO499">
        <v>1.3912822733580188E-2</v>
      </c>
      <c r="AP499">
        <v>0.93402723575277335</v>
      </c>
      <c r="AQ499">
        <v>1.2127726763831189E-2</v>
      </c>
      <c r="AR499">
        <v>-7.0355940687836098E-5</v>
      </c>
      <c r="AS499">
        <v>1.8313688681872778E-3</v>
      </c>
      <c r="AT499">
        <v>0.54604682520239267</v>
      </c>
      <c r="AU499">
        <v>3.3414628788495876E-3</v>
      </c>
      <c r="AV499">
        <v>-3.34511539363267E-4</v>
      </c>
      <c r="AW499">
        <v>6.5544966184165792E-3</v>
      </c>
      <c r="AX499">
        <v>0.28030016964276355</v>
      </c>
      <c r="AY499">
        <v>3.9881597227830586E-2</v>
      </c>
      <c r="AZ499">
        <v>-5.8865083961243093E-4</v>
      </c>
      <c r="BA499">
        <v>0.11854237747508688</v>
      </c>
      <c r="BB499">
        <v>0.95144921062745302</v>
      </c>
      <c r="BC499">
        <v>0.42782528027006578</v>
      </c>
      <c r="BD499">
        <v>1.750956260688721E-3</v>
      </c>
      <c r="BE499">
        <v>0.26613345461978666</v>
      </c>
      <c r="BF499">
        <v>1.1622844974164199</v>
      </c>
      <c r="BG499">
        <v>0.1812296851545192</v>
      </c>
      <c r="BH499">
        <v>-1.7137760413631522E-3</v>
      </c>
      <c r="BI499">
        <v>0.28801112195252726</v>
      </c>
      <c r="BJ499">
        <v>1.3696937016131605</v>
      </c>
      <c r="BK499">
        <v>2.1201480081678541E-3</v>
      </c>
      <c r="BL499">
        <v>-5.6157621081159793E-4</v>
      </c>
      <c r="BM499">
        <v>4.7391286426097565E-2</v>
      </c>
      <c r="BN499">
        <v>1.2568308276951989</v>
      </c>
      <c r="BO499">
        <v>-8.8682378833688496E-3</v>
      </c>
      <c r="BP499">
        <v>-1.1398647586755143E-4</v>
      </c>
      <c r="BQ499">
        <v>2.8631741246539149E-2</v>
      </c>
      <c r="BR499">
        <v>0.95942663700410191</v>
      </c>
      <c r="BS499">
        <v>0.10671843324065987</v>
      </c>
      <c r="BT499">
        <v>-6.0889070711522657E-4</v>
      </c>
      <c r="BU499">
        <v>0.1226275035946169</v>
      </c>
      <c r="BV499">
        <v>0.84662003432176836</v>
      </c>
      <c r="BW499">
        <v>0.33432552527894144</v>
      </c>
      <c r="BX499">
        <v>3.9222116906472706E-4</v>
      </c>
      <c r="BY499">
        <v>0.43737461791703536</v>
      </c>
      <c r="BZ499">
        <v>0</v>
      </c>
      <c r="CA499">
        <v>3.2023430600648009E-2</v>
      </c>
      <c r="CB499">
        <v>-2.2149826031856226E-4</v>
      </c>
      <c r="CC499">
        <v>3.9790185331705898E-2</v>
      </c>
      <c r="CD499">
        <v>1.1791938083366531</v>
      </c>
      <c r="CE499">
        <v>0.10326199620239206</v>
      </c>
      <c r="CF499">
        <v>-8.9518536486085946E-4</v>
      </c>
      <c r="CG499">
        <v>0.24773578919131378</v>
      </c>
      <c r="CH499">
        <v>0</v>
      </c>
      <c r="CI499">
        <v>0.24864259856370136</v>
      </c>
      <c r="CJ499">
        <v>-6.2009946481822909E-4</v>
      </c>
      <c r="CK499">
        <v>0.22646339842186108</v>
      </c>
      <c r="CL499">
        <v>0</v>
      </c>
      <c r="CM499">
        <v>0.31168978308797424</v>
      </c>
      <c r="CN499">
        <v>-7.3945424375433568E-4</v>
      </c>
      <c r="CO499">
        <v>0.33003277380330348</v>
      </c>
      <c r="CP499">
        <v>0.70860036269817794</v>
      </c>
      <c r="CQ499">
        <v>0.78423950617935745</v>
      </c>
      <c r="CR499">
        <v>4.1306436296476194E-3</v>
      </c>
      <c r="CS499">
        <v>0.40454429191893376</v>
      </c>
      <c r="CT499">
        <v>0.99352771838670617</v>
      </c>
      <c r="CU499">
        <v>0.65752074551115047</v>
      </c>
      <c r="CV499">
        <v>1.0636383095612336E-3</v>
      </c>
      <c r="CW499">
        <v>0.53040813050767843</v>
      </c>
      <c r="CX499">
        <v>1.3307967905718954</v>
      </c>
      <c r="CY499">
        <v>1.3606601863023439E-3</v>
      </c>
      <c r="CZ499">
        <v>-2.323051327331812E-4</v>
      </c>
      <c r="DA499">
        <v>7.6173759480163018E-3</v>
      </c>
      <c r="DB499">
        <v>0.84120081513005396</v>
      </c>
      <c r="DC499">
        <v>3.1886247661700277E-2</v>
      </c>
      <c r="DD499">
        <v>-1.2058743823519903E-4</v>
      </c>
      <c r="DE499">
        <v>3.1719463432353559E-2</v>
      </c>
      <c r="DF499">
        <v>1.2555732012629008</v>
      </c>
      <c r="DG499">
        <v>-1.0265545228086833E-2</v>
      </c>
      <c r="DH499">
        <v>-4.4913136695225799E-4</v>
      </c>
      <c r="DI499">
        <v>3.8254972724270336E-2</v>
      </c>
      <c r="DJ499">
        <v>1.1409028512228223</v>
      </c>
      <c r="DK499">
        <v>-8.9281295953787931E-3</v>
      </c>
      <c r="DL499">
        <v>-2.8382245528355075E-4</v>
      </c>
      <c r="DM499">
        <v>2.9624441935114924E-2</v>
      </c>
      <c r="DN499">
        <v>0.74963920198166278</v>
      </c>
      <c r="DO499">
        <v>2.6705198748871992E-2</v>
      </c>
      <c r="DP499">
        <v>-5.9796071559765115E-4</v>
      </c>
      <c r="DQ499">
        <v>3.8144585518433458E-2</v>
      </c>
      <c r="DR499">
        <v>0.82487894145466489</v>
      </c>
      <c r="DS499">
        <v>4.8980690417102457E-2</v>
      </c>
      <c r="DT499">
        <v>-2.2355544566860864E-4</v>
      </c>
      <c r="DU499">
        <v>3.466541290361283E-2</v>
      </c>
      <c r="DV499">
        <v>0.94554326598801597</v>
      </c>
      <c r="DW499">
        <v>0.26721698922187004</v>
      </c>
      <c r="DX499">
        <v>-1.2213812337980472E-3</v>
      </c>
      <c r="DY499">
        <v>0.38858561540764047</v>
      </c>
      <c r="DZ499">
        <v>0</v>
      </c>
      <c r="EA499">
        <v>-5.2610503747735418E-3</v>
      </c>
      <c r="EB499">
        <v>-8.1819786179952963E-5</v>
      </c>
      <c r="EC499">
        <v>2.455924627410819E-3</v>
      </c>
      <c r="ED499">
        <v>0.77865651684033443</v>
      </c>
      <c r="EE499">
        <v>2.9047284641351041E-4</v>
      </c>
      <c r="EF499">
        <v>-3.3999408346309672E-4</v>
      </c>
      <c r="EG499">
        <v>4.1864556432486426E-2</v>
      </c>
      <c r="EH499">
        <v>0</v>
      </c>
      <c r="EI499">
        <v>0.13908666795252783</v>
      </c>
      <c r="EJ499">
        <v>-1.1824144156310022E-4</v>
      </c>
      <c r="EK499">
        <v>0.21199471281627913</v>
      </c>
      <c r="EL499">
        <v>0</v>
      </c>
      <c r="EM499">
        <v>5.7814483599285052E-3</v>
      </c>
      <c r="EN499">
        <v>-6.3717251569851078E-4</v>
      </c>
      <c r="EO499">
        <v>4.7981063475976332E-2</v>
      </c>
      <c r="EP499">
        <v>0.81475630425318812</v>
      </c>
      <c r="EQ499">
        <v>1.7717102446386432E-3</v>
      </c>
      <c r="ER499">
        <v>-2.1043216348738997E-4</v>
      </c>
      <c r="ES499">
        <v>5.7033378890057511E-3</v>
      </c>
      <c r="ET499">
        <v>0.40675156177557364</v>
      </c>
      <c r="EU499">
        <v>4.4030158459590789E-2</v>
      </c>
      <c r="EV499">
        <v>3.5168751837734625E-4</v>
      </c>
      <c r="EW499">
        <v>4.9507183540363944E-2</v>
      </c>
      <c r="EX499">
        <v>0</v>
      </c>
      <c r="EY499">
        <v>0.13747947154141815</v>
      </c>
      <c r="EZ499">
        <v>-7.0947558061242575E-4</v>
      </c>
      <c r="FA499">
        <v>0.14626184510878987</v>
      </c>
      <c r="FB499">
        <v>0</v>
      </c>
      <c r="FC499">
        <v>1.0370237287969135</v>
      </c>
      <c r="FD499">
        <v>3.4132064043614256E-3</v>
      </c>
      <c r="FE499">
        <v>0.48693375570014641</v>
      </c>
      <c r="FF499">
        <v>1.1917692168876239</v>
      </c>
      <c r="FG499">
        <v>0.26736616826942589</v>
      </c>
      <c r="FH499">
        <v>1.4487088548228221E-4</v>
      </c>
      <c r="FI499">
        <v>0.14002824171432013</v>
      </c>
      <c r="FJ499">
        <v>0.68754011445801932</v>
      </c>
      <c r="FK499">
        <v>4.6005989872854633E-2</v>
      </c>
      <c r="FL499">
        <v>-8.4182127902195417E-4</v>
      </c>
      <c r="FM499">
        <v>5.2773578929159411E-2</v>
      </c>
      <c r="FN499">
        <v>0.42813377227243044</v>
      </c>
      <c r="FO499">
        <v>0.44712673776449596</v>
      </c>
      <c r="FP499">
        <v>-1.7142333610531543E-3</v>
      </c>
      <c r="FQ499">
        <v>0.43371580623621458</v>
      </c>
      <c r="FR499">
        <v>0.59080298617001126</v>
      </c>
      <c r="FS499">
        <v>-8.6937950523619245E-3</v>
      </c>
      <c r="FT499">
        <v>-1.5492057313854963E-4</v>
      </c>
      <c r="FU499">
        <v>2.2509721226094174E-3</v>
      </c>
      <c r="FV499">
        <v>0.83700537192654612</v>
      </c>
      <c r="FW499">
        <v>2.6923465181619699E-2</v>
      </c>
      <c r="FX499">
        <v>7.7224993390813976E-5</v>
      </c>
      <c r="FY499">
        <v>2.452229154602311E-2</v>
      </c>
      <c r="FZ499">
        <v>0.65502410416180867</v>
      </c>
      <c r="GA499">
        <v>-2.4387316099272471E-5</v>
      </c>
      <c r="GB499">
        <v>-2.4902936227653397E-4</v>
      </c>
      <c r="GC499">
        <v>2.7333185816403743E-2</v>
      </c>
      <c r="GD499">
        <v>1.4504243877803511</v>
      </c>
      <c r="GE499">
        <v>8.1518409719318688E-3</v>
      </c>
      <c r="GF499">
        <v>-6.2040032768745693E-4</v>
      </c>
      <c r="GG499">
        <v>8.0889312079048453E-2</v>
      </c>
      <c r="GH499">
        <v>0</v>
      </c>
      <c r="GI499">
        <v>0.560258984617377</v>
      </c>
      <c r="GJ499">
        <v>7.5794211560204091E-4</v>
      </c>
      <c r="GK499">
        <v>0.52202400843527119</v>
      </c>
      <c r="GL499">
        <v>1.5046506872966503</v>
      </c>
      <c r="GM499">
        <v>1.6930016077457546E-2</v>
      </c>
      <c r="GN499">
        <v>-9.9735324756421848E-5</v>
      </c>
      <c r="GO499">
        <v>2.7179204985218117E-2</v>
      </c>
      <c r="GP499">
        <v>0.89820920429572981</v>
      </c>
      <c r="GQ499">
        <v>1.6669659013296484E-3</v>
      </c>
      <c r="GR499">
        <v>-4.169048533473412E-4</v>
      </c>
      <c r="GS499">
        <v>5.6410682297681952E-2</v>
      </c>
      <c r="GT499">
        <v>0.43460218183278926</v>
      </c>
      <c r="GU499">
        <v>4.9428872612449867E-2</v>
      </c>
      <c r="GV499">
        <v>1.7870284981137701E-4</v>
      </c>
      <c r="GW499">
        <v>5.3108499112564499E-3</v>
      </c>
      <c r="GX499">
        <v>1.6172512850618506</v>
      </c>
      <c r="GY499">
        <v>0.1075120102605867</v>
      </c>
      <c r="GZ499">
        <v>3.9992224700674333E-4</v>
      </c>
      <c r="HA499">
        <v>6.8491104791405855E-2</v>
      </c>
      <c r="HB499">
        <v>0.92031302400443404</v>
      </c>
      <c r="HC499">
        <v>0.17803149308073341</v>
      </c>
      <c r="HD499">
        <v>-9.7290128277995166E-4</v>
      </c>
      <c r="HE499">
        <v>0.2117745882997609</v>
      </c>
      <c r="HF499">
        <v>1.293069442039797</v>
      </c>
      <c r="HG499">
        <v>6.4972280500705762E-2</v>
      </c>
      <c r="HH499">
        <v>-6.1833903022278898E-4</v>
      </c>
      <c r="HI499">
        <v>9.6881940826387375E-2</v>
      </c>
      <c r="HJ499">
        <v>1.1078244869065572</v>
      </c>
      <c r="HK499">
        <v>4.9570034348412659E-2</v>
      </c>
      <c r="HL499">
        <v>-4.2573500358402479E-4</v>
      </c>
      <c r="HM499">
        <v>1.839587148484978E-2</v>
      </c>
      <c r="HN499">
        <v>0.67890944042306389</v>
      </c>
      <c r="HO499">
        <v>0.17239557118631088</v>
      </c>
      <c r="HP499">
        <v>-7.7685095724363553E-4</v>
      </c>
      <c r="HQ499">
        <v>0.14575804131376924</v>
      </c>
      <c r="HR499">
        <v>0.52903486318295079</v>
      </c>
      <c r="HS499">
        <v>0.40065943271012605</v>
      </c>
      <c r="HT499">
        <v>-7.3042931938125495E-4</v>
      </c>
      <c r="HU499">
        <v>0.49673304130478368</v>
      </c>
      <c r="HV499">
        <v>0.44395884270908198</v>
      </c>
      <c r="HW499">
        <v>1.2904635677906257E-3</v>
      </c>
      <c r="HX499">
        <v>-9.0940327752666293E-4</v>
      </c>
      <c r="HY499">
        <v>8.3293762300346477E-2</v>
      </c>
      <c r="HZ499">
        <v>0.82729113001291132</v>
      </c>
      <c r="IA499">
        <v>0.28944593235278471</v>
      </c>
      <c r="IB499">
        <v>-1.9632791488213772E-3</v>
      </c>
      <c r="IC499">
        <v>0.45337462507543047</v>
      </c>
      <c r="ID499">
        <v>1.3517379524748188</v>
      </c>
      <c r="IE499">
        <v>7.9343106867475772E-3</v>
      </c>
      <c r="IF499">
        <v>9.8349301225397778E-5</v>
      </c>
      <c r="IG499">
        <v>1.6666244972365823E-2</v>
      </c>
      <c r="IH499">
        <v>0.75378181086238361</v>
      </c>
      <c r="II499">
        <v>8.6317256379917513E-3</v>
      </c>
      <c r="IJ499">
        <v>-8.4396229211391224E-4</v>
      </c>
      <c r="IK499">
        <v>0.10821436517417669</v>
      </c>
      <c r="IL499">
        <v>0.50123323021341804</v>
      </c>
      <c r="IM499">
        <v>0.40357891919954425</v>
      </c>
      <c r="IN499">
        <v>2.32280308634132E-3</v>
      </c>
      <c r="IO499">
        <v>0.28736318733166716</v>
      </c>
      <c r="IP499">
        <v>1.4132747332380666</v>
      </c>
      <c r="IQ499">
        <v>-1.1178634692519965E-2</v>
      </c>
      <c r="IR499">
        <v>-2.9119063438026889E-4</v>
      </c>
      <c r="IS499">
        <v>2.5015652055278299E-2</v>
      </c>
      <c r="IT499">
        <v>0</v>
      </c>
      <c r="IU499">
        <v>-3.11294173270397E-2</v>
      </c>
      <c r="IV499">
        <v>-1.1057046769698251E-3</v>
      </c>
      <c r="IW499">
        <v>0.29576753093792585</v>
      </c>
      <c r="IX499">
        <v>0.80962749642957488</v>
      </c>
      <c r="IY499">
        <v>7.3550256058569144E-3</v>
      </c>
      <c r="IZ499">
        <v>-5.1898729949532724E-4</v>
      </c>
      <c r="JA499">
        <v>1.9991394787849157E-2</v>
      </c>
      <c r="JB499">
        <v>0</v>
      </c>
      <c r="JC499">
        <v>2.2380323646831509E-3</v>
      </c>
      <c r="JD499">
        <v>-4.5937213652877786E-4</v>
      </c>
      <c r="JE499">
        <v>2.9088173575444101E-2</v>
      </c>
      <c r="JF499">
        <v>0.75543177946575357</v>
      </c>
      <c r="JG499">
        <v>-6.1726181081677399E-4</v>
      </c>
      <c r="JH499">
        <v>-5.9217424866966212E-4</v>
      </c>
      <c r="JI499">
        <v>5.7542207826697667E-2</v>
      </c>
      <c r="JJ499">
        <v>2.3697555460066995</v>
      </c>
      <c r="JK499">
        <v>-4.3528239882534986E-3</v>
      </c>
      <c r="JL499">
        <v>-3.7869093654478253E-4</v>
      </c>
      <c r="JM499">
        <v>5.0769882351210513E-3</v>
      </c>
      <c r="JN499">
        <v>0.87102258608462524</v>
      </c>
      <c r="JO499">
        <v>0.11681127821734937</v>
      </c>
      <c r="JP499">
        <v>-2.3039799950965258E-3</v>
      </c>
      <c r="JQ499">
        <v>0.2316079689654649</v>
      </c>
      <c r="JR499">
        <v>0.65877064536394614</v>
      </c>
      <c r="JS499">
        <v>4.8250984741366028E-2</v>
      </c>
      <c r="JT499">
        <v>-1.7816123941786996E-3</v>
      </c>
      <c r="JU499">
        <v>0.22491478909190149</v>
      </c>
      <c r="JV499">
        <v>0</v>
      </c>
      <c r="JW499">
        <v>0.15588060543190785</v>
      </c>
      <c r="JX499">
        <v>-7.4352867165906704E-5</v>
      </c>
      <c r="JY499">
        <v>0.13326513811073951</v>
      </c>
      <c r="JZ499">
        <v>2.1846368661188191</v>
      </c>
      <c r="KA499">
        <v>0.1585723982365364</v>
      </c>
      <c r="KB499">
        <v>2.1470462287652434E-3</v>
      </c>
      <c r="KC499">
        <v>2.74962551044091E-2</v>
      </c>
      <c r="KD499">
        <v>0.70863247401765228</v>
      </c>
      <c r="KE499">
        <v>6.1826862918298179E-3</v>
      </c>
      <c r="KF499">
        <v>-1.0894617552381462E-4</v>
      </c>
      <c r="KG499">
        <v>1.1147581021295433E-3</v>
      </c>
      <c r="KH499">
        <v>0</v>
      </c>
      <c r="KI499">
        <v>6.351958850287022E-2</v>
      </c>
      <c r="KJ499">
        <v>-1.7392452452277441E-3</v>
      </c>
      <c r="KK499">
        <v>0.134460407304685</v>
      </c>
      <c r="KL499">
        <v>0.96336087214990651</v>
      </c>
      <c r="KM499">
        <v>8.3190072967673404E-2</v>
      </c>
      <c r="KN499">
        <v>1.0928445053188363E-4</v>
      </c>
      <c r="KO499">
        <v>7.347757013431315E-2</v>
      </c>
      <c r="KP499">
        <v>0.5893225987699483</v>
      </c>
      <c r="KQ499">
        <v>0.36697728165945948</v>
      </c>
      <c r="KR499">
        <v>4.8338504511118391E-4</v>
      </c>
      <c r="KS499">
        <v>0.26647687339869142</v>
      </c>
      <c r="KT499">
        <v>0</v>
      </c>
      <c r="KU499">
        <v>6.6826523304021362E-2</v>
      </c>
      <c r="KV499">
        <v>-1.9403543118348178E-5</v>
      </c>
      <c r="KW499">
        <v>0.1410970910891928</v>
      </c>
      <c r="KX499">
        <v>0.90387616777941671</v>
      </c>
      <c r="KY499">
        <v>0.57334565610524835</v>
      </c>
      <c r="KZ499">
        <v>2.64477481658007E-3</v>
      </c>
      <c r="LA499">
        <v>0.40682733309164415</v>
      </c>
      <c r="LB499">
        <v>0.78961444703700401</v>
      </c>
      <c r="LC499">
        <v>4.0296363948846323E-2</v>
      </c>
      <c r="LD499">
        <v>-1.4533132865067488E-3</v>
      </c>
      <c r="LE499">
        <v>0.36280608317473168</v>
      </c>
      <c r="LF499">
        <v>0.69160359561851836</v>
      </c>
      <c r="LG499">
        <v>3.902047103587572E-2</v>
      </c>
      <c r="LH499">
        <v>-7.3511422419917673E-4</v>
      </c>
      <c r="LI499">
        <v>0.12686895734947667</v>
      </c>
      <c r="LJ499">
        <v>0.60742854065872509</v>
      </c>
      <c r="LK499">
        <v>0.22781853681119346</v>
      </c>
      <c r="LL499">
        <v>-2.2675970927592013E-4</v>
      </c>
      <c r="LM499">
        <v>0.26872734236872742</v>
      </c>
      <c r="LN499">
        <v>1.1452123779969416</v>
      </c>
      <c r="LO499">
        <v>0.2847773083009284</v>
      </c>
      <c r="LP499">
        <v>2.8729753155456002E-4</v>
      </c>
      <c r="LQ499">
        <v>0.17634364938373814</v>
      </c>
      <c r="LR499">
        <v>0.67242605349376106</v>
      </c>
      <c r="LS499">
        <v>0.11607003478015983</v>
      </c>
      <c r="LT499">
        <v>-1.6083256232607426E-3</v>
      </c>
      <c r="LU499">
        <v>0.18979233291693909</v>
      </c>
      <c r="LV499">
        <v>0</v>
      </c>
      <c r="LW499">
        <v>1.6799593012272327E-2</v>
      </c>
      <c r="LX499">
        <v>-1.0699677248368112E-3</v>
      </c>
      <c r="LY499">
        <v>9.0170856662651677E-2</v>
      </c>
      <c r="LZ499">
        <v>0.8522730691544661</v>
      </c>
      <c r="MA499">
        <v>6.7377827504621563E-3</v>
      </c>
      <c r="MB499">
        <v>-3.8846324514414871E-4</v>
      </c>
      <c r="MC499">
        <v>9.5132549123262914E-3</v>
      </c>
      <c r="MD499">
        <v>1.3411341331223052</v>
      </c>
      <c r="ME499">
        <v>0.30513875286200581</v>
      </c>
      <c r="MF499">
        <v>-1.0567203565503536E-3</v>
      </c>
      <c r="MG499">
        <v>0.34896607197009011</v>
      </c>
      <c r="MH499">
        <v>0.47597085380942195</v>
      </c>
      <c r="MI499">
        <v>0.11426927524354566</v>
      </c>
      <c r="MJ499">
        <v>1.0750185022141934E-4</v>
      </c>
      <c r="MK499">
        <v>5.5013128583416171E-2</v>
      </c>
      <c r="ML499">
        <v>4.7588035150843824E-2</v>
      </c>
      <c r="MM499">
        <v>1.2574235035609921E-2</v>
      </c>
      <c r="MN499">
        <v>-8.1036849623812341E-4</v>
      </c>
      <c r="MO499">
        <v>0.17385150458831933</v>
      </c>
      <c r="MP499">
        <v>0.93649464263330551</v>
      </c>
      <c r="MQ499">
        <v>4.3319983106734706E-3</v>
      </c>
      <c r="MR499">
        <v>-1.8820142228069935E-4</v>
      </c>
      <c r="MS499">
        <v>2.9056254428726381E-2</v>
      </c>
      <c r="MT499">
        <v>0.94005447940298703</v>
      </c>
      <c r="MU499">
        <v>2.4855064050430753E-2</v>
      </c>
      <c r="MV499">
        <v>-5.1429962489617925E-4</v>
      </c>
      <c r="MW499">
        <v>3.2684173215550949E-2</v>
      </c>
      <c r="MX499">
        <v>0.35477655221243914</v>
      </c>
      <c r="MY499">
        <v>3.6104404298611385E-2</v>
      </c>
      <c r="MZ499">
        <v>2.5896123989848198E-4</v>
      </c>
      <c r="NA499">
        <v>3.5788541334219354E-2</v>
      </c>
      <c r="NB499">
        <v>0.47980457331746029</v>
      </c>
      <c r="NC499">
        <v>0.42939739270834509</v>
      </c>
      <c r="ND499">
        <v>-3.1200411135982146E-3</v>
      </c>
      <c r="NE499">
        <v>0.33868178042528174</v>
      </c>
      <c r="NF499">
        <v>1.753717380362835</v>
      </c>
      <c r="NG499">
        <v>0.30213565744957777</v>
      </c>
      <c r="NH499">
        <v>-2.0746935381562386E-3</v>
      </c>
      <c r="NI499">
        <v>0.37428285660528382</v>
      </c>
      <c r="NJ499">
        <v>1.1950056978210761</v>
      </c>
      <c r="NK499">
        <v>0.41875830532924407</v>
      </c>
      <c r="NL499">
        <v>-8.5027123604832828E-5</v>
      </c>
      <c r="NM499">
        <v>0.41461559933921782</v>
      </c>
      <c r="NN499">
        <v>1.641404450724459</v>
      </c>
      <c r="NO499">
        <v>0.4473692601293528</v>
      </c>
      <c r="NP499">
        <v>1.4214628898907394E-4</v>
      </c>
      <c r="NQ499">
        <v>0.29347492569476824</v>
      </c>
      <c r="NR499">
        <v>0.46194407715712016</v>
      </c>
      <c r="NS499">
        <v>6.8628952181123359E-2</v>
      </c>
      <c r="NT499">
        <v>-3.3864435999036318E-4</v>
      </c>
      <c r="NU499">
        <v>5.3595050163647975E-2</v>
      </c>
      <c r="NV499">
        <v>0.86922995154686333</v>
      </c>
      <c r="NW499">
        <v>3.7412553772833632E-3</v>
      </c>
      <c r="NX499">
        <v>-3.0072265795317665E-4</v>
      </c>
      <c r="NY499">
        <v>8.7488624681578715E-3</v>
      </c>
      <c r="NZ499">
        <v>1.0424898756206828</v>
      </c>
      <c r="OA499">
        <v>5.2014089588855353E-2</v>
      </c>
      <c r="OB499">
        <v>4.7327021537737698E-4</v>
      </c>
      <c r="OC499">
        <v>2.1842760857740486E-3</v>
      </c>
      <c r="OD499">
        <v>0.75386239670020894</v>
      </c>
      <c r="OE499">
        <v>0.10352985194833393</v>
      </c>
      <c r="OF499">
        <v>-1.1176991454133514E-4</v>
      </c>
      <c r="OG499">
        <v>0.1006980390814793</v>
      </c>
      <c r="OH499">
        <v>0.84300318482580361</v>
      </c>
      <c r="OI499">
        <v>6.8800722242714926E-2</v>
      </c>
      <c r="OJ499">
        <v>6.6490323997552263E-4</v>
      </c>
      <c r="OK499">
        <v>3.5679811809734854E-2</v>
      </c>
      <c r="OL499">
        <v>0.6332997338000369</v>
      </c>
      <c r="OM499">
        <v>2.4188516011837351E-2</v>
      </c>
      <c r="ON499">
        <v>-3.7534313426177768E-4</v>
      </c>
      <c r="OO499">
        <v>3.3224627700225114E-2</v>
      </c>
      <c r="OP499">
        <v>1.152549190972781</v>
      </c>
      <c r="OQ499">
        <v>5.9915236460572271E-2</v>
      </c>
      <c r="OR499">
        <v>-7.6763208410710255E-4</v>
      </c>
      <c r="OS499">
        <v>5.6964494855938387E-2</v>
      </c>
      <c r="OT499">
        <v>0.60379306714879244</v>
      </c>
      <c r="OU499">
        <v>3.0205328164840225E-2</v>
      </c>
      <c r="OV499">
        <v>-1.3493697145150149E-4</v>
      </c>
      <c r="OW499">
        <v>7.0895530260205652E-3</v>
      </c>
      <c r="OX499">
        <v>2.460920539780282</v>
      </c>
      <c r="OY499">
        <v>4.058376294848013E-2</v>
      </c>
      <c r="OZ499">
        <v>9.5883636330229533E-5</v>
      </c>
      <c r="PA499">
        <v>5.5355101085346869E-3</v>
      </c>
      <c r="PB499">
        <v>2.3784301187654937</v>
      </c>
      <c r="PC499">
        <v>2.1203694834839686E-2</v>
      </c>
      <c r="PD499">
        <v>-2.2778681594044748E-4</v>
      </c>
      <c r="PE499">
        <v>2.0743209114789714E-2</v>
      </c>
      <c r="PF499">
        <v>2.1783989359082385</v>
      </c>
      <c r="PG499">
        <v>6.3151203659086814E-3</v>
      </c>
      <c r="PH499">
        <v>-3.1570769854990833E-4</v>
      </c>
      <c r="PI499">
        <v>4.6735811611800203E-3</v>
      </c>
      <c r="PJ499">
        <v>0</v>
      </c>
      <c r="PK499">
        <v>0.14322144251512497</v>
      </c>
      <c r="PL499">
        <v>-3.4181861488851335E-3</v>
      </c>
      <c r="PM499">
        <v>0.28829944668782809</v>
      </c>
      <c r="PN499">
        <v>0</v>
      </c>
      <c r="PO499">
        <v>0.1138774937969039</v>
      </c>
      <c r="PP499">
        <v>-3.2767511724527266E-4</v>
      </c>
      <c r="PQ499">
        <v>0.30469837824306473</v>
      </c>
      <c r="PR499">
        <v>1.1449985828099276</v>
      </c>
      <c r="PS499">
        <v>5.8226250304250687E-2</v>
      </c>
      <c r="PT499">
        <v>1.2999361720805039E-4</v>
      </c>
      <c r="PU499">
        <v>2.2496770721765088E-2</v>
      </c>
      <c r="PV499">
        <v>1.1846849107005624</v>
      </c>
      <c r="PW499">
        <v>6.316700178704715E-2</v>
      </c>
      <c r="PX499">
        <v>6.815073055338604E-4</v>
      </c>
      <c r="PY499">
        <v>4.0733303508844465E-2</v>
      </c>
      <c r="PZ499">
        <v>2.1727362239286729</v>
      </c>
      <c r="QA499">
        <v>9.8697089522765249E-2</v>
      </c>
      <c r="QB499">
        <v>-5.462371935901221E-4</v>
      </c>
      <c r="QC499">
        <v>0.44472159686215484</v>
      </c>
      <c r="QD499">
        <v>0.36136326133799007</v>
      </c>
      <c r="QE499">
        <v>0.15892711332559792</v>
      </c>
      <c r="QF499">
        <v>-5.5247183520501758E-4</v>
      </c>
      <c r="QG499">
        <v>0.16724467792114847</v>
      </c>
      <c r="QH499">
        <v>0.6958898055441668</v>
      </c>
      <c r="QI499">
        <v>2.7470143256745905E-2</v>
      </c>
      <c r="QJ499">
        <v>-8.4780204174634828E-4</v>
      </c>
      <c r="QK499">
        <v>0.12038673964424694</v>
      </c>
      <c r="QL499">
        <v>0.59441211818212669</v>
      </c>
      <c r="QM499">
        <v>0.41955126349953725</v>
      </c>
      <c r="QN499">
        <v>-1.0073687928295889E-3</v>
      </c>
      <c r="QO499">
        <v>0.5076128480019314</v>
      </c>
      <c r="QP499">
        <v>1.0007965495572593</v>
      </c>
      <c r="QQ499">
        <v>1.9685496518783034E-2</v>
      </c>
      <c r="QR499">
        <v>-1.9131407491047665E-3</v>
      </c>
      <c r="QS499">
        <v>0.16484505544861944</v>
      </c>
      <c r="QT499">
        <v>1.0802047800014758</v>
      </c>
      <c r="QU499">
        <v>2.8069682603344429E-2</v>
      </c>
      <c r="QV499">
        <v>-5.524227202706952E-4</v>
      </c>
      <c r="QW499">
        <v>3.2363941688294214E-2</v>
      </c>
      <c r="QX499">
        <v>0</v>
      </c>
      <c r="QY499">
        <v>-1.4198654769369207E-2</v>
      </c>
      <c r="QZ499">
        <v>-1.5551599676286573E-3</v>
      </c>
      <c r="RA499">
        <v>0.18802115308074424</v>
      </c>
      <c r="RB499">
        <v>0.36350607579918248</v>
      </c>
      <c r="RC499">
        <v>2.4233151815219199E-2</v>
      </c>
      <c r="RD499">
        <v>-5.1664932141583925E-4</v>
      </c>
      <c r="RE499">
        <v>3.4360894062042957E-2</v>
      </c>
      <c r="RF499">
        <v>0</v>
      </c>
      <c r="RG499">
        <v>0.26011057802378995</v>
      </c>
      <c r="RH499">
        <v>1.0123096504132894E-4</v>
      </c>
      <c r="RI499">
        <v>0.2114796030966937</v>
      </c>
      <c r="RJ499">
        <v>0.68401861893686611</v>
      </c>
      <c r="RK499">
        <v>8.7605272672381759E-2</v>
      </c>
      <c r="RL499">
        <v>-2.1618885823264816E-3</v>
      </c>
      <c r="RM499">
        <v>0.22372657661423059</v>
      </c>
      <c r="RN499">
        <v>1.3339747089486329</v>
      </c>
      <c r="RO499">
        <v>0.22029464438146301</v>
      </c>
      <c r="RP499">
        <v>-1.9714930129523718E-3</v>
      </c>
      <c r="RQ499">
        <v>0.38716900862816001</v>
      </c>
      <c r="RR499">
        <v>0.93765608180923055</v>
      </c>
      <c r="RS499">
        <v>0.10070471489788471</v>
      </c>
      <c r="RT499">
        <v>-7.3493558866234634E-4</v>
      </c>
      <c r="RU499">
        <v>0.20958725048148052</v>
      </c>
      <c r="RV499">
        <v>0.61036870139238253</v>
      </c>
      <c r="RW499">
        <v>1.2154639255984997E-2</v>
      </c>
      <c r="RX499">
        <v>-2.7068320237563667E-4</v>
      </c>
      <c r="RY499">
        <v>3.6234375734960356E-2</v>
      </c>
      <c r="RZ499">
        <v>0.88768723573219011</v>
      </c>
      <c r="SA499">
        <v>5.0733740027953125E-2</v>
      </c>
      <c r="SB499">
        <v>-1.1816944949944823E-3</v>
      </c>
      <c r="SC499">
        <v>0.15401087726370283</v>
      </c>
      <c r="SD499">
        <v>1.3882388990436902</v>
      </c>
      <c r="SE499">
        <v>-1.9233348167580946E-2</v>
      </c>
      <c r="SF499">
        <v>-7.462654365653406E-4</v>
      </c>
      <c r="SG499">
        <v>6.8394508564951953E-2</v>
      </c>
      <c r="SH499">
        <v>0.63721384267387704</v>
      </c>
      <c r="SI499">
        <v>5.6512312953497922E-2</v>
      </c>
      <c r="SJ499">
        <v>-1.7085510670238596E-5</v>
      </c>
      <c r="SK499">
        <v>1.128698824089687E-2</v>
      </c>
      <c r="SL499">
        <v>0.52795036414832341</v>
      </c>
      <c r="SM499">
        <v>0.23581496996092932</v>
      </c>
      <c r="SN499">
        <v>-3.0265568288101057E-3</v>
      </c>
      <c r="SO499">
        <v>0.26895023659591338</v>
      </c>
      <c r="SP499">
        <v>1.5091266771113607</v>
      </c>
      <c r="SQ499">
        <v>0.14820287917540334</v>
      </c>
      <c r="SR499">
        <v>-1.3820512009693269E-3</v>
      </c>
      <c r="SS499">
        <v>0.25134343908517026</v>
      </c>
      <c r="ST499">
        <v>0</v>
      </c>
      <c r="SU499">
        <v>0.63784393449138022</v>
      </c>
      <c r="SV499">
        <v>2.0937293924633794E-3</v>
      </c>
      <c r="SW499">
        <v>0.51359467220250132</v>
      </c>
      <c r="SX499">
        <v>0.52236147694517787</v>
      </c>
      <c r="SY499">
        <v>0.21909451123143156</v>
      </c>
      <c r="SZ499">
        <v>6.6248301840787554E-4</v>
      </c>
      <c r="TA499">
        <v>0.1205693207981418</v>
      </c>
      <c r="TB499">
        <v>1.4726115021334445</v>
      </c>
      <c r="TC499">
        <v>-1.5587105129901711E-2</v>
      </c>
      <c r="TD499">
        <v>-4.7653089829473397E-4</v>
      </c>
      <c r="TE499">
        <v>2.1585442717961565E-2</v>
      </c>
      <c r="TF499">
        <v>0</v>
      </c>
      <c r="TG499">
        <v>7.8480917305785713E-3</v>
      </c>
      <c r="TH499">
        <v>-4.03758318253907E-4</v>
      </c>
      <c r="TI499">
        <v>9.2765495966040373E-3</v>
      </c>
      <c r="TJ499">
        <v>2.319304941627983</v>
      </c>
      <c r="TK499">
        <v>1.6042102921069716E-2</v>
      </c>
      <c r="TL499">
        <v>-1.5455897060395971E-4</v>
      </c>
      <c r="TM499">
        <v>6.6457282463777759E-3</v>
      </c>
      <c r="TN499">
        <v>0.62263352072626099</v>
      </c>
      <c r="TO499">
        <v>0.2937736480258647</v>
      </c>
      <c r="TP499">
        <v>2.5120663676491432E-3</v>
      </c>
      <c r="TQ499">
        <v>0.15546459296934717</v>
      </c>
      <c r="TR499">
        <v>0.65351017786600518</v>
      </c>
      <c r="TS499">
        <v>0.12987141836128119</v>
      </c>
      <c r="TT499">
        <v>-6.5293533932022437E-4</v>
      </c>
      <c r="TU499">
        <v>0.20220826563211358</v>
      </c>
      <c r="TV499">
        <v>1.8139639149258471</v>
      </c>
      <c r="TW499">
        <v>2.85104696661833E-3</v>
      </c>
      <c r="TX499">
        <v>-2.1950511825080113E-4</v>
      </c>
      <c r="TY499">
        <v>2.2374717579222433E-2</v>
      </c>
      <c r="TZ499">
        <v>0.8436400023319135</v>
      </c>
      <c r="UA499">
        <v>0.49064843602141894</v>
      </c>
      <c r="UB499">
        <v>2.4489203470041028E-3</v>
      </c>
      <c r="UC499">
        <v>0.32496825425614945</v>
      </c>
      <c r="UD499">
        <v>1.3215980145579371</v>
      </c>
      <c r="UE499">
        <v>-3.8862050912215214E-3</v>
      </c>
      <c r="UF499">
        <v>-1.9420432873855465E-4</v>
      </c>
      <c r="UG499">
        <v>1.1121204486847454E-2</v>
      </c>
      <c r="UH499">
        <v>1.8340043750604618</v>
      </c>
      <c r="UI499">
        <v>0.10773595656688612</v>
      </c>
      <c r="UJ499">
        <v>-5.5555210559908217E-4</v>
      </c>
      <c r="UK499">
        <v>0.19474994084755812</v>
      </c>
      <c r="UL499">
        <v>0.88443652102639692</v>
      </c>
      <c r="UM499">
        <v>0.15516068741691669</v>
      </c>
      <c r="UN499">
        <v>-2.5335074650901812E-3</v>
      </c>
      <c r="UO499">
        <v>0.27682704282114434</v>
      </c>
      <c r="UP499">
        <v>0.80117397705004356</v>
      </c>
      <c r="UQ499">
        <v>0.27090491828204094</v>
      </c>
      <c r="UR499">
        <v>4.869939781546891E-5</v>
      </c>
      <c r="US499">
        <v>0.40680933937493235</v>
      </c>
      <c r="UT499">
        <v>1.3708358213582796</v>
      </c>
      <c r="UU499">
        <v>5.1501654519376015E-2</v>
      </c>
      <c r="UV499">
        <v>-3.0901075415778936E-3</v>
      </c>
      <c r="UW499">
        <v>0.21998456772314379</v>
      </c>
      <c r="UX499">
        <v>1.3299839858524016</v>
      </c>
      <c r="UY499">
        <v>4.8585896078118191E-3</v>
      </c>
      <c r="UZ499">
        <v>-1.7969140526140229E-4</v>
      </c>
      <c r="VA499">
        <v>4.9228444365443595E-2</v>
      </c>
      <c r="VB499">
        <v>1.0204444893929405</v>
      </c>
      <c r="VC499">
        <v>9.6692355984404586E-3</v>
      </c>
      <c r="VD499">
        <v>-1.155257561735477E-3</v>
      </c>
      <c r="VE499">
        <v>0.1485457663628128</v>
      </c>
      <c r="VF499">
        <v>0.51317305226961896</v>
      </c>
      <c r="VG499">
        <v>0.44666371402526994</v>
      </c>
      <c r="VH499">
        <v>-2.0866426772570162E-3</v>
      </c>
      <c r="VI499">
        <v>0.42751877417527062</v>
      </c>
      <c r="VJ499">
        <v>0.53115653201232704</v>
      </c>
      <c r="VK499">
        <v>-3.3740343957185609E-3</v>
      </c>
      <c r="VL499">
        <v>-2.0109089353746924E-4</v>
      </c>
      <c r="VM499">
        <v>1.3030906017490587E-2</v>
      </c>
      <c r="VN499">
        <v>0</v>
      </c>
      <c r="VO499">
        <v>0.20882981338949258</v>
      </c>
      <c r="VP499">
        <v>-2.4818496793640272E-3</v>
      </c>
      <c r="VQ499">
        <v>0.40535753616433085</v>
      </c>
      <c r="VR499">
        <v>0.44540030720197338</v>
      </c>
      <c r="VS499">
        <v>0.34429734414224472</v>
      </c>
      <c r="VT499">
        <v>1.0885845198974166E-3</v>
      </c>
      <c r="VU499">
        <v>0.25203275341236764</v>
      </c>
      <c r="VV499">
        <v>0.62161142449553597</v>
      </c>
      <c r="VW499">
        <v>0.28415826021466217</v>
      </c>
      <c r="VX499">
        <v>-8.7164331647159238E-4</v>
      </c>
      <c r="VY499">
        <v>0.36489325269413858</v>
      </c>
      <c r="VZ499">
        <v>0.97660147125898911</v>
      </c>
      <c r="WA499">
        <v>2.1876816835806043E-2</v>
      </c>
      <c r="WB499">
        <v>-7.3462645420358148E-4</v>
      </c>
      <c r="WC499">
        <v>8.0084214284946692E-2</v>
      </c>
      <c r="WD499">
        <v>0</v>
      </c>
      <c r="WE499">
        <v>-7.004443881089794E-3</v>
      </c>
      <c r="WF499">
        <v>-1.9382350580871707E-4</v>
      </c>
      <c r="WG499">
        <v>2.2726520396235649E-3</v>
      </c>
      <c r="WH499">
        <v>0.71561386495379165</v>
      </c>
      <c r="WI499">
        <v>0.15763554379077821</v>
      </c>
      <c r="WJ499">
        <v>-1.2410153103644531E-3</v>
      </c>
      <c r="WK499">
        <v>0.3764603625084787</v>
      </c>
      <c r="WL499">
        <v>0</v>
      </c>
      <c r="WM499">
        <v>0.27266654607255603</v>
      </c>
      <c r="WN499">
        <v>-9.2288475363124802E-4</v>
      </c>
      <c r="WO499">
        <v>0.37599936050920379</v>
      </c>
      <c r="WP499">
        <v>0</v>
      </c>
      <c r="WQ499">
        <v>0.28138926319930946</v>
      </c>
      <c r="WR499">
        <v>-4.3347402169022593E-3</v>
      </c>
      <c r="WS499">
        <v>0.50089320754788358</v>
      </c>
      <c r="WT499">
        <v>1.7458874534857347</v>
      </c>
      <c r="WU499">
        <v>3.9337335993479522E-2</v>
      </c>
      <c r="WV499">
        <v>6.4284896204262924E-5</v>
      </c>
      <c r="WW499">
        <v>2.0088568667560973E-2</v>
      </c>
      <c r="WX499">
        <v>1.5740116020318771</v>
      </c>
      <c r="WY499">
        <v>0.1357448536145911</v>
      </c>
      <c r="WZ499">
        <v>-2.6704322125800355E-3</v>
      </c>
      <c r="XA499">
        <v>0.34602891115799589</v>
      </c>
      <c r="XB499">
        <v>0</v>
      </c>
      <c r="XC499">
        <v>1.8628298352257315E-2</v>
      </c>
      <c r="XD499">
        <v>-1.5093004621218483E-3</v>
      </c>
      <c r="XE499">
        <v>0.10905158775870082</v>
      </c>
      <c r="XF499">
        <v>0</v>
      </c>
      <c r="XG499">
        <v>-8.496398412996712E-3</v>
      </c>
      <c r="XH499">
        <v>-6.7165192386813824E-4</v>
      </c>
      <c r="XI499">
        <v>6.5730473168015641E-2</v>
      </c>
      <c r="XJ499">
        <v>1.337364901248103</v>
      </c>
      <c r="XK499">
        <v>-1.3525433833072597E-2</v>
      </c>
      <c r="XL499">
        <v>-3.6698542424399081E-4</v>
      </c>
      <c r="XM499">
        <v>4.374469269558573E-2</v>
      </c>
      <c r="XN499">
        <v>1.0783004204242019</v>
      </c>
      <c r="XO499">
        <v>2.8423178300734035E-2</v>
      </c>
      <c r="XP499">
        <v>-1.3293580894168625E-3</v>
      </c>
      <c r="XQ499">
        <v>0.11348500843652387</v>
      </c>
      <c r="XR499">
        <v>0.76439709320082028</v>
      </c>
      <c r="XS499">
        <v>-8.5290234504036711E-3</v>
      </c>
      <c r="XT499">
        <v>-1.1622403315409071E-3</v>
      </c>
      <c r="XU499">
        <v>7.7668369235918064E-2</v>
      </c>
      <c r="XV499">
        <v>0.63583023315635057</v>
      </c>
      <c r="XW499">
        <v>0.54792904308858537</v>
      </c>
      <c r="XX499">
        <v>-3.5929445452947072E-3</v>
      </c>
      <c r="XY499">
        <v>0.61905740375765728</v>
      </c>
      <c r="XZ499">
        <v>0.800935496734277</v>
      </c>
      <c r="YA499">
        <v>1.0060718952157249E-2</v>
      </c>
      <c r="YB499">
        <v>-6.7197537788012346E-4</v>
      </c>
      <c r="YC499">
        <v>1.6919702731818028E-2</v>
      </c>
      <c r="YD499">
        <v>1.1221274608894385</v>
      </c>
      <c r="YE499">
        <v>1.1228235013904138E-2</v>
      </c>
      <c r="YF499">
        <v>-4.1576942805077557E-4</v>
      </c>
      <c r="YG499">
        <v>1.629600371058168E-2</v>
      </c>
      <c r="YH499">
        <v>1.5165008213571947</v>
      </c>
      <c r="YI499">
        <v>0.29942381777079996</v>
      </c>
      <c r="YJ499">
        <v>8.9227505683806398E-4</v>
      </c>
      <c r="YK499">
        <v>0.19838788351037626</v>
      </c>
      <c r="YL499">
        <v>1.2317088873037363</v>
      </c>
      <c r="YM499">
        <v>1.6189010542702685E-2</v>
      </c>
      <c r="YN499">
        <v>-3.4714669472046838E-4</v>
      </c>
      <c r="YO499">
        <v>3.2625866843535349E-2</v>
      </c>
      <c r="YP499">
        <v>0.55352036307741403</v>
      </c>
      <c r="YQ499">
        <v>0.18815274123248127</v>
      </c>
      <c r="YR499">
        <v>-9.1697985679445706E-4</v>
      </c>
      <c r="YS499">
        <v>0.44614071456062032</v>
      </c>
      <c r="YT499">
        <v>0</v>
      </c>
      <c r="YU499">
        <v>0.16593879700746417</v>
      </c>
      <c r="YV499">
        <v>-8.2902172733475914E-4</v>
      </c>
      <c r="YW499">
        <v>0.14995816667251827</v>
      </c>
      <c r="YX499">
        <v>0.66893277198742962</v>
      </c>
      <c r="YY499">
        <v>0.11535798964397652</v>
      </c>
      <c r="YZ499">
        <v>-2.4588548102493155E-3</v>
      </c>
      <c r="ZA499">
        <v>0.29754599015351685</v>
      </c>
      <c r="ZB499">
        <v>0.41276353069264438</v>
      </c>
      <c r="ZC499">
        <v>0.28020820908986033</v>
      </c>
      <c r="ZD499">
        <v>1.2350151963019572E-3</v>
      </c>
      <c r="ZE499">
        <v>0.14003652022656035</v>
      </c>
      <c r="ZF499">
        <v>1.8619123890930271</v>
      </c>
      <c r="ZG499">
        <v>0.49716680111568584</v>
      </c>
      <c r="ZH499">
        <v>9.0138953654659909E-4</v>
      </c>
      <c r="ZI499">
        <v>0.38854144134759838</v>
      </c>
      <c r="ZJ499">
        <v>0.96269946541273699</v>
      </c>
      <c r="ZK499">
        <v>-1.100772783055907E-2</v>
      </c>
      <c r="ZL499">
        <v>-5.0403201140319259E-4</v>
      </c>
      <c r="ZM499">
        <v>2.7071369218112658E-2</v>
      </c>
      <c r="ZN499">
        <v>1.1304614163551283</v>
      </c>
      <c r="ZO499">
        <v>2.4030589011428821E-2</v>
      </c>
      <c r="ZP499">
        <v>-6.7837031065249881E-4</v>
      </c>
      <c r="ZQ499">
        <v>9.4809767624918218E-2</v>
      </c>
      <c r="ZR499">
        <v>1.7597285067871615</v>
      </c>
      <c r="ZS499">
        <v>0.14174157192138689</v>
      </c>
      <c r="ZT499">
        <v>-8.0797291446245271E-4</v>
      </c>
      <c r="ZU499">
        <v>0.1686292673465431</v>
      </c>
      <c r="ZV499">
        <v>1.9961584051966601</v>
      </c>
      <c r="ZW499">
        <v>0.15318477916205159</v>
      </c>
      <c r="ZX499">
        <v>-3.720505265545679E-3</v>
      </c>
      <c r="ZY499">
        <v>0.32499248684316268</v>
      </c>
      <c r="ZZ499">
        <v>0</v>
      </c>
      <c r="AAA499">
        <v>0.20963035167479388</v>
      </c>
      <c r="AAB499">
        <v>-1.8807434614292362E-3</v>
      </c>
      <c r="AAC499">
        <v>0.39609119138907373</v>
      </c>
      <c r="AAD499">
        <v>0.53226854912963595</v>
      </c>
      <c r="AAE499">
        <v>0.22751946718975777</v>
      </c>
      <c r="AAF499">
        <v>1.6560477486772968E-4</v>
      </c>
      <c r="AAG499">
        <v>0.16680829136213857</v>
      </c>
      <c r="AAH499">
        <v>0.64754245850855274</v>
      </c>
      <c r="AAI499">
        <v>7.9125642796450221E-2</v>
      </c>
      <c r="AAJ499">
        <v>8.7111660274956544E-4</v>
      </c>
      <c r="AAK499">
        <v>2.8460784817782081E-2</v>
      </c>
      <c r="AAL499">
        <v>1.1865382437568179</v>
      </c>
      <c r="AAM499">
        <v>1.6075195506260739E-2</v>
      </c>
      <c r="AAN499">
        <v>-3.3433686870269765E-5</v>
      </c>
      <c r="AAO499">
        <v>7.1025560845169736E-4</v>
      </c>
      <c r="AAP499">
        <v>0.64684267277908658</v>
      </c>
      <c r="AAQ499">
        <v>1.3090597989149955E-2</v>
      </c>
      <c r="AAR499">
        <v>-4.1852203990379491E-5</v>
      </c>
      <c r="AAS499">
        <v>2.3922200107499132E-2</v>
      </c>
      <c r="AAT499">
        <v>2.1434330404030275</v>
      </c>
      <c r="AAU499">
        <v>7.0425632002122773E-4</v>
      </c>
      <c r="AAV499">
        <v>-1.5542152852260355E-4</v>
      </c>
      <c r="AAW499">
        <v>1.4181515127055549E-2</v>
      </c>
      <c r="AAX499">
        <v>0.81714788056677834</v>
      </c>
      <c r="AAY499">
        <v>1.0205788853453353E-2</v>
      </c>
      <c r="AAZ499">
        <v>-6.2919208582064474E-4</v>
      </c>
      <c r="ABA499">
        <v>4.5391697528020802E-2</v>
      </c>
      <c r="ABB499">
        <v>0.43743356929248683</v>
      </c>
      <c r="ABC499">
        <v>3.2693283807405438E-2</v>
      </c>
      <c r="ABD499">
        <v>-6.3791741246265301E-4</v>
      </c>
      <c r="ABE499">
        <v>0.10893694809687535</v>
      </c>
      <c r="ABF499">
        <v>0.62654515835196212</v>
      </c>
      <c r="ABG499">
        <v>0.20250536737200112</v>
      </c>
      <c r="ABH499">
        <v>3.698761367555781E-4</v>
      </c>
      <c r="ABI499">
        <v>0.10646032825639706</v>
      </c>
      <c r="ABJ499">
        <v>1.863456729547895</v>
      </c>
      <c r="ABK499">
        <v>0.266271297428544</v>
      </c>
      <c r="ABL499">
        <v>-1.8393890307902188E-3</v>
      </c>
      <c r="ABM499">
        <v>0.2974301404443751</v>
      </c>
      <c r="ABN499">
        <v>0.42337565197852334</v>
      </c>
      <c r="ABO499">
        <v>9.5441455067641082E-2</v>
      </c>
      <c r="ABP499">
        <v>7.916912740589696E-4</v>
      </c>
      <c r="ABQ499">
        <v>3.6349620950408945E-2</v>
      </c>
      <c r="ABR499">
        <v>0.54752918623267266</v>
      </c>
      <c r="ABS499">
        <v>5.495832641901956E-3</v>
      </c>
      <c r="ABT499">
        <v>-2.6387214507727545E-4</v>
      </c>
      <c r="ABU499">
        <v>1.5850079662603399E-2</v>
      </c>
      <c r="ABV499">
        <v>0.29932854615019838</v>
      </c>
      <c r="ABW499">
        <v>0.14631171854578862</v>
      </c>
      <c r="ABX499">
        <v>5.806996756017853E-4</v>
      </c>
      <c r="ABY499">
        <v>0.11029173150089477</v>
      </c>
      <c r="ABZ499">
        <v>0.48534474860935456</v>
      </c>
      <c r="ACA499">
        <v>0.18390848218405539</v>
      </c>
      <c r="ACB499">
        <v>-3.3280939707161224E-3</v>
      </c>
      <c r="ACC499">
        <v>0.49812731265919047</v>
      </c>
      <c r="ACD499">
        <v>0.4803373438788493</v>
      </c>
      <c r="ACE499">
        <v>5.623969209321257E-2</v>
      </c>
      <c r="ACF499">
        <v>-6.7637063018482872E-4</v>
      </c>
      <c r="ACG499">
        <v>4.6285494840532328E-2</v>
      </c>
      <c r="ACH499">
        <v>0</v>
      </c>
      <c r="ACI499">
        <v>0.42951243131928846</v>
      </c>
      <c r="ACJ499">
        <v>8.1100401129610851E-4</v>
      </c>
      <c r="ACK499">
        <v>0.38378350867315969</v>
      </c>
      <c r="ACL499">
        <v>1.0379230832932096</v>
      </c>
      <c r="ACM499">
        <v>0.14377092300562375</v>
      </c>
      <c r="ACN499">
        <v>4.4664648227514352E-4</v>
      </c>
      <c r="ACO499">
        <v>9.5167266233408279E-2</v>
      </c>
      <c r="ACP499">
        <v>1.4935057380553203</v>
      </c>
      <c r="ACQ499">
        <v>2.7666694720482134E-2</v>
      </c>
      <c r="ACR499">
        <v>-6.8166362303022246E-4</v>
      </c>
      <c r="ACS499">
        <v>3.0454870872335831E-2</v>
      </c>
      <c r="ACT499">
        <v>0.6940663581706471</v>
      </c>
      <c r="ACU499">
        <v>0.35547050115428552</v>
      </c>
      <c r="ACV499">
        <v>-1.3697096110767478E-3</v>
      </c>
      <c r="ACW499">
        <v>0.37818067782152176</v>
      </c>
      <c r="ACX499">
        <v>0.76919781217835437</v>
      </c>
      <c r="ACY499">
        <v>2.2758092980717511E-2</v>
      </c>
      <c r="ACZ499">
        <v>-1.2221030570066175E-3</v>
      </c>
      <c r="ADA499">
        <v>7.9125286374339354E-2</v>
      </c>
      <c r="ADB499">
        <v>1.9478526014953788</v>
      </c>
      <c r="ADC499">
        <v>0.18074861963108307</v>
      </c>
      <c r="ADD499">
        <v>6.2869645178478795E-4</v>
      </c>
      <c r="ADE499">
        <v>0.26888848201211579</v>
      </c>
      <c r="ADF499">
        <v>0</v>
      </c>
      <c r="ADG499">
        <v>0.17903784828079425</v>
      </c>
      <c r="ADH499">
        <v>-1.8484875862152866E-3</v>
      </c>
      <c r="ADI499">
        <v>0.16366763042063473</v>
      </c>
      <c r="ADJ499">
        <v>0.36107850537111014</v>
      </c>
      <c r="ADK499">
        <v>0.22778049428454314</v>
      </c>
      <c r="ADL499">
        <v>-1.5990036149711223E-3</v>
      </c>
      <c r="ADM499">
        <v>0.34776818765495698</v>
      </c>
      <c r="ADN499">
        <v>1.1723764845382996</v>
      </c>
      <c r="ADO499">
        <v>0.10666312804956234</v>
      </c>
      <c r="ADP499">
        <v>-1.9904801445809173E-3</v>
      </c>
      <c r="ADQ499">
        <v>0.24416804748087945</v>
      </c>
      <c r="ADR499">
        <v>1.2096612057771836</v>
      </c>
      <c r="ADS499">
        <v>0.29955091513605631</v>
      </c>
      <c r="ADT499">
        <v>-1.8851007558872296E-3</v>
      </c>
      <c r="ADU499">
        <v>0.38746611699013339</v>
      </c>
      <c r="ADV499">
        <v>0</v>
      </c>
      <c r="ADW499">
        <v>1.6739885548990252E-2</v>
      </c>
      <c r="ADX499">
        <v>-2.2989225721110193E-3</v>
      </c>
      <c r="ADY499">
        <v>0.14066148848462923</v>
      </c>
      <c r="ADZ499">
        <v>1.3942181427950726</v>
      </c>
      <c r="AEA499">
        <v>0.19626824982951332</v>
      </c>
      <c r="AEB499">
        <v>1.7456781706208153E-3</v>
      </c>
      <c r="AEC499">
        <v>7.4112622295491107E-2</v>
      </c>
      <c r="AED499">
        <v>1.6512787964180231</v>
      </c>
      <c r="AEE499">
        <v>6.2913906642414488E-2</v>
      </c>
      <c r="AEF499">
        <v>-1.3241106800316819E-3</v>
      </c>
      <c r="AEG499">
        <v>8.1975098203603838E-2</v>
      </c>
      <c r="AEH499">
        <v>0.85256668467163443</v>
      </c>
      <c r="AEI499">
        <v>1.3928840016440402E-2</v>
      </c>
      <c r="AEJ499">
        <v>-1.0244520102712096E-3</v>
      </c>
      <c r="AEK499">
        <v>0.11443148215356046</v>
      </c>
      <c r="AEL499">
        <v>0.66608199745942054</v>
      </c>
      <c r="AEM499">
        <v>7.9298098803596118E-2</v>
      </c>
      <c r="AEN499">
        <v>-2.4045842928277402E-4</v>
      </c>
      <c r="AEO499">
        <v>6.9551896091693099E-2</v>
      </c>
      <c r="AEP499">
        <v>2.6668628444290388</v>
      </c>
      <c r="AEQ499">
        <v>9.2903396471785346E-2</v>
      </c>
      <c r="AER499">
        <v>1.3587719999482643E-4</v>
      </c>
      <c r="AES499">
        <v>0.18624998670643275</v>
      </c>
      <c r="AET499">
        <v>0.21944194139878045</v>
      </c>
      <c r="AEU499">
        <v>1.4668715919948986E-2</v>
      </c>
      <c r="AEV499">
        <v>-9.9256268678955169E-5</v>
      </c>
      <c r="AEW499">
        <v>7.7321507602962303E-2</v>
      </c>
      <c r="AEX499">
        <v>0.82202306908536893</v>
      </c>
      <c r="AEY499">
        <v>3.0298068005282387E-2</v>
      </c>
      <c r="AEZ499">
        <v>-5.6883123402077982E-5</v>
      </c>
      <c r="AFA499">
        <v>3.4049544900404523E-2</v>
      </c>
      <c r="AFB499">
        <v>0.7247196952278443</v>
      </c>
      <c r="AFC499">
        <v>8.4083306483702241E-2</v>
      </c>
      <c r="AFD499">
        <v>-9.8186736500795223E-4</v>
      </c>
      <c r="AFE499">
        <v>0.14687832111129501</v>
      </c>
      <c r="AFF499">
        <v>1.0941823504998773</v>
      </c>
      <c r="AFG499">
        <v>-1.2752842048051318E-3</v>
      </c>
      <c r="AFH499">
        <v>-4.2171729607424921E-4</v>
      </c>
      <c r="AFI499">
        <v>8.1214268422758376E-2</v>
      </c>
      <c r="AFJ499">
        <v>0.83335221942624649</v>
      </c>
      <c r="AFK499">
        <v>-1.5472497991101219E-3</v>
      </c>
      <c r="AFL499">
        <v>-3.0148936249748949E-4</v>
      </c>
      <c r="AFM499">
        <v>4.3710825437438626E-4</v>
      </c>
      <c r="AFN499">
        <v>0.81622021064193762</v>
      </c>
      <c r="AFO499">
        <v>4.8373165443507664E-2</v>
      </c>
      <c r="AFP499">
        <v>-8.5164439998334758E-4</v>
      </c>
      <c r="AFQ499">
        <v>0.14615775406178197</v>
      </c>
      <c r="AFR499">
        <v>0.65942777357856897</v>
      </c>
      <c r="AFS499">
        <v>0.19504325115569246</v>
      </c>
      <c r="AFT499">
        <v>-4.5713315622191862E-5</v>
      </c>
      <c r="AFU499">
        <v>0.15651696699770914</v>
      </c>
      <c r="AFV499">
        <v>0.47573073106695574</v>
      </c>
      <c r="AFW499">
        <v>2.4075832975046223E-2</v>
      </c>
      <c r="AFX499">
        <v>-3.1572635513180107E-5</v>
      </c>
      <c r="AFY499">
        <v>8.780421055901233E-2</v>
      </c>
      <c r="AFZ499">
        <v>0.92435600058832013</v>
      </c>
      <c r="AGA499">
        <v>1.5823230562613831E-2</v>
      </c>
      <c r="AGB499">
        <v>-6.2858793580745161E-4</v>
      </c>
      <c r="AGC499">
        <v>5.3219121810313061E-2</v>
      </c>
      <c r="AGD499">
        <v>0.64450896316076456</v>
      </c>
      <c r="AGE499">
        <v>2.4741362960656342E-2</v>
      </c>
      <c r="AGF499">
        <v>-2.1129199812540372E-3</v>
      </c>
      <c r="AGG499">
        <v>0.16344304309504337</v>
      </c>
      <c r="AGH499">
        <v>0.614338818546877</v>
      </c>
      <c r="AGI499">
        <v>0.29549221597823411</v>
      </c>
      <c r="AGJ499">
        <v>-9.2570300106022054E-4</v>
      </c>
      <c r="AGK499">
        <v>0.37011321238621631</v>
      </c>
      <c r="AGL499">
        <v>0.58943851099201239</v>
      </c>
      <c r="AGM499">
        <v>0.32660804356929152</v>
      </c>
      <c r="AGN499">
        <v>-1.5773802478676377E-5</v>
      </c>
      <c r="AGO499">
        <v>0.25480720296701587</v>
      </c>
      <c r="AGP499">
        <v>0.98565793829391735</v>
      </c>
      <c r="AGQ499">
        <v>9.7214729550127638E-2</v>
      </c>
      <c r="AGR499">
        <v>-1.1209400673181556E-3</v>
      </c>
      <c r="AGS499">
        <v>0.20659269042822445</v>
      </c>
      <c r="AGT499">
        <v>0.28699120073566364</v>
      </c>
      <c r="AGU499">
        <v>0.82880496946945648</v>
      </c>
      <c r="AGV499">
        <v>1.0297319690860934E-3</v>
      </c>
      <c r="AGW499">
        <v>0.5800551209006185</v>
      </c>
      <c r="AGX499">
        <v>0.68800038232107508</v>
      </c>
      <c r="AGY499">
        <v>0.20270242765865321</v>
      </c>
      <c r="AGZ499">
        <v>-1.6463019692170887E-3</v>
      </c>
      <c r="AHA499">
        <v>0.24087374426699062</v>
      </c>
      <c r="AHB499">
        <v>1.7130798153473721</v>
      </c>
      <c r="AHC499">
        <v>3.7932616120434012E-2</v>
      </c>
      <c r="AHD499">
        <v>-4.14779826809788E-4</v>
      </c>
      <c r="AHE499">
        <v>6.6698672467898179E-2</v>
      </c>
    </row>
    <row r="500" spans="1:889" x14ac:dyDescent="0.2">
      <c r="A500" s="23">
        <v>150.94760529999999</v>
      </c>
      <c r="B500" s="23">
        <v>495</v>
      </c>
      <c r="C500" s="23">
        <v>495</v>
      </c>
      <c r="E500" s="23">
        <f t="shared" si="35"/>
        <v>500</v>
      </c>
      <c r="F500" s="23">
        <f t="shared" ca="1" si="36"/>
        <v>0</v>
      </c>
      <c r="G500" s="23">
        <f t="shared" ca="1" si="37"/>
        <v>4.4382199703369263E-2</v>
      </c>
      <c r="H500" s="23">
        <f t="shared" ca="1" si="38"/>
        <v>3.523757414340778E-4</v>
      </c>
      <c r="I500" s="23">
        <f t="shared" ca="1" si="39"/>
        <v>4.9507183540358456E-2</v>
      </c>
      <c r="J500">
        <v>0</v>
      </c>
      <c r="K500">
        <v>0.36827934245928523</v>
      </c>
      <c r="L500">
        <v>-5.5913176814877759E-4</v>
      </c>
      <c r="M500">
        <v>0.5333856018000106</v>
      </c>
      <c r="N500">
        <v>0</v>
      </c>
      <c r="O500">
        <v>0.32269552112581917</v>
      </c>
      <c r="P500">
        <v>-1.0333566836906239E-3</v>
      </c>
      <c r="Q500">
        <v>0.46706539102524064</v>
      </c>
      <c r="R500">
        <v>0.40605423127615997</v>
      </c>
      <c r="S500">
        <v>1.4547131426236449E-2</v>
      </c>
      <c r="T500">
        <v>-7.3598310772806536E-6</v>
      </c>
      <c r="U500">
        <v>1.7825943462598148E-2</v>
      </c>
      <c r="V500">
        <v>0.20258183181921668</v>
      </c>
      <c r="W500">
        <v>5.6786128465085461E-2</v>
      </c>
      <c r="X500">
        <v>-1.2176588193570869E-4</v>
      </c>
      <c r="Y500">
        <v>3.9950515061144512E-2</v>
      </c>
      <c r="Z500">
        <v>0</v>
      </c>
      <c r="AA500">
        <v>0.35381707103498417</v>
      </c>
      <c r="AB500">
        <v>-4.0726335488142947E-4</v>
      </c>
      <c r="AC500">
        <v>0.21780266635078166</v>
      </c>
      <c r="AD500">
        <v>0.88501017050063735</v>
      </c>
      <c r="AE500">
        <v>0.10815928247520898</v>
      </c>
      <c r="AF500">
        <v>-2.0463219997641569E-4</v>
      </c>
      <c r="AG500">
        <v>5.8644564675882097E-2</v>
      </c>
      <c r="AH500">
        <v>1.7960038198355159</v>
      </c>
      <c r="AI500">
        <v>2.1275789976327605E-2</v>
      </c>
      <c r="AJ500">
        <v>-6.4674919765593455E-4</v>
      </c>
      <c r="AK500">
        <v>7.442664940651586E-2</v>
      </c>
      <c r="AL500">
        <v>7.1633693475063195E-2</v>
      </c>
      <c r="AM500">
        <v>2.4789841185974461E-2</v>
      </c>
      <c r="AN500">
        <v>1.4702031763343625E-4</v>
      </c>
      <c r="AO500">
        <v>1.377478680153749E-2</v>
      </c>
      <c r="AP500">
        <v>0.23430173916523425</v>
      </c>
      <c r="AQ500">
        <v>1.205729059889328E-2</v>
      </c>
      <c r="AR500">
        <v>-7.0512517681843334E-5</v>
      </c>
      <c r="AS500">
        <v>1.8038177497576293E-3</v>
      </c>
      <c r="AT500">
        <v>9.1431770265490792E-2</v>
      </c>
      <c r="AU500">
        <v>3.0069456569391737E-3</v>
      </c>
      <c r="AV500">
        <v>-3.3452259937850404E-4</v>
      </c>
      <c r="AW500">
        <v>6.4880632650287755E-3</v>
      </c>
      <c r="AX500">
        <v>0.84481790132157564</v>
      </c>
      <c r="AY500">
        <v>3.9292701191656579E-2</v>
      </c>
      <c r="AZ500">
        <v>-5.8912936492991547E-4</v>
      </c>
      <c r="BA500">
        <v>0.11801117774549591</v>
      </c>
      <c r="BB500">
        <v>0.23897040042251305</v>
      </c>
      <c r="BC500">
        <v>0.42957660762178901</v>
      </c>
      <c r="BD500">
        <v>1.751687625104234E-3</v>
      </c>
      <c r="BE500">
        <v>0.26612912296495117</v>
      </c>
      <c r="BF500">
        <v>0.23353981580945316</v>
      </c>
      <c r="BG500">
        <v>0.17951474480683047</v>
      </c>
      <c r="BH500">
        <v>-1.7160484014334125E-3</v>
      </c>
      <c r="BI500">
        <v>0.28798960803399271</v>
      </c>
      <c r="BJ500">
        <v>0.17179457093292688</v>
      </c>
      <c r="BK500">
        <v>1.5585863951278096E-3</v>
      </c>
      <c r="BL500">
        <v>-5.6154766596747563E-4</v>
      </c>
      <c r="BM500">
        <v>4.7348562440828898E-2</v>
      </c>
      <c r="BN500">
        <v>0.50507434394251893</v>
      </c>
      <c r="BO500">
        <v>-8.9821570757099116E-3</v>
      </c>
      <c r="BP500">
        <v>-1.138551396259725E-4</v>
      </c>
      <c r="BQ500">
        <v>2.8373836982613553E-2</v>
      </c>
      <c r="BR500">
        <v>0.30797002367485293</v>
      </c>
      <c r="BS500">
        <v>0.10610980808795191</v>
      </c>
      <c r="BT500">
        <v>-6.0837256166276364E-4</v>
      </c>
      <c r="BU500">
        <v>0.12231692935581254</v>
      </c>
      <c r="BV500">
        <v>0</v>
      </c>
      <c r="BW500">
        <v>0.33472096445049171</v>
      </c>
      <c r="BX500">
        <v>3.9851382507912023E-4</v>
      </c>
      <c r="BY500">
        <v>0.43735896130406382</v>
      </c>
      <c r="BZ500">
        <v>0</v>
      </c>
      <c r="CA500">
        <v>3.180172236855644E-2</v>
      </c>
      <c r="CB500">
        <v>-2.2190806743402081E-4</v>
      </c>
      <c r="CC500">
        <v>3.9515154675389665E-2</v>
      </c>
      <c r="CD500">
        <v>0.78979144209739938</v>
      </c>
      <c r="CE500">
        <v>0.10236695030565127</v>
      </c>
      <c r="CF500">
        <v>-8.9492287614542794E-4</v>
      </c>
      <c r="CG500">
        <v>0.24772357515636798</v>
      </c>
      <c r="CH500">
        <v>0.39950019879974791</v>
      </c>
      <c r="CI500">
        <v>0.24802152225761684</v>
      </c>
      <c r="CJ500">
        <v>-6.2201466954497843E-4</v>
      </c>
      <c r="CK500">
        <v>0.22637971150261341</v>
      </c>
      <c r="CL500">
        <v>0</v>
      </c>
      <c r="CM500">
        <v>0.31094891707267541</v>
      </c>
      <c r="CN500">
        <v>-7.4221828322912798E-4</v>
      </c>
      <c r="CO500">
        <v>0.32991010989342834</v>
      </c>
      <c r="CP500">
        <v>0.71190142583375682</v>
      </c>
      <c r="CQ500">
        <v>0.78836934674359105</v>
      </c>
      <c r="CR500">
        <v>4.1290860130606651E-3</v>
      </c>
      <c r="CS500">
        <v>0.40454429184750923</v>
      </c>
      <c r="CT500">
        <v>0</v>
      </c>
      <c r="CU500">
        <v>0.65858248428124866</v>
      </c>
      <c r="CV500">
        <v>1.0599524948843545E-3</v>
      </c>
      <c r="CW500">
        <v>0.53040813050767843</v>
      </c>
      <c r="CX500">
        <v>0.41075158163365871</v>
      </c>
      <c r="CY500">
        <v>1.1283577468121963E-3</v>
      </c>
      <c r="CZ500">
        <v>-2.3229985425162107E-4</v>
      </c>
      <c r="DA500">
        <v>7.5306942390470089E-3</v>
      </c>
      <c r="DB500">
        <v>1.0141435278243227</v>
      </c>
      <c r="DC500">
        <v>3.1765808228272005E-2</v>
      </c>
      <c r="DD500">
        <v>-1.2030295208994085E-4</v>
      </c>
      <c r="DE500">
        <v>3.1432156108443708E-2</v>
      </c>
      <c r="DF500">
        <v>0.73565481252454856</v>
      </c>
      <c r="DG500">
        <v>-1.0714582181824375E-2</v>
      </c>
      <c r="DH500">
        <v>-4.48947046973084E-4</v>
      </c>
      <c r="DI500">
        <v>3.7899741920077619E-2</v>
      </c>
      <c r="DJ500">
        <v>0</v>
      </c>
      <c r="DK500">
        <v>-9.2118755028131345E-3</v>
      </c>
      <c r="DL500">
        <v>-2.8367302082019048E-4</v>
      </c>
      <c r="DM500">
        <v>2.9614583205943637E-2</v>
      </c>
      <c r="DN500">
        <v>0.4518788684100099</v>
      </c>
      <c r="DO500">
        <v>2.6107084466212793E-2</v>
      </c>
      <c r="DP500">
        <v>-5.9826039542810441E-4</v>
      </c>
      <c r="DQ500">
        <v>3.780924759693207E-2</v>
      </c>
      <c r="DR500">
        <v>0.20692177185587124</v>
      </c>
      <c r="DS500">
        <v>4.8756807809348671E-2</v>
      </c>
      <c r="DT500">
        <v>-2.2419398740196033E-4</v>
      </c>
      <c r="DU500">
        <v>3.4541076008064026E-2</v>
      </c>
      <c r="DV500">
        <v>0.23748703595114129</v>
      </c>
      <c r="DW500">
        <v>0.26599597456500101</v>
      </c>
      <c r="DX500">
        <v>-1.2206610839510205E-3</v>
      </c>
      <c r="DY500">
        <v>0.38845067344407674</v>
      </c>
      <c r="DZ500">
        <v>0</v>
      </c>
      <c r="EA500">
        <v>-5.3428295054089112E-3</v>
      </c>
      <c r="EB500">
        <v>-8.1740426071564613E-5</v>
      </c>
      <c r="EC500">
        <v>2.4246016338846216E-3</v>
      </c>
      <c r="ED500">
        <v>1.1747297185935155</v>
      </c>
      <c r="EE500">
        <v>-4.9505529461347196E-5</v>
      </c>
      <c r="EF500">
        <v>-3.399633931952404E-4</v>
      </c>
      <c r="EG500">
        <v>4.1542338263809861E-2</v>
      </c>
      <c r="EH500">
        <v>0</v>
      </c>
      <c r="EI500">
        <v>0.13896785395745176</v>
      </c>
      <c r="EJ500">
        <v>-1.1936361479430448E-4</v>
      </c>
      <c r="EK500">
        <v>0.21197342479518869</v>
      </c>
      <c r="EL500">
        <v>0</v>
      </c>
      <c r="EM500">
        <v>5.1442690551640659E-3</v>
      </c>
      <c r="EN500">
        <v>-6.3718570711065634E-4</v>
      </c>
      <c r="EO500">
        <v>4.7942002187012979E-2</v>
      </c>
      <c r="EP500">
        <v>0.13642531701420724</v>
      </c>
      <c r="EQ500">
        <v>1.561276791275051E-3</v>
      </c>
      <c r="ER500">
        <v>-2.1043466139929152E-4</v>
      </c>
      <c r="ES500">
        <v>5.6979728683527828E-3</v>
      </c>
      <c r="ET500">
        <v>0</v>
      </c>
      <c r="EU500">
        <v>4.4382199703369263E-2</v>
      </c>
      <c r="EV500">
        <v>3.523757414340778E-4</v>
      </c>
      <c r="EW500">
        <v>4.9507183540358456E-2</v>
      </c>
      <c r="EX500">
        <v>2.0557345845951565</v>
      </c>
      <c r="EY500">
        <v>0.13676908195198839</v>
      </c>
      <c r="EZ500">
        <v>-7.1125949812692534E-4</v>
      </c>
      <c r="FA500">
        <v>0.14605177408315512</v>
      </c>
      <c r="FB500">
        <v>0.3679942093690669</v>
      </c>
      <c r="FC500">
        <v>1.0404357194645522</v>
      </c>
      <c r="FD500">
        <v>3.4107766770813371E-3</v>
      </c>
      <c r="FE500">
        <v>0.48693370280769677</v>
      </c>
      <c r="FF500">
        <v>0.39866409159682303</v>
      </c>
      <c r="FG500">
        <v>0.26751077041573273</v>
      </c>
      <c r="FH500">
        <v>1.4432703171934872E-4</v>
      </c>
      <c r="FI500">
        <v>0.13983349482931115</v>
      </c>
      <c r="FJ500">
        <v>0</v>
      </c>
      <c r="FK500">
        <v>4.5163894225889317E-2</v>
      </c>
      <c r="FL500">
        <v>-8.4235671802960642E-4</v>
      </c>
      <c r="FM500">
        <v>5.2756499879927483E-2</v>
      </c>
      <c r="FN500">
        <v>0</v>
      </c>
      <c r="FO500">
        <v>0.44541020260001229</v>
      </c>
      <c r="FP500">
        <v>-1.7187344461253875E-3</v>
      </c>
      <c r="FQ500">
        <v>0.43371285834963547</v>
      </c>
      <c r="FR500">
        <v>0</v>
      </c>
      <c r="FS500">
        <v>-8.848647415589779E-3</v>
      </c>
      <c r="FT500">
        <v>-1.5478742492657047E-4</v>
      </c>
      <c r="FU500">
        <v>2.2208757286157643E-3</v>
      </c>
      <c r="FV500">
        <v>8.4006455400434901E-2</v>
      </c>
      <c r="FW500">
        <v>2.7000732866603198E-2</v>
      </c>
      <c r="FX500">
        <v>7.7305480557577285E-5</v>
      </c>
      <c r="FY500">
        <v>2.4497956593916057E-2</v>
      </c>
      <c r="FZ500">
        <v>0.39449507408922607</v>
      </c>
      <c r="GA500">
        <v>-2.7340353293247698E-4</v>
      </c>
      <c r="GB500">
        <v>-2.4900368137876794E-4</v>
      </c>
      <c r="GC500">
        <v>2.7102427531259708E-2</v>
      </c>
      <c r="GD500">
        <v>1.4571812887494884</v>
      </c>
      <c r="GE500">
        <v>7.5314165846061508E-3</v>
      </c>
      <c r="GF500">
        <v>-6.2044722977937141E-4</v>
      </c>
      <c r="GG500">
        <v>8.0470132926309057E-2</v>
      </c>
      <c r="GH500">
        <v>0.4918207929224519</v>
      </c>
      <c r="GI500">
        <v>0.56101838046875829</v>
      </c>
      <c r="GJ500">
        <v>7.6071421187005753E-4</v>
      </c>
      <c r="GK500">
        <v>0.52201038426651836</v>
      </c>
      <c r="GL500">
        <v>0.30203001102533528</v>
      </c>
      <c r="GM500">
        <v>1.683040923979693E-2</v>
      </c>
      <c r="GN500">
        <v>-9.9487453877482817E-5</v>
      </c>
      <c r="GO500">
        <v>2.6921900758495987E-2</v>
      </c>
      <c r="GP500">
        <v>1.5039892885940107</v>
      </c>
      <c r="GQ500">
        <v>1.2500712417994435E-3</v>
      </c>
      <c r="GR500">
        <v>-4.168849177880217E-4</v>
      </c>
      <c r="GS500">
        <v>5.6017638941453146E-2</v>
      </c>
      <c r="GT500">
        <v>0</v>
      </c>
      <c r="GU500">
        <v>4.960722423858472E-2</v>
      </c>
      <c r="GV500">
        <v>1.7801730644158818E-4</v>
      </c>
      <c r="GW500">
        <v>5.2523883103649293E-3</v>
      </c>
      <c r="GX500">
        <v>0.25600609671966446</v>
      </c>
      <c r="GY500">
        <v>0.10791175456738678</v>
      </c>
      <c r="GZ500">
        <v>3.9956777039530796E-4</v>
      </c>
      <c r="HA500">
        <v>6.8474486332332052E-2</v>
      </c>
      <c r="HB500">
        <v>0.13189734165724815</v>
      </c>
      <c r="HC500">
        <v>0.17705847377605349</v>
      </c>
      <c r="HD500">
        <v>-9.7312930584856109E-4</v>
      </c>
      <c r="HE500">
        <v>0.21169351426727132</v>
      </c>
      <c r="HF500">
        <v>0.27291875929795917</v>
      </c>
      <c r="HG500">
        <v>6.4353913973573124E-2</v>
      </c>
      <c r="HH500">
        <v>-6.1839737927793731E-4</v>
      </c>
      <c r="HI500">
        <v>9.6383693966335685E-2</v>
      </c>
      <c r="HJ500">
        <v>0.10574682782544217</v>
      </c>
      <c r="HK500">
        <v>4.9143978641546376E-2</v>
      </c>
      <c r="HL500">
        <v>-4.2636091994746627E-4</v>
      </c>
      <c r="HM500">
        <v>1.822088282123778E-2</v>
      </c>
      <c r="HN500">
        <v>0.17051804659287256</v>
      </c>
      <c r="HO500">
        <v>0.17161898106249324</v>
      </c>
      <c r="HP500">
        <v>-7.7634339256495719E-4</v>
      </c>
      <c r="HQ500">
        <v>0.14516863318396173</v>
      </c>
      <c r="HR500">
        <v>1.0629988163755073</v>
      </c>
      <c r="HS500">
        <v>0.39992926106429982</v>
      </c>
      <c r="HT500">
        <v>-7.2996268095153964E-4</v>
      </c>
      <c r="HU500">
        <v>0.49673288840284968</v>
      </c>
      <c r="HV500">
        <v>0</v>
      </c>
      <c r="HW500">
        <v>3.8109875219690878E-4</v>
      </c>
      <c r="HX500">
        <v>-9.0932812148991388E-4</v>
      </c>
      <c r="HY500">
        <v>8.328467052727033E-2</v>
      </c>
      <c r="HZ500">
        <v>0.16622902443719731</v>
      </c>
      <c r="IA500">
        <v>0.28748147438024635</v>
      </c>
      <c r="IB500">
        <v>-1.9655885867936357E-3</v>
      </c>
      <c r="IC500">
        <v>0.45337461971761694</v>
      </c>
      <c r="ID500">
        <v>0</v>
      </c>
      <c r="IE500">
        <v>8.0329957298180561E-3</v>
      </c>
      <c r="IF500">
        <v>9.8999789612568912E-5</v>
      </c>
      <c r="IG500">
        <v>1.6590455519445699E-2</v>
      </c>
      <c r="IH500">
        <v>0.50486223657123175</v>
      </c>
      <c r="II500">
        <v>7.7877476164216163E-3</v>
      </c>
      <c r="IJ500">
        <v>-8.4399291423245852E-4</v>
      </c>
      <c r="IK500">
        <v>0.10770374201177567</v>
      </c>
      <c r="IL500">
        <v>0</v>
      </c>
      <c r="IM500">
        <v>0.40590395291293963</v>
      </c>
      <c r="IN500">
        <v>2.3271277972702247E-3</v>
      </c>
      <c r="IO500">
        <v>0.28735363778464418</v>
      </c>
      <c r="IP500">
        <v>0.23664309500114919</v>
      </c>
      <c r="IQ500">
        <v>-1.1469732827806429E-2</v>
      </c>
      <c r="IR500">
        <v>-2.9101006521239925E-4</v>
      </c>
      <c r="IS500">
        <v>2.4762154456422804E-2</v>
      </c>
      <c r="IT500">
        <v>0</v>
      </c>
      <c r="IU500">
        <v>-3.223484905670454E-2</v>
      </c>
      <c r="IV500">
        <v>-1.1051718284870733E-3</v>
      </c>
      <c r="IW500">
        <v>0.29576745674074512</v>
      </c>
      <c r="IX500">
        <v>0.54226613424030579</v>
      </c>
      <c r="IY500">
        <v>6.8360144739262E-3</v>
      </c>
      <c r="IZ500">
        <v>-5.1903376762073587E-4</v>
      </c>
      <c r="JA500">
        <v>1.9868531696726109E-2</v>
      </c>
      <c r="JB500">
        <v>0</v>
      </c>
      <c r="JC500">
        <v>1.7786686847063825E-3</v>
      </c>
      <c r="JD500">
        <v>-4.5935558782901403E-4</v>
      </c>
      <c r="JE500">
        <v>2.9071447450130065E-2</v>
      </c>
      <c r="JF500">
        <v>0</v>
      </c>
      <c r="JG500">
        <v>-1.2094009319392161E-3</v>
      </c>
      <c r="JH500">
        <v>-5.9210563046171072E-4</v>
      </c>
      <c r="JI500">
        <v>5.7499132905111897E-2</v>
      </c>
      <c r="JJ500">
        <v>0.39679920231666582</v>
      </c>
      <c r="JK500">
        <v>-4.7314650819243274E-3</v>
      </c>
      <c r="JL500">
        <v>-3.7859361660011074E-4</v>
      </c>
      <c r="JM500">
        <v>5.0207600334695639E-3</v>
      </c>
      <c r="JN500">
        <v>1.3126204563442403</v>
      </c>
      <c r="JO500">
        <v>0.11450661026891831</v>
      </c>
      <c r="JP500">
        <v>-2.3053225429336146E-3</v>
      </c>
      <c r="JQ500">
        <v>0.23093736740165249</v>
      </c>
      <c r="JR500">
        <v>0</v>
      </c>
      <c r="JS500">
        <v>4.6469131421940105E-2</v>
      </c>
      <c r="JT500">
        <v>-1.7820824709695213E-3</v>
      </c>
      <c r="JU500">
        <v>0.22485860472291788</v>
      </c>
      <c r="JV500">
        <v>0.26210786967885152</v>
      </c>
      <c r="JW500">
        <v>0.15580517817497239</v>
      </c>
      <c r="JX500">
        <v>-7.6449879453668824E-5</v>
      </c>
      <c r="JY500">
        <v>0.13323422336995891</v>
      </c>
      <c r="JZ500">
        <v>1.8290117883430781</v>
      </c>
      <c r="KA500">
        <v>0.16072164815020171</v>
      </c>
      <c r="KB500">
        <v>2.1513748062986955E-3</v>
      </c>
      <c r="KC500">
        <v>2.7402706645602935E-2</v>
      </c>
      <c r="KD500">
        <v>0</v>
      </c>
      <c r="KE500">
        <v>6.0737030262647401E-3</v>
      </c>
      <c r="KF500">
        <v>-1.0901855854101362E-4</v>
      </c>
      <c r="KG500">
        <v>1.0992077230159694E-3</v>
      </c>
      <c r="KH500">
        <v>1.1056403433262614</v>
      </c>
      <c r="KI500">
        <v>6.1779994508007967E-2</v>
      </c>
      <c r="KJ500">
        <v>-1.7399257801623798E-3</v>
      </c>
      <c r="KK500">
        <v>0.13390413788784822</v>
      </c>
      <c r="KL500">
        <v>0.96784875450040964</v>
      </c>
      <c r="KM500">
        <v>8.3298776277399761E-2</v>
      </c>
      <c r="KN500">
        <v>1.0815015599477783E-4</v>
      </c>
      <c r="KO500">
        <v>7.3150460825949865E-2</v>
      </c>
      <c r="KP500">
        <v>1.1841359966085154</v>
      </c>
      <c r="KQ500">
        <v>0.36745887080545464</v>
      </c>
      <c r="KR500">
        <v>4.7987038780020435E-4</v>
      </c>
      <c r="KS500">
        <v>0.26635844022803568</v>
      </c>
      <c r="KT500">
        <v>0.46906195777326537</v>
      </c>
      <c r="KU500">
        <v>6.680710379058033E-2</v>
      </c>
      <c r="KV500">
        <v>-1.9440125870392532E-5</v>
      </c>
      <c r="KW500">
        <v>0.1410970910891928</v>
      </c>
      <c r="KX500">
        <v>1.2107825821014988</v>
      </c>
      <c r="KY500">
        <v>0.57599033060255977</v>
      </c>
      <c r="KZ500">
        <v>2.6445970977230612E-3</v>
      </c>
      <c r="LA500">
        <v>0.40677207802592069</v>
      </c>
      <c r="LB500">
        <v>0.74671083409183958</v>
      </c>
      <c r="LC500">
        <v>3.8842931059806352E-2</v>
      </c>
      <c r="LD500">
        <v>-1.4535476074910691E-3</v>
      </c>
      <c r="LE500">
        <v>0.36280535706711065</v>
      </c>
      <c r="LF500">
        <v>1.0433962596961093</v>
      </c>
      <c r="LG500">
        <v>3.8285125203842425E-2</v>
      </c>
      <c r="LH500">
        <v>-7.3556621300782275E-4</v>
      </c>
      <c r="LI500">
        <v>0.12626221681911373</v>
      </c>
      <c r="LJ500">
        <v>0</v>
      </c>
      <c r="LK500">
        <v>0.22759278505744543</v>
      </c>
      <c r="LL500">
        <v>-2.247715534341441E-4</v>
      </c>
      <c r="LM500">
        <v>0.26872732765179635</v>
      </c>
      <c r="LN500">
        <v>0</v>
      </c>
      <c r="LO500">
        <v>0.28506392892070664</v>
      </c>
      <c r="LP500">
        <v>2.8596039141653073E-4</v>
      </c>
      <c r="LQ500">
        <v>0.17633343751176914</v>
      </c>
      <c r="LR500">
        <v>1.3511171922836656</v>
      </c>
      <c r="LS500">
        <v>0.11446099008085149</v>
      </c>
      <c r="LT500">
        <v>-1.6097289822630926E-3</v>
      </c>
      <c r="LU500">
        <v>0.18975059609986611</v>
      </c>
      <c r="LV500">
        <v>0</v>
      </c>
      <c r="LW500">
        <v>1.5729564835833376E-2</v>
      </c>
      <c r="LX500">
        <v>-1.0700856155360413E-3</v>
      </c>
      <c r="LY500">
        <v>8.9864955851334957E-2</v>
      </c>
      <c r="LZ500">
        <v>0.21406086034887117</v>
      </c>
      <c r="MA500">
        <v>6.3492931409828181E-3</v>
      </c>
      <c r="MB500">
        <v>-3.8851466730973418E-4</v>
      </c>
      <c r="MC500">
        <v>9.4116483585444163E-3</v>
      </c>
      <c r="MD500">
        <v>0</v>
      </c>
      <c r="ME500">
        <v>0.30408082244982126</v>
      </c>
      <c r="MF500">
        <v>-1.0590923528796623E-3</v>
      </c>
      <c r="MG500">
        <v>0.34896086163872736</v>
      </c>
      <c r="MH500">
        <v>0.4781881965061397</v>
      </c>
      <c r="MI500">
        <v>0.11437703556599652</v>
      </c>
      <c r="MJ500">
        <v>1.0799351246650598E-4</v>
      </c>
      <c r="MK500">
        <v>5.4641096400364658E-2</v>
      </c>
      <c r="ML500">
        <v>0.14342918177820363</v>
      </c>
      <c r="MM500">
        <v>1.1763821788064675E-2</v>
      </c>
      <c r="MN500">
        <v>-8.1045576703331714E-4</v>
      </c>
      <c r="MO500">
        <v>0.17385150458831933</v>
      </c>
      <c r="MP500">
        <v>0</v>
      </c>
      <c r="MQ500">
        <v>4.1437767299494829E-3</v>
      </c>
      <c r="MR500">
        <v>-1.8824075038713714E-4</v>
      </c>
      <c r="MS500">
        <v>2.905612695645796E-2</v>
      </c>
      <c r="MT500">
        <v>0.62899415909519429</v>
      </c>
      <c r="MU500">
        <v>2.4340619296784528E-2</v>
      </c>
      <c r="MV500">
        <v>-5.1458284246320171E-4</v>
      </c>
      <c r="MW500">
        <v>3.2649596560100809E-2</v>
      </c>
      <c r="MX500">
        <v>1.0692879089591913</v>
      </c>
      <c r="MY500">
        <v>3.636365000051154E-2</v>
      </c>
      <c r="MZ500">
        <v>2.595097767600533E-4</v>
      </c>
      <c r="NA500">
        <v>3.549372270219725E-2</v>
      </c>
      <c r="NB500">
        <v>0</v>
      </c>
      <c r="NC500">
        <v>0.42627690529129891</v>
      </c>
      <c r="ND500">
        <v>-3.1208928460334626E-3</v>
      </c>
      <c r="NE500">
        <v>0.33868178042528174</v>
      </c>
      <c r="NF500">
        <v>0.44047179810770137</v>
      </c>
      <c r="NG500">
        <v>0.30005970471781584</v>
      </c>
      <c r="NH500">
        <v>-2.0771598530195841E-3</v>
      </c>
      <c r="NI500">
        <v>0.37415071219341539</v>
      </c>
      <c r="NJ500">
        <v>0</v>
      </c>
      <c r="NK500">
        <v>0.41867370251077685</v>
      </c>
      <c r="NL500">
        <v>-8.4239266819882206E-5</v>
      </c>
      <c r="NM500">
        <v>0.41461559929779501</v>
      </c>
      <c r="NN500">
        <v>0</v>
      </c>
      <c r="NO500">
        <v>0.44751075062015089</v>
      </c>
      <c r="NP500">
        <v>1.4083653456168724E-4</v>
      </c>
      <c r="NQ500">
        <v>0.29344318162066169</v>
      </c>
      <c r="NR500">
        <v>0.92819215031558566</v>
      </c>
      <c r="NS500">
        <v>6.82898507444238E-2</v>
      </c>
      <c r="NT500">
        <v>-3.395364613719917E-4</v>
      </c>
      <c r="NU500">
        <v>5.3412725110872347E-2</v>
      </c>
      <c r="NV500">
        <v>0.29109310619381024</v>
      </c>
      <c r="NW500">
        <v>3.440522510605038E-3</v>
      </c>
      <c r="NX500">
        <v>-3.0074255543222615E-4</v>
      </c>
      <c r="NY500">
        <v>8.6693575301224051E-3</v>
      </c>
      <c r="NZ500">
        <v>0.41893855433304777</v>
      </c>
      <c r="OA500">
        <v>5.2488034205509217E-2</v>
      </c>
      <c r="OB500">
        <v>4.7459503950503598E-4</v>
      </c>
      <c r="OC500">
        <v>2.1514179905207783E-3</v>
      </c>
      <c r="OD500">
        <v>0</v>
      </c>
      <c r="OE500">
        <v>0.10341737171675684</v>
      </c>
      <c r="OF500">
        <v>-1.1315631759274675E-4</v>
      </c>
      <c r="OG500">
        <v>0.10069756675510469</v>
      </c>
      <c r="OH500">
        <v>0</v>
      </c>
      <c r="OI500">
        <v>6.9466983402786411E-2</v>
      </c>
      <c r="OJ500">
        <v>6.6756869647372136E-4</v>
      </c>
      <c r="OK500">
        <v>3.5678028623715143E-2</v>
      </c>
      <c r="OL500">
        <v>0.27228958793937047</v>
      </c>
      <c r="OM500">
        <v>2.38132233815571E-2</v>
      </c>
      <c r="ON500">
        <v>-3.7524693460215059E-4</v>
      </c>
      <c r="OO500">
        <v>3.3142196140470509E-2</v>
      </c>
      <c r="OP500">
        <v>0.23158368400286891</v>
      </c>
      <c r="OQ500">
        <v>5.9147229928915204E-2</v>
      </c>
      <c r="OR500">
        <v>-7.683628677921736E-4</v>
      </c>
      <c r="OS500">
        <v>5.6580479854019788E-2</v>
      </c>
      <c r="OT500">
        <v>0.30330293917366347</v>
      </c>
      <c r="OU500">
        <v>3.0070189287224873E-2</v>
      </c>
      <c r="OV500">
        <v>-1.3533104402422099E-4</v>
      </c>
      <c r="OW500">
        <v>7.0571663050053666E-3</v>
      </c>
      <c r="OX500">
        <v>0.24699149910259946</v>
      </c>
      <c r="OY500">
        <v>4.0679818059213398E-2</v>
      </c>
      <c r="OZ500">
        <v>9.6212756843398208E-5</v>
      </c>
      <c r="PA500">
        <v>5.4691697377039208E-3</v>
      </c>
      <c r="PB500">
        <v>1.0226149205768174</v>
      </c>
      <c r="PC500">
        <v>2.0975773217575332E-2</v>
      </c>
      <c r="PD500">
        <v>-2.2804990301482115E-4</v>
      </c>
      <c r="PE500">
        <v>2.0532116012178445E-2</v>
      </c>
      <c r="PF500">
        <v>0</v>
      </c>
      <c r="PG500">
        <v>5.9993854354406656E-3</v>
      </c>
      <c r="PH500">
        <v>-3.1576082089500404E-4</v>
      </c>
      <c r="PI500">
        <v>4.6146659688638967E-3</v>
      </c>
      <c r="PJ500">
        <v>0.34149042109361105</v>
      </c>
      <c r="PK500">
        <v>0.13980359727590941</v>
      </c>
      <c r="PL500">
        <v>-3.4175344566522081E-3</v>
      </c>
      <c r="PM500">
        <v>0.28829944668782809</v>
      </c>
      <c r="PN500">
        <v>0.86710210163936174</v>
      </c>
      <c r="PO500">
        <v>0.11355035876704579</v>
      </c>
      <c r="PP500">
        <v>-3.2663686620487952E-4</v>
      </c>
      <c r="PQ500">
        <v>0.30469837824306473</v>
      </c>
      <c r="PR500">
        <v>0.86274947762115473</v>
      </c>
      <c r="PS500">
        <v>5.8356188335071148E-2</v>
      </c>
      <c r="PT500">
        <v>1.2988080712001643E-4</v>
      </c>
      <c r="PU500">
        <v>2.2419628000343066E-2</v>
      </c>
      <c r="PV500">
        <v>0</v>
      </c>
      <c r="PW500">
        <v>6.3848702035174773E-2</v>
      </c>
      <c r="PX500">
        <v>6.8187574222131433E-4</v>
      </c>
      <c r="PY500">
        <v>4.0473225072432381E-2</v>
      </c>
      <c r="PZ500">
        <v>0</v>
      </c>
      <c r="QA500">
        <v>9.8151835117020844E-2</v>
      </c>
      <c r="QB500">
        <v>-5.4433881588751185E-4</v>
      </c>
      <c r="QC500">
        <v>0.44472146726324646</v>
      </c>
      <c r="QD500">
        <v>0.36304669674580331</v>
      </c>
      <c r="QE500">
        <v>0.15837457380177217</v>
      </c>
      <c r="QF500">
        <v>-5.5260178243267237E-4</v>
      </c>
      <c r="QG500">
        <v>0.16716903751390391</v>
      </c>
      <c r="QH500">
        <v>0</v>
      </c>
      <c r="QI500">
        <v>2.6622195375691077E-2</v>
      </c>
      <c r="QJ500">
        <v>-8.4808661497844042E-4</v>
      </c>
      <c r="QK500">
        <v>0.1203867214114565</v>
      </c>
      <c r="QL500">
        <v>0.29859061379493118</v>
      </c>
      <c r="QM500">
        <v>0.41854405914005743</v>
      </c>
      <c r="QN500">
        <v>-1.0070339504135426E-3</v>
      </c>
      <c r="QO500">
        <v>0.50761190929261579</v>
      </c>
      <c r="QP500">
        <v>1.5081882428476543</v>
      </c>
      <c r="QQ500">
        <v>1.7772319292747724E-2</v>
      </c>
      <c r="QR500">
        <v>-1.9132117665449427E-3</v>
      </c>
      <c r="QS500">
        <v>0.16419821737668069</v>
      </c>
      <c r="QT500">
        <v>0.54261849383432992</v>
      </c>
      <c r="QU500">
        <v>2.751709450458998E-2</v>
      </c>
      <c r="QV500">
        <v>-5.5274545817598315E-4</v>
      </c>
      <c r="QW500">
        <v>3.206914121786298E-2</v>
      </c>
      <c r="QX500">
        <v>0</v>
      </c>
      <c r="QY500">
        <v>-1.5753635483106765E-2</v>
      </c>
      <c r="QZ500">
        <v>-1.5548099500829586E-3</v>
      </c>
      <c r="RA500">
        <v>0.18790655799992148</v>
      </c>
      <c r="RB500">
        <v>0</v>
      </c>
      <c r="RC500">
        <v>2.3716630158406311E-2</v>
      </c>
      <c r="RD500">
        <v>-5.1640335690856262E-4</v>
      </c>
      <c r="RE500">
        <v>3.4122417728616967E-2</v>
      </c>
      <c r="RF500">
        <v>1.1598130784977549</v>
      </c>
      <c r="RG500">
        <v>0.26021154562771892</v>
      </c>
      <c r="RH500">
        <v>1.0069818481488561E-4</v>
      </c>
      <c r="RI500">
        <v>0.21138863005202027</v>
      </c>
      <c r="RJ500">
        <v>0</v>
      </c>
      <c r="RK500">
        <v>8.5442890757512713E-2</v>
      </c>
      <c r="RL500">
        <v>-2.1628512780209278E-3</v>
      </c>
      <c r="RM500">
        <v>0.22355828797346117</v>
      </c>
      <c r="RN500">
        <v>0</v>
      </c>
      <c r="RO500">
        <v>0.21832288504765152</v>
      </c>
      <c r="RP500">
        <v>-1.9720266786700043E-3</v>
      </c>
      <c r="RQ500">
        <v>0.38714104135783572</v>
      </c>
      <c r="RR500">
        <v>0.628016144426774</v>
      </c>
      <c r="RS500">
        <v>9.9969793007569349E-2</v>
      </c>
      <c r="RT500">
        <v>-7.3491695280035712E-4</v>
      </c>
      <c r="RU500">
        <v>0.20956175266211763</v>
      </c>
      <c r="RV500">
        <v>0.30622392980859087</v>
      </c>
      <c r="RW500">
        <v>1.1883886082116043E-2</v>
      </c>
      <c r="RX500">
        <v>-2.7081974904470712E-4</v>
      </c>
      <c r="RY500">
        <v>3.5967668562841643E-2</v>
      </c>
      <c r="RZ500">
        <v>0.29727419576147568</v>
      </c>
      <c r="SA500">
        <v>4.9551756172573527E-2</v>
      </c>
      <c r="SB500">
        <v>-1.182259164786936E-3</v>
      </c>
      <c r="SC500">
        <v>0.15345005781858195</v>
      </c>
      <c r="SD500">
        <v>0.34867652616769862</v>
      </c>
      <c r="SE500">
        <v>-1.9979441674992993E-2</v>
      </c>
      <c r="SF500">
        <v>-7.4592979133707063E-4</v>
      </c>
      <c r="SG500">
        <v>6.8003677823502709E-2</v>
      </c>
      <c r="SH500">
        <v>0.64018234683540731</v>
      </c>
      <c r="SI500">
        <v>5.6494837423661043E-2</v>
      </c>
      <c r="SJ500">
        <v>-1.7846757663042628E-5</v>
      </c>
      <c r="SK500">
        <v>1.1244250955294355E-2</v>
      </c>
      <c r="SL500">
        <v>0</v>
      </c>
      <c r="SM500">
        <v>0.23278693965414923</v>
      </c>
      <c r="SN500">
        <v>-3.0294325144839158E-3</v>
      </c>
      <c r="SO500">
        <v>0.2689501886532541</v>
      </c>
      <c r="SP500">
        <v>0.75807852335022519</v>
      </c>
      <c r="SQ500">
        <v>0.14682043348962528</v>
      </c>
      <c r="SR500">
        <v>-1.3828278280273725E-3</v>
      </c>
      <c r="SS500">
        <v>0.25134054035130887</v>
      </c>
      <c r="ST500">
        <v>0</v>
      </c>
      <c r="SU500">
        <v>0.63993953379594182</v>
      </c>
      <c r="SV500">
        <v>2.097301236132621E-3</v>
      </c>
      <c r="SW500">
        <v>0.51359467220250132</v>
      </c>
      <c r="SX500">
        <v>1.049589867049769</v>
      </c>
      <c r="SY500">
        <v>0.21975727479644377</v>
      </c>
      <c r="SZ500">
        <v>6.6304532608866987E-4</v>
      </c>
      <c r="TA500">
        <v>0.12007558855251931</v>
      </c>
      <c r="TB500">
        <v>0</v>
      </c>
      <c r="TC500">
        <v>-1.606350337668034E-2</v>
      </c>
      <c r="TD500">
        <v>-4.7627194133370208E-4</v>
      </c>
      <c r="TE500">
        <v>2.1402419231606955E-2</v>
      </c>
      <c r="TF500">
        <v>0</v>
      </c>
      <c r="TG500">
        <v>7.444300164726721E-3</v>
      </c>
      <c r="TH500">
        <v>-4.0382317390200666E-4</v>
      </c>
      <c r="TI500">
        <v>9.1842851910140678E-3</v>
      </c>
      <c r="TJ500">
        <v>0</v>
      </c>
      <c r="TK500">
        <v>1.5887441037281572E-2</v>
      </c>
      <c r="TL500">
        <v>-1.5475982451140137E-4</v>
      </c>
      <c r="TM500">
        <v>6.5678290048520899E-3</v>
      </c>
      <c r="TN500">
        <v>0.62553410146322097</v>
      </c>
      <c r="TO500">
        <v>0.29628876623141598</v>
      </c>
      <c r="TP500">
        <v>2.5180168432423103E-3</v>
      </c>
      <c r="TQ500">
        <v>0.155461133646626</v>
      </c>
      <c r="TR500">
        <v>0.65655459961688423</v>
      </c>
      <c r="TS500">
        <v>0.12921966346608377</v>
      </c>
      <c r="TT500">
        <v>-6.5062694252037009E-4</v>
      </c>
      <c r="TU500">
        <v>0.2015722761567017</v>
      </c>
      <c r="TV500">
        <v>0.4965706783611834</v>
      </c>
      <c r="TW500">
        <v>2.6315335652409063E-3</v>
      </c>
      <c r="TX500">
        <v>-2.1952126490419353E-4</v>
      </c>
      <c r="TY500">
        <v>2.216856066845645E-2</v>
      </c>
      <c r="TZ500">
        <v>2.5427104705263832</v>
      </c>
      <c r="UA500">
        <v>0.49309569964834765</v>
      </c>
      <c r="UB500">
        <v>2.4456638213034647E-3</v>
      </c>
      <c r="UC500">
        <v>0.32496405288243591</v>
      </c>
      <c r="UD500">
        <v>0.44258492302597713</v>
      </c>
      <c r="UE500">
        <v>-4.0803724182744477E-3</v>
      </c>
      <c r="UF500">
        <v>-1.9413208979763324E-4</v>
      </c>
      <c r="UG500">
        <v>1.1011383346276082E-2</v>
      </c>
      <c r="UH500">
        <v>2.4567309460946705</v>
      </c>
      <c r="UI500">
        <v>0.10718149641897058</v>
      </c>
      <c r="UJ500">
        <v>-5.5344272819291928E-4</v>
      </c>
      <c r="UK500">
        <v>0.19407895419212379</v>
      </c>
      <c r="UL500">
        <v>0.29618557630079639</v>
      </c>
      <c r="UM500">
        <v>0.15262623868677549</v>
      </c>
      <c r="UN500">
        <v>-2.5353444112131743E-3</v>
      </c>
      <c r="UO500">
        <v>0.27648446143780292</v>
      </c>
      <c r="UP500">
        <v>1.128478633559159</v>
      </c>
      <c r="UQ500">
        <v>0.27095505941968201</v>
      </c>
      <c r="UR500">
        <v>5.1494794766555185E-5</v>
      </c>
      <c r="US500">
        <v>0.40660358314952821</v>
      </c>
      <c r="UT500">
        <v>0</v>
      </c>
      <c r="UU500">
        <v>4.8411351751663667E-2</v>
      </c>
      <c r="UV500">
        <v>-3.0904882992744648E-3</v>
      </c>
      <c r="UW500">
        <v>0.21959024569441188</v>
      </c>
      <c r="UX500">
        <v>0.31384141091998213</v>
      </c>
      <c r="UY500">
        <v>4.6788739580952369E-3</v>
      </c>
      <c r="UZ500">
        <v>-1.7973870933868911E-4</v>
      </c>
      <c r="VA500">
        <v>4.8917202765843222E-2</v>
      </c>
      <c r="VB500">
        <v>0.51259914983451815</v>
      </c>
      <c r="VC500">
        <v>8.5139713519230727E-3</v>
      </c>
      <c r="VD500">
        <v>-1.155270501104979E-3</v>
      </c>
      <c r="VE500">
        <v>0.14851868719641861</v>
      </c>
      <c r="VF500">
        <v>0</v>
      </c>
      <c r="VG500">
        <v>0.44457483149972216</v>
      </c>
      <c r="VH500">
        <v>-2.0910232803105912E-3</v>
      </c>
      <c r="VI500">
        <v>0.42751851325763052</v>
      </c>
      <c r="VJ500">
        <v>0.26681548047806375</v>
      </c>
      <c r="VK500">
        <v>-3.575091471526085E-3</v>
      </c>
      <c r="VL500">
        <v>-2.0102486847155566E-4</v>
      </c>
      <c r="VM500">
        <v>1.2883619388990551E-2</v>
      </c>
      <c r="VN500">
        <v>0</v>
      </c>
      <c r="VO500">
        <v>0.20634858583733487</v>
      </c>
      <c r="VP500">
        <v>-2.4806587171114901E-3</v>
      </c>
      <c r="VQ500">
        <v>0.40535535705559345</v>
      </c>
      <c r="VR500">
        <v>0.44747523492157187</v>
      </c>
      <c r="VS500">
        <v>0.34538634537161667</v>
      </c>
      <c r="VT500">
        <v>1.089363052057403E-3</v>
      </c>
      <c r="VU500">
        <v>0.25180336279680438</v>
      </c>
      <c r="VV500">
        <v>0.31225362186373512</v>
      </c>
      <c r="VW500">
        <v>0.28328738910718243</v>
      </c>
      <c r="VX500">
        <v>-8.7013033486980733E-4</v>
      </c>
      <c r="VY500">
        <v>0.36489325267369127</v>
      </c>
      <c r="VZ500">
        <v>0.98115103584381325</v>
      </c>
      <c r="WA500">
        <v>2.1142398504572037E-2</v>
      </c>
      <c r="WB500">
        <v>-7.3422407066544638E-4</v>
      </c>
      <c r="WC500">
        <v>7.9553750216513869E-2</v>
      </c>
      <c r="WD500">
        <v>0</v>
      </c>
      <c r="WE500">
        <v>-7.1982088354374616E-3</v>
      </c>
      <c r="WF500">
        <v>-1.937092055444056E-4</v>
      </c>
      <c r="WG500">
        <v>2.2701561731217584E-3</v>
      </c>
      <c r="WH500">
        <v>1.4378952019362825</v>
      </c>
      <c r="WI500">
        <v>0.15639350274529124</v>
      </c>
      <c r="WJ500">
        <v>-1.2430172481537366E-3</v>
      </c>
      <c r="WK500">
        <v>0.37646036201769911</v>
      </c>
      <c r="WL500">
        <v>0.46469030661036165</v>
      </c>
      <c r="WM500">
        <v>0.27174182330867819</v>
      </c>
      <c r="WN500">
        <v>-9.2647213891290821E-4</v>
      </c>
      <c r="WO500">
        <v>0.37599928929142262</v>
      </c>
      <c r="WP500">
        <v>0</v>
      </c>
      <c r="WQ500">
        <v>0.27705280242445662</v>
      </c>
      <c r="WR500">
        <v>-4.338098036638832E-3</v>
      </c>
      <c r="WS500">
        <v>0.5008931550164879</v>
      </c>
      <c r="WT500">
        <v>0.26902159345170751</v>
      </c>
      <c r="WU500">
        <v>3.9401847984168743E-2</v>
      </c>
      <c r="WV500">
        <v>6.472919956325665E-5</v>
      </c>
      <c r="WW500">
        <v>1.9904391709496289E-2</v>
      </c>
      <c r="WX500">
        <v>0.94880654548238252</v>
      </c>
      <c r="WY500">
        <v>0.13307421230368444</v>
      </c>
      <c r="WZ500">
        <v>-2.6708472672702268E-3</v>
      </c>
      <c r="XA500">
        <v>0.3459970335276441</v>
      </c>
      <c r="XB500">
        <v>0</v>
      </c>
      <c r="XC500">
        <v>1.7118947682260972E-2</v>
      </c>
      <c r="XD500">
        <v>-1.509398317745737E-3</v>
      </c>
      <c r="XE500">
        <v>0.10896234139163456</v>
      </c>
      <c r="XF500">
        <v>0</v>
      </c>
      <c r="XG500">
        <v>-9.1679565658765293E-3</v>
      </c>
      <c r="XH500">
        <v>-6.7146883657110822E-4</v>
      </c>
      <c r="XI500">
        <v>6.5680318638066906E-2</v>
      </c>
      <c r="XJ500">
        <v>0.73780459485332162</v>
      </c>
      <c r="XK500">
        <v>-1.3892306575224712E-2</v>
      </c>
      <c r="XL500">
        <v>-3.6676545433004029E-4</v>
      </c>
      <c r="XM500">
        <v>4.3388853699974354E-2</v>
      </c>
      <c r="XN500">
        <v>0</v>
      </c>
      <c r="XO500">
        <v>2.7093692873189724E-2</v>
      </c>
      <c r="XP500">
        <v>-1.3296065065291054E-3</v>
      </c>
      <c r="XQ500">
        <v>0.11329639874317324</v>
      </c>
      <c r="XR500">
        <v>0.7679580892123109</v>
      </c>
      <c r="XS500">
        <v>-9.6911442210534156E-3</v>
      </c>
      <c r="XT500">
        <v>-1.1620068609796558E-3</v>
      </c>
      <c r="XU500">
        <v>7.7122594020377425E-2</v>
      </c>
      <c r="XV500">
        <v>0.63879229167854334</v>
      </c>
      <c r="XW500">
        <v>0.54433401144603066</v>
      </c>
      <c r="XX500">
        <v>-3.5970362829555714E-3</v>
      </c>
      <c r="XY500">
        <v>0.61905740375239959</v>
      </c>
      <c r="XZ500">
        <v>0.53644447292769859</v>
      </c>
      <c r="YA500">
        <v>9.3887089980040292E-3</v>
      </c>
      <c r="YB500">
        <v>-6.7204280175950501E-4</v>
      </c>
      <c r="YC500">
        <v>1.6862612595027391E-2</v>
      </c>
      <c r="YD500">
        <v>0</v>
      </c>
      <c r="YE500">
        <v>1.0812409582868925E-2</v>
      </c>
      <c r="YF500">
        <v>-4.1587869707361699E-4</v>
      </c>
      <c r="YG500">
        <v>1.6128980677651679E-2</v>
      </c>
      <c r="YH500">
        <v>0.47522318898951088</v>
      </c>
      <c r="YI500">
        <v>0.30031659127137078</v>
      </c>
      <c r="YJ500">
        <v>8.9323207166829455E-4</v>
      </c>
      <c r="YK500">
        <v>0.19817631771194297</v>
      </c>
      <c r="YL500">
        <v>0</v>
      </c>
      <c r="YM500">
        <v>1.5841769954217121E-2</v>
      </c>
      <c r="YN500">
        <v>-3.4732992628497554E-4</v>
      </c>
      <c r="YO500">
        <v>3.23911329795111E-2</v>
      </c>
      <c r="YP500">
        <v>0</v>
      </c>
      <c r="YQ500">
        <v>0.18723560616133897</v>
      </c>
      <c r="YR500">
        <v>-9.1729607674794552E-4</v>
      </c>
      <c r="YS500">
        <v>0.4461407095151339</v>
      </c>
      <c r="YT500">
        <v>1.165882465468383</v>
      </c>
      <c r="YU500">
        <v>0.16510867064067025</v>
      </c>
      <c r="YV500">
        <v>-8.311777110333689E-4</v>
      </c>
      <c r="YW500">
        <v>0.14958901820857284</v>
      </c>
      <c r="YX500">
        <v>0.67204904094526674</v>
      </c>
      <c r="YY500">
        <v>0.11289846500356598</v>
      </c>
      <c r="YZ500">
        <v>-2.4601619703520164E-3</v>
      </c>
      <c r="ZA500">
        <v>0.29753885607958175</v>
      </c>
      <c r="ZB500">
        <v>0.82937283552430441</v>
      </c>
      <c r="ZC500">
        <v>0.28144411580651202</v>
      </c>
      <c r="ZD500">
        <v>1.2367518754385727E-3</v>
      </c>
      <c r="ZE500">
        <v>0.13974928034004946</v>
      </c>
      <c r="ZF500">
        <v>0.74823449399641184</v>
      </c>
      <c r="ZG500">
        <v>0.49806669216435567</v>
      </c>
      <c r="ZH500">
        <v>8.9848072838453704E-4</v>
      </c>
      <c r="ZI500">
        <v>0.3880862079413433</v>
      </c>
      <c r="ZJ500">
        <v>0.51170465306277213</v>
      </c>
      <c r="ZK500">
        <v>-1.1511657434053933E-2</v>
      </c>
      <c r="ZL500">
        <v>-5.0383208205346662E-4</v>
      </c>
      <c r="ZM500">
        <v>2.6829199510782945E-2</v>
      </c>
      <c r="ZN500">
        <v>0</v>
      </c>
      <c r="ZO500">
        <v>2.3352087824733213E-2</v>
      </c>
      <c r="ZP500">
        <v>-6.7862569409166151E-4</v>
      </c>
      <c r="ZQ500">
        <v>9.4794337301370948E-2</v>
      </c>
      <c r="ZR500">
        <v>0.58930877403256776</v>
      </c>
      <c r="ZS500">
        <v>0.14093381452285783</v>
      </c>
      <c r="ZT500">
        <v>-8.0756621771519257E-4</v>
      </c>
      <c r="ZU500">
        <v>0.16833022654607988</v>
      </c>
      <c r="ZV500">
        <v>0</v>
      </c>
      <c r="ZW500">
        <v>0.14946340815294143</v>
      </c>
      <c r="ZX500">
        <v>-3.7221946959366888E-3</v>
      </c>
      <c r="ZY500">
        <v>0.32484723679290889</v>
      </c>
      <c r="ZZ500">
        <v>0</v>
      </c>
      <c r="AAA500">
        <v>0.20774825615324571</v>
      </c>
      <c r="AAB500">
        <v>-1.8833822681438182E-3</v>
      </c>
      <c r="AAC500">
        <v>0.3960862045060925</v>
      </c>
      <c r="AAD500">
        <v>1.0694963169620948</v>
      </c>
      <c r="AAE500">
        <v>0.22768440149285457</v>
      </c>
      <c r="AAF500">
        <v>1.6428502976394754E-4</v>
      </c>
      <c r="AAG500">
        <v>0.16660891747497197</v>
      </c>
      <c r="AAH500">
        <v>0</v>
      </c>
      <c r="AAI500">
        <v>7.9997490716585795E-2</v>
      </c>
      <c r="AAJ500">
        <v>8.7252782695607426E-4</v>
      </c>
      <c r="AAK500">
        <v>2.8442440137649076E-2</v>
      </c>
      <c r="AAL500">
        <v>0</v>
      </c>
      <c r="AAM500">
        <v>1.6041652365540823E-2</v>
      </c>
      <c r="AAN500">
        <v>-3.3647318341260123E-5</v>
      </c>
      <c r="AAO500">
        <v>6.9739275299241204E-4</v>
      </c>
      <c r="AAP500">
        <v>0.32492801675130589</v>
      </c>
      <c r="AAQ500">
        <v>1.3048657415183613E-2</v>
      </c>
      <c r="AAR500">
        <v>-4.2024682672238769E-5</v>
      </c>
      <c r="AAS500">
        <v>2.3688612864661802E-2</v>
      </c>
      <c r="AAT500">
        <v>0</v>
      </c>
      <c r="AAU500">
        <v>5.4883801889542977E-4</v>
      </c>
      <c r="AAV500">
        <v>-1.5541521466431232E-4</v>
      </c>
      <c r="AAW500">
        <v>1.4054702489702083E-2</v>
      </c>
      <c r="AAX500">
        <v>0.41047730986013076</v>
      </c>
      <c r="AAY500">
        <v>9.5765589584674658E-3</v>
      </c>
      <c r="AAZ500">
        <v>-6.2926582374003804E-4</v>
      </c>
      <c r="ABA500">
        <v>4.524164534586729E-2</v>
      </c>
      <c r="ABB500">
        <v>0.65920707512997645</v>
      </c>
      <c r="ABC500">
        <v>3.2055653730226757E-2</v>
      </c>
      <c r="ABD500">
        <v>-6.3736236339768471E-4</v>
      </c>
      <c r="ABE500">
        <v>0.10835062832370203</v>
      </c>
      <c r="ABF500">
        <v>0.36710003091971488</v>
      </c>
      <c r="ABG500">
        <v>0.20287572516036206</v>
      </c>
      <c r="ABH500">
        <v>3.7080403288380437E-4</v>
      </c>
      <c r="ABI500">
        <v>0.1059277092255981</v>
      </c>
      <c r="ABJ500">
        <v>0</v>
      </c>
      <c r="ABK500">
        <v>0.26443016238341821</v>
      </c>
      <c r="ABL500">
        <v>-1.8427967704915268E-3</v>
      </c>
      <c r="ABM500">
        <v>0.29742939490407422</v>
      </c>
      <c r="ABN500">
        <v>0</v>
      </c>
      <c r="ABO500">
        <v>9.62334276548098E-2</v>
      </c>
      <c r="ABP500">
        <v>7.9222832582460457E-4</v>
      </c>
      <c r="ABQ500">
        <v>3.6048643285192965E-2</v>
      </c>
      <c r="ABR500">
        <v>0</v>
      </c>
      <c r="ABS500">
        <v>5.231936231004649E-3</v>
      </c>
      <c r="ABT500">
        <v>-2.6391948297470883E-4</v>
      </c>
      <c r="ABU500">
        <v>1.5693412276889279E-2</v>
      </c>
      <c r="ABV500">
        <v>0</v>
      </c>
      <c r="ABW500">
        <v>0.14689333793024567</v>
      </c>
      <c r="ABX500">
        <v>5.8247087755378005E-4</v>
      </c>
      <c r="ABY500">
        <v>0.1102336452186153</v>
      </c>
      <c r="ABZ500">
        <v>0.24380288011727705</v>
      </c>
      <c r="ACA500">
        <v>0.18058179581121542</v>
      </c>
      <c r="ACB500">
        <v>-3.3253409850148626E-3</v>
      </c>
      <c r="ACC500">
        <v>0.49812731259545706</v>
      </c>
      <c r="ACD500">
        <v>0.48257502816746961</v>
      </c>
      <c r="ACE500">
        <v>5.5562967684544363E-2</v>
      </c>
      <c r="ACF500">
        <v>-6.7706108004220958E-4</v>
      </c>
      <c r="ACG500">
        <v>4.6236883066793674E-2</v>
      </c>
      <c r="ACH500">
        <v>1.3738146499869859</v>
      </c>
      <c r="ACI500">
        <v>0.4303251979281234</v>
      </c>
      <c r="ACJ500">
        <v>8.1441741451673193E-4</v>
      </c>
      <c r="ACK500">
        <v>0.38378091406067522</v>
      </c>
      <c r="ACL500">
        <v>0</v>
      </c>
      <c r="ACM500">
        <v>0.14421818094382666</v>
      </c>
      <c r="ACN500">
        <v>4.4782008756051475E-4</v>
      </c>
      <c r="ACO500">
        <v>9.4947837647326047E-2</v>
      </c>
      <c r="ACP500">
        <v>0.17621413228820218</v>
      </c>
      <c r="ACQ500">
        <v>2.6984875241189178E-2</v>
      </c>
      <c r="ACR500">
        <v>-6.8196776314191545E-4</v>
      </c>
      <c r="ACS500">
        <v>3.0208337015251194E-2</v>
      </c>
      <c r="ACT500">
        <v>0</v>
      </c>
      <c r="ACU500">
        <v>0.35410033527755275</v>
      </c>
      <c r="ACV500">
        <v>-1.3705959555652639E-3</v>
      </c>
      <c r="ACW500">
        <v>0.37817752836850965</v>
      </c>
      <c r="ACX500">
        <v>0</v>
      </c>
      <c r="ACY500">
        <v>2.1535896183376591E-2</v>
      </c>
      <c r="ACZ500">
        <v>-1.2222859071954447E-3</v>
      </c>
      <c r="ADA500">
        <v>7.8917554842560023E-2</v>
      </c>
      <c r="ADB500">
        <v>0.4892317014340834</v>
      </c>
      <c r="ADC500">
        <v>0.18137889330204143</v>
      </c>
      <c r="ADD500">
        <v>6.3174007346071515E-4</v>
      </c>
      <c r="ADE500">
        <v>0.26885100984115712</v>
      </c>
      <c r="ADF500">
        <v>1.1768808239831203</v>
      </c>
      <c r="ADG500">
        <v>0.17718821856945149</v>
      </c>
      <c r="ADH500">
        <v>-1.850716639890257E-3</v>
      </c>
      <c r="ADI500">
        <v>0.1630721196154267</v>
      </c>
      <c r="ADJ500">
        <v>0</v>
      </c>
      <c r="ADK500">
        <v>0.22618057428591379</v>
      </c>
      <c r="ADL500">
        <v>-1.6007990859403442E-3</v>
      </c>
      <c r="ADM500">
        <v>0.34776752251173015</v>
      </c>
      <c r="ADN500">
        <v>1.1778380803797026</v>
      </c>
      <c r="ADO500">
        <v>0.10467201381261843</v>
      </c>
      <c r="ADP500">
        <v>-1.991717594652778E-3</v>
      </c>
      <c r="ADQ500">
        <v>0.24351624252370035</v>
      </c>
      <c r="ADR500">
        <v>0.98090457133874531</v>
      </c>
      <c r="ADS500">
        <v>0.29766631550966216</v>
      </c>
      <c r="ADT500">
        <v>-1.8841252814036456E-3</v>
      </c>
      <c r="ADU500">
        <v>0.38701995699670294</v>
      </c>
      <c r="ADV500">
        <v>0</v>
      </c>
      <c r="ADW500">
        <v>1.4440966978287513E-2</v>
      </c>
      <c r="ADX500">
        <v>-2.2989145468628809E-3</v>
      </c>
      <c r="ADY500">
        <v>0.14010582642483779</v>
      </c>
      <c r="ADZ500">
        <v>0</v>
      </c>
      <c r="AEA500">
        <v>0.19801642511597981</v>
      </c>
      <c r="AEB500">
        <v>1.75058382024482E-3</v>
      </c>
      <c r="AEC500">
        <v>7.3987772125487447E-2</v>
      </c>
      <c r="AED500">
        <v>0.33179427827071395</v>
      </c>
      <c r="AEE500">
        <v>6.1589429770018564E-2</v>
      </c>
      <c r="AEF500">
        <v>-1.3248252989581861E-3</v>
      </c>
      <c r="AEG500">
        <v>8.1498816756082504E-2</v>
      </c>
      <c r="AEH500">
        <v>0</v>
      </c>
      <c r="AEI500">
        <v>1.2904345040474309E-2</v>
      </c>
      <c r="AEJ500">
        <v>-1.0245357758257437E-3</v>
      </c>
      <c r="AEK500">
        <v>0.11431213657619081</v>
      </c>
      <c r="AEL500">
        <v>0.66918498588961794</v>
      </c>
      <c r="AEM500">
        <v>7.9057508486989697E-2</v>
      </c>
      <c r="AEN500">
        <v>-2.4072074039385003E-4</v>
      </c>
      <c r="AEO500">
        <v>6.9120131567081147E-2</v>
      </c>
      <c r="AEP500">
        <v>0</v>
      </c>
      <c r="AEQ500">
        <v>9.3040004975098289E-2</v>
      </c>
      <c r="AER500">
        <v>1.3728777288272702E-4</v>
      </c>
      <c r="AES500">
        <v>0.18624991566274957</v>
      </c>
      <c r="AET500">
        <v>0.13227853599284184</v>
      </c>
      <c r="AEU500">
        <v>1.4569450464022282E-2</v>
      </c>
      <c r="AEV500">
        <v>-9.9275250265510248E-5</v>
      </c>
      <c r="AEW500">
        <v>7.7321406453576491E-2</v>
      </c>
      <c r="AEX500">
        <v>0.7341929725076437</v>
      </c>
      <c r="AEY500">
        <v>3.0241427575203362E-2</v>
      </c>
      <c r="AEZ500">
        <v>-5.6414885898585276E-5</v>
      </c>
      <c r="AFA500">
        <v>3.3751416912326714E-2</v>
      </c>
      <c r="AFB500">
        <v>0</v>
      </c>
      <c r="AFC500">
        <v>8.3100908658351458E-2</v>
      </c>
      <c r="AFD500">
        <v>-9.8290263808049568E-4</v>
      </c>
      <c r="AFE500">
        <v>0.14687711215632279</v>
      </c>
      <c r="AFF500">
        <v>0</v>
      </c>
      <c r="AFG500">
        <v>-1.6969707040260327E-3</v>
      </c>
      <c r="AFH500">
        <v>-4.216571465732636E-4</v>
      </c>
      <c r="AFI500">
        <v>8.121407429805437E-2</v>
      </c>
      <c r="AFJ500">
        <v>0</v>
      </c>
      <c r="AFK500">
        <v>-1.8487127484974335E-3</v>
      </c>
      <c r="AFL500">
        <v>-3.0143778054433706E-4</v>
      </c>
      <c r="AFM500">
        <v>4.2960931169882464E-4</v>
      </c>
      <c r="AFN500">
        <v>0.6341521859682594</v>
      </c>
      <c r="AFO500">
        <v>4.7521652464015823E-2</v>
      </c>
      <c r="AFP500">
        <v>-8.5139097555250926E-4</v>
      </c>
      <c r="AFQ500">
        <v>0.1455888936984755</v>
      </c>
      <c r="AFR500">
        <v>0.16562494071320427</v>
      </c>
      <c r="AFS500">
        <v>0.19499774103670908</v>
      </c>
      <c r="AFT500">
        <v>-4.5313434956221286E-5</v>
      </c>
      <c r="AFU500">
        <v>0.15647014760915373</v>
      </c>
      <c r="AFV500">
        <v>0.11933756682534201</v>
      </c>
      <c r="AFW500">
        <v>2.4044095446340459E-2</v>
      </c>
      <c r="AFX500">
        <v>-3.1894474973213107E-5</v>
      </c>
      <c r="AFY500">
        <v>8.7804210501047114E-2</v>
      </c>
      <c r="AFZ500">
        <v>0.46433108804172663</v>
      </c>
      <c r="AGA500">
        <v>1.5194565928942021E-2</v>
      </c>
      <c r="AGB500">
        <v>-6.2873757766194159E-4</v>
      </c>
      <c r="AGC500">
        <v>5.2883028247089216E-2</v>
      </c>
      <c r="AGD500">
        <v>0</v>
      </c>
      <c r="AGE500">
        <v>2.2628381940167468E-2</v>
      </c>
      <c r="AGF500">
        <v>-2.1130389212764334E-3</v>
      </c>
      <c r="AGG500">
        <v>0.16285313668380438</v>
      </c>
      <c r="AGH500">
        <v>0.61720075784780859</v>
      </c>
      <c r="AGI500">
        <v>0.29456664390066634</v>
      </c>
      <c r="AGJ500">
        <v>-9.2547322944667705E-4</v>
      </c>
      <c r="AGK500">
        <v>0.36995767620679493</v>
      </c>
      <c r="AGL500">
        <v>0.19739481683710555</v>
      </c>
      <c r="AGM500">
        <v>0.32659001136111082</v>
      </c>
      <c r="AGN500">
        <v>-2.0181810423979473E-5</v>
      </c>
      <c r="AGO500">
        <v>0.25480659276576512</v>
      </c>
      <c r="AGP500">
        <v>0.70631219190322603</v>
      </c>
      <c r="AGQ500">
        <v>9.6093751922308568E-2</v>
      </c>
      <c r="AGR500">
        <v>-1.1210086155346302E-3</v>
      </c>
      <c r="AGS500">
        <v>0.20592064964370185</v>
      </c>
      <c r="AGT500">
        <v>0</v>
      </c>
      <c r="AGU500">
        <v>0.82983543809521376</v>
      </c>
      <c r="AGV500">
        <v>1.0311571488523796E-3</v>
      </c>
      <c r="AGW500">
        <v>0.5800551209006185</v>
      </c>
      <c r="AGX500">
        <v>0.46080365269505635</v>
      </c>
      <c r="AGY500">
        <v>0.20105509365461077</v>
      </c>
      <c r="AGZ500">
        <v>-1.6483196215275771E-3</v>
      </c>
      <c r="AHA500">
        <v>0.24015186440542821</v>
      </c>
      <c r="AHB500">
        <v>0.64459187810716234</v>
      </c>
      <c r="AHC500">
        <v>3.7517595518341378E-2</v>
      </c>
      <c r="AHD500">
        <v>-4.1524973884766119E-4</v>
      </c>
      <c r="AHE500">
        <v>6.6326591573940538E-2</v>
      </c>
    </row>
    <row r="501" spans="1:889" x14ac:dyDescent="0.2">
      <c r="A501" s="23">
        <v>94.881558850000005</v>
      </c>
      <c r="B501" s="23">
        <v>496</v>
      </c>
      <c r="C501" s="23">
        <v>496</v>
      </c>
      <c r="E501" s="23">
        <f t="shared" si="35"/>
        <v>501</v>
      </c>
      <c r="F501" s="23">
        <f t="shared" ca="1" si="36"/>
        <v>0</v>
      </c>
      <c r="G501" s="23">
        <f t="shared" ca="1" si="37"/>
        <v>4.4734871486967906E-2</v>
      </c>
      <c r="H501" s="23">
        <f t="shared" ca="1" si="38"/>
        <v>3.5294859801768454E-4</v>
      </c>
      <c r="I501" s="23">
        <f t="shared" ca="1" si="39"/>
        <v>4.9507183540353293E-2</v>
      </c>
      <c r="J501">
        <v>0.30728306060669386</v>
      </c>
      <c r="K501">
        <v>0.3677213769254345</v>
      </c>
      <c r="L501">
        <v>-5.5692258677227156E-4</v>
      </c>
      <c r="M501">
        <v>0.53338560178241867</v>
      </c>
      <c r="N501">
        <v>0.18053452846875517</v>
      </c>
      <c r="O501">
        <v>0.32166151809116239</v>
      </c>
      <c r="P501">
        <v>-1.0346093706101336E-3</v>
      </c>
      <c r="Q501">
        <v>0.46706539102524064</v>
      </c>
      <c r="R501">
        <v>1.5485374137105195</v>
      </c>
      <c r="S501">
        <v>1.4539940530759191E-2</v>
      </c>
      <c r="T501">
        <v>-7.0287378026095307E-6</v>
      </c>
      <c r="U501">
        <v>1.7652958884957708E-2</v>
      </c>
      <c r="V501">
        <v>0.20288092505700656</v>
      </c>
      <c r="W501">
        <v>5.6664031261258539E-2</v>
      </c>
      <c r="X501">
        <v>-1.2240985384130885E-4</v>
      </c>
      <c r="Y501">
        <v>3.9937759839664362E-2</v>
      </c>
      <c r="Z501">
        <v>0.77496924322857164</v>
      </c>
      <c r="AA501">
        <v>0.35340772962813866</v>
      </c>
      <c r="AB501">
        <v>-4.1130238774374884E-4</v>
      </c>
      <c r="AC501">
        <v>0.2177139821067364</v>
      </c>
      <c r="AD501">
        <v>1.3524226033208089</v>
      </c>
      <c r="AE501">
        <v>0.10795466190608742</v>
      </c>
      <c r="AF501">
        <v>-2.0461240201236772E-4</v>
      </c>
      <c r="AG501">
        <v>5.8202961107461454E-2</v>
      </c>
      <c r="AH501">
        <v>1.1977727763434101</v>
      </c>
      <c r="AI501">
        <v>2.062894005480663E-2</v>
      </c>
      <c r="AJ501">
        <v>-6.4694490230127709E-4</v>
      </c>
      <c r="AK501">
        <v>7.4036280824075068E-2</v>
      </c>
      <c r="AL501">
        <v>0.28695781585073576</v>
      </c>
      <c r="AM501">
        <v>2.4936895846840598E-2</v>
      </c>
      <c r="AN501">
        <v>1.4708381334045903E-4</v>
      </c>
      <c r="AO501">
        <v>1.3638120391618743E-2</v>
      </c>
      <c r="AP501">
        <v>1.5275562919679935</v>
      </c>
      <c r="AQ501">
        <v>1.1986709471479782E-2</v>
      </c>
      <c r="AR501">
        <v>-7.0645865639015897E-5</v>
      </c>
      <c r="AS501">
        <v>1.7766811104319E-3</v>
      </c>
      <c r="AT501">
        <v>9.1566760772586075E-2</v>
      </c>
      <c r="AU501">
        <v>2.6724182902506961E-3</v>
      </c>
      <c r="AV501">
        <v>-3.3453182891939525E-4</v>
      </c>
      <c r="AW501">
        <v>6.422303253856238E-3</v>
      </c>
      <c r="AX501">
        <v>0</v>
      </c>
      <c r="AY501">
        <v>3.8703362233582096E-2</v>
      </c>
      <c r="AZ501">
        <v>-5.8953668341337471E-4</v>
      </c>
      <c r="BA501">
        <v>0.11748235837269173</v>
      </c>
      <c r="BB501">
        <v>0.95729287199314828</v>
      </c>
      <c r="BC501">
        <v>0.43132863388496734</v>
      </c>
      <c r="BD501">
        <v>1.7523540835988928E-3</v>
      </c>
      <c r="BE501">
        <v>0.2661248714873507</v>
      </c>
      <c r="BF501">
        <v>0.23388461563200405</v>
      </c>
      <c r="BG501">
        <v>0.17779770085681426</v>
      </c>
      <c r="BH501">
        <v>-1.7179832460180904E-3</v>
      </c>
      <c r="BI501">
        <v>0.28796844027825313</v>
      </c>
      <c r="BJ501">
        <v>1.7222025785238693</v>
      </c>
      <c r="BK501">
        <v>9.9705137483493099E-4</v>
      </c>
      <c r="BL501">
        <v>-5.6152302531726876E-4</v>
      </c>
      <c r="BM501">
        <v>4.7306453226266434E-2</v>
      </c>
      <c r="BN501">
        <v>0.50582003924746211</v>
      </c>
      <c r="BO501">
        <v>-9.0959546242435976E-3</v>
      </c>
      <c r="BP501">
        <v>-1.1374318825279885E-4</v>
      </c>
      <c r="BQ501">
        <v>2.8118255826066755E-2</v>
      </c>
      <c r="BR501">
        <v>0.46282959395723539</v>
      </c>
      <c r="BS501">
        <v>0.10550166219061025</v>
      </c>
      <c r="BT501">
        <v>-6.0793219638259892E-4</v>
      </c>
      <c r="BU501">
        <v>0.1220081460159515</v>
      </c>
      <c r="BV501">
        <v>0.85181985027697538</v>
      </c>
      <c r="BW501">
        <v>0.33512226623118629</v>
      </c>
      <c r="BX501">
        <v>4.0394638735347013E-4</v>
      </c>
      <c r="BY501">
        <v>0.43734349673738027</v>
      </c>
      <c r="BZ501">
        <v>0.52853570858028465</v>
      </c>
      <c r="CA501">
        <v>3.1579634738641081E-2</v>
      </c>
      <c r="CB501">
        <v>-2.2225705596613015E-4</v>
      </c>
      <c r="CC501">
        <v>3.9242025037158394E-2</v>
      </c>
      <c r="CD501">
        <v>0.39547874786180115</v>
      </c>
      <c r="CE501">
        <v>0.10147211755505176</v>
      </c>
      <c r="CF501">
        <v>-8.947590725783142E-4</v>
      </c>
      <c r="CG501">
        <v>0.24771152633373181</v>
      </c>
      <c r="CH501">
        <v>0.40009002369610558</v>
      </c>
      <c r="CI501">
        <v>0.24739864618022306</v>
      </c>
      <c r="CJ501">
        <v>-6.2369900743671912E-4</v>
      </c>
      <c r="CK501">
        <v>0.22629677233896836</v>
      </c>
      <c r="CL501">
        <v>0</v>
      </c>
      <c r="CM501">
        <v>0.31020546552874417</v>
      </c>
      <c r="CN501">
        <v>-7.4462530101933907E-4</v>
      </c>
      <c r="CO501">
        <v>0.3297883593755262</v>
      </c>
      <c r="CP501">
        <v>0.71295248209348039</v>
      </c>
      <c r="CQ501">
        <v>0.79249777523396081</v>
      </c>
      <c r="CR501">
        <v>4.1278194819197572E-3</v>
      </c>
      <c r="CS501">
        <v>0.40454429177937895</v>
      </c>
      <c r="CT501">
        <v>1.4994447296540225</v>
      </c>
      <c r="CU501">
        <v>0.65964087702941754</v>
      </c>
      <c r="CV501">
        <v>1.0569462657025878E-3</v>
      </c>
      <c r="CW501">
        <v>0.53040813050767843</v>
      </c>
      <c r="CX501">
        <v>1.0294234404218034</v>
      </c>
      <c r="CY501">
        <v>8.9606026179009021E-4</v>
      </c>
      <c r="CZ501">
        <v>-2.3229522379709816E-4</v>
      </c>
      <c r="DA501">
        <v>7.4449989220746271E-3</v>
      </c>
      <c r="DB501">
        <v>0.67709387762928164</v>
      </c>
      <c r="DC501">
        <v>3.1645618710583218E-2</v>
      </c>
      <c r="DD501">
        <v>-1.200876067562127E-4</v>
      </c>
      <c r="DE501">
        <v>3.1147451145653832E-2</v>
      </c>
      <c r="DF501">
        <v>0.94693806782365386</v>
      </c>
      <c r="DG501">
        <v>-1.1163448334933514E-2</v>
      </c>
      <c r="DH501">
        <v>-4.4878976569544623E-4</v>
      </c>
      <c r="DI501">
        <v>3.7547809743887349E-2</v>
      </c>
      <c r="DJ501">
        <v>0.28697752725865611</v>
      </c>
      <c r="DK501">
        <v>-9.4954829594892896E-3</v>
      </c>
      <c r="DL501">
        <v>-2.8354555376717741E-4</v>
      </c>
      <c r="DM501">
        <v>2.9604871964254473E-2</v>
      </c>
      <c r="DN501">
        <v>1.0574492130156863</v>
      </c>
      <c r="DO501">
        <v>2.5508692866601058E-2</v>
      </c>
      <c r="DP501">
        <v>-5.9851534950273067E-4</v>
      </c>
      <c r="DQ501">
        <v>3.7476857709078888E-2</v>
      </c>
      <c r="DR501">
        <v>0.51806818152894951</v>
      </c>
      <c r="DS501">
        <v>4.8532334007172551E-2</v>
      </c>
      <c r="DT501">
        <v>-2.2473783451325649E-4</v>
      </c>
      <c r="DU501">
        <v>3.4417873981151467E-2</v>
      </c>
      <c r="DV501">
        <v>1.4270259808632157</v>
      </c>
      <c r="DW501">
        <v>0.26477564104594598</v>
      </c>
      <c r="DX501">
        <v>-1.2200189581699798E-3</v>
      </c>
      <c r="DY501">
        <v>0.38831692833399362</v>
      </c>
      <c r="DZ501">
        <v>0.61849681636904519</v>
      </c>
      <c r="EA501">
        <v>-5.4245351288782296E-3</v>
      </c>
      <c r="EB501">
        <v>-8.167277184785157E-5</v>
      </c>
      <c r="EC501">
        <v>2.3936781354867874E-3</v>
      </c>
      <c r="ED501">
        <v>0.52229260723277349</v>
      </c>
      <c r="EE501">
        <v>-3.8945538979421636E-4</v>
      </c>
      <c r="EF501">
        <v>-3.3993705237911901E-4</v>
      </c>
      <c r="EG501">
        <v>4.1222600105841174E-2</v>
      </c>
      <c r="EH501">
        <v>0</v>
      </c>
      <c r="EI501">
        <v>0.13884798659052877</v>
      </c>
      <c r="EJ501">
        <v>-1.2034818525685418E-4</v>
      </c>
      <c r="EK501">
        <v>0.21195239620045292</v>
      </c>
      <c r="EL501">
        <v>0</v>
      </c>
      <c r="EM501">
        <v>4.5070777191466207E-3</v>
      </c>
      <c r="EN501">
        <v>-6.3719657820452086E-4</v>
      </c>
      <c r="EO501">
        <v>4.7903438523658658E-2</v>
      </c>
      <c r="EP501">
        <v>0.13662673630939212</v>
      </c>
      <c r="EQ501">
        <v>1.3508410855210661E-3</v>
      </c>
      <c r="ER501">
        <v>-2.1043666826817671E-4</v>
      </c>
      <c r="ES501">
        <v>5.6927072393190845E-3</v>
      </c>
      <c r="ET501">
        <v>0</v>
      </c>
      <c r="EU501">
        <v>4.4734871486967906E-2</v>
      </c>
      <c r="EV501">
        <v>3.5294859801768454E-4</v>
      </c>
      <c r="EW501">
        <v>4.9507183540353293E-2</v>
      </c>
      <c r="EX501">
        <v>0</v>
      </c>
      <c r="EY501">
        <v>0.13605704074540473</v>
      </c>
      <c r="EZ501">
        <v>-7.1277881492018739E-4</v>
      </c>
      <c r="FA501">
        <v>0.14584354195409593</v>
      </c>
      <c r="FB501">
        <v>0.36853751860158657</v>
      </c>
      <c r="FC501">
        <v>1.0438452856434066</v>
      </c>
      <c r="FD501">
        <v>3.4083574267930274E-3</v>
      </c>
      <c r="FE501">
        <v>0.48693365122285021</v>
      </c>
      <c r="FF501">
        <v>1.0660046610965694</v>
      </c>
      <c r="FG501">
        <v>0.26765480958204052</v>
      </c>
      <c r="FH501">
        <v>1.4374492548430173E-4</v>
      </c>
      <c r="FI501">
        <v>0.1396401897955597</v>
      </c>
      <c r="FJ501">
        <v>0</v>
      </c>
      <c r="FK501">
        <v>4.432130303055358E-2</v>
      </c>
      <c r="FL501">
        <v>-8.4281237576278945E-4</v>
      </c>
      <c r="FM501">
        <v>5.2739647490955832E-2</v>
      </c>
      <c r="FN501">
        <v>0.86152661409146936</v>
      </c>
      <c r="FO501">
        <v>0.44368947391582292</v>
      </c>
      <c r="FP501">
        <v>-1.722620400464424E-3</v>
      </c>
      <c r="FQ501">
        <v>0.43370995782933242</v>
      </c>
      <c r="FR501">
        <v>0</v>
      </c>
      <c r="FS501">
        <v>-9.0033764454338916E-3</v>
      </c>
      <c r="FT501">
        <v>-1.5467390637106531E-4</v>
      </c>
      <c r="FU501">
        <v>2.1911817353996374E-3</v>
      </c>
      <c r="FV501">
        <v>0.42065241560284106</v>
      </c>
      <c r="FW501">
        <v>2.7078066350697646E-2</v>
      </c>
      <c r="FX501">
        <v>7.7356591612718758E-5</v>
      </c>
      <c r="FY501">
        <v>2.4474007109240626E-2</v>
      </c>
      <c r="FZ501">
        <v>0.65904716604292068</v>
      </c>
      <c r="GA501">
        <v>-5.2239589883459284E-4</v>
      </c>
      <c r="GB501">
        <v>-2.4898166041435591E-4</v>
      </c>
      <c r="GC501">
        <v>2.6873617404904269E-2</v>
      </c>
      <c r="GD501">
        <v>0.72966634071381142</v>
      </c>
      <c r="GE501">
        <v>6.9109489467423409E-3</v>
      </c>
      <c r="GF501">
        <v>-6.2048682876363764E-4</v>
      </c>
      <c r="GG501">
        <v>8.0053126015582718E-2</v>
      </c>
      <c r="GH501">
        <v>0.49254692059168353</v>
      </c>
      <c r="GI501">
        <v>0.56178014229053586</v>
      </c>
      <c r="GJ501">
        <v>7.626740563943682E-4</v>
      </c>
      <c r="GK501">
        <v>0.52199692600707193</v>
      </c>
      <c r="GL501">
        <v>0.45371389537893392</v>
      </c>
      <c r="GM501">
        <v>1.6731022963077227E-2</v>
      </c>
      <c r="GN501">
        <v>-9.9294202874598836E-5</v>
      </c>
      <c r="GO501">
        <v>2.6667032418516468E-2</v>
      </c>
      <c r="GP501">
        <v>0.60248391557260617</v>
      </c>
      <c r="GQ501">
        <v>8.3319516160370102E-4</v>
      </c>
      <c r="GR501">
        <v>-4.1686769467841708E-4</v>
      </c>
      <c r="GS501">
        <v>5.5627334128237692E-2</v>
      </c>
      <c r="GT501">
        <v>0.43727144462796069</v>
      </c>
      <c r="GU501">
        <v>4.978494103329955E-2</v>
      </c>
      <c r="GV501">
        <v>1.7743318697132658E-4</v>
      </c>
      <c r="GW501">
        <v>5.194570252190364E-3</v>
      </c>
      <c r="GX501">
        <v>0.85546816660963021</v>
      </c>
      <c r="GY501">
        <v>0.10831114860898107</v>
      </c>
      <c r="GZ501">
        <v>3.9922171659514439E-4</v>
      </c>
      <c r="HA501">
        <v>6.8458151349673216E-2</v>
      </c>
      <c r="HB501">
        <v>1.0580575273009643</v>
      </c>
      <c r="HC501">
        <v>0.17608525051049889</v>
      </c>
      <c r="HD501">
        <v>-9.7330920452930896E-4</v>
      </c>
      <c r="HE501">
        <v>0.21161347545521914</v>
      </c>
      <c r="HF501">
        <v>0.8896621285164481</v>
      </c>
      <c r="HG501">
        <v>6.373547903167899E-2</v>
      </c>
      <c r="HH501">
        <v>-6.1847585974575143E-4</v>
      </c>
      <c r="HI501">
        <v>9.5888009502654692E-2</v>
      </c>
      <c r="HJ501">
        <v>0.90176364636134998</v>
      </c>
      <c r="HK501">
        <v>4.8717343488919887E-2</v>
      </c>
      <c r="HL501">
        <v>-4.268938951044371E-4</v>
      </c>
      <c r="HM501">
        <v>1.80475587176562E-2</v>
      </c>
      <c r="HN501">
        <v>0.85384900316599122</v>
      </c>
      <c r="HO501">
        <v>0.17084285619683434</v>
      </c>
      <c r="HP501">
        <v>-7.7592044092614253E-4</v>
      </c>
      <c r="HQ501">
        <v>0.14458160846943871</v>
      </c>
      <c r="HR501">
        <v>0</v>
      </c>
      <c r="HS501">
        <v>0.39919940993086223</v>
      </c>
      <c r="HT501">
        <v>-7.2978829460400676E-4</v>
      </c>
      <c r="HU501">
        <v>0.49673273900837833</v>
      </c>
      <c r="HV501">
        <v>0.44668557274166765</v>
      </c>
      <c r="HW501">
        <v>-5.2819621084747304E-4</v>
      </c>
      <c r="HX501">
        <v>-9.09263572427985E-4</v>
      </c>
      <c r="HY501">
        <v>8.3275728775761032E-2</v>
      </c>
      <c r="HZ501">
        <v>0.83237223067560528</v>
      </c>
      <c r="IA501">
        <v>0.2855148515981209</v>
      </c>
      <c r="IB501">
        <v>-1.96760876799553E-3</v>
      </c>
      <c r="IC501">
        <v>0.45337461452274441</v>
      </c>
      <c r="ID501">
        <v>0.81602407711499103</v>
      </c>
      <c r="IE501">
        <v>8.1322682753667309E-3</v>
      </c>
      <c r="IF501">
        <v>9.9524306181789562E-5</v>
      </c>
      <c r="IG501">
        <v>1.6515635724000059E-2</v>
      </c>
      <c r="IH501">
        <v>0.25280380935968189</v>
      </c>
      <c r="II501">
        <v>6.9437414831146349E-3</v>
      </c>
      <c r="IJ501">
        <v>-8.4401851558760373E-4</v>
      </c>
      <c r="IK501">
        <v>0.10719552828931893</v>
      </c>
      <c r="IL501">
        <v>2.0172469245015141</v>
      </c>
      <c r="IM501">
        <v>0.40823290170772636</v>
      </c>
      <c r="IN501">
        <v>2.3306332491240607E-3</v>
      </c>
      <c r="IO501">
        <v>0.28734424672766112</v>
      </c>
      <c r="IP501">
        <v>1.1849623826343549</v>
      </c>
      <c r="IQ501">
        <v>-1.1760663680984246E-2</v>
      </c>
      <c r="IR501">
        <v>-2.9085607016297128E-4</v>
      </c>
      <c r="IS501">
        <v>2.4511225690571924E-2</v>
      </c>
      <c r="IT501">
        <v>0.57348996207330982</v>
      </c>
      <c r="IU501">
        <v>-3.3339787076268286E-2</v>
      </c>
      <c r="IV501">
        <v>-1.1047172567676454E-3</v>
      </c>
      <c r="IW501">
        <v>0.29576738437625238</v>
      </c>
      <c r="IX501">
        <v>1.3576668494134454</v>
      </c>
      <c r="IY501">
        <v>6.3169604641061805E-3</v>
      </c>
      <c r="IZ501">
        <v>-5.190730552739343E-4</v>
      </c>
      <c r="JA501">
        <v>1.9747017487274567E-2</v>
      </c>
      <c r="JB501">
        <v>0.87903958566751472</v>
      </c>
      <c r="JC501">
        <v>1.3193204602166102E-3</v>
      </c>
      <c r="JD501">
        <v>-4.5934122555478903E-4</v>
      </c>
      <c r="JE501">
        <v>2.9054975135995972E-2</v>
      </c>
      <c r="JF501">
        <v>0</v>
      </c>
      <c r="JG501">
        <v>-1.8014763455131734E-3</v>
      </c>
      <c r="JH501">
        <v>-5.9204683357269214E-4</v>
      </c>
      <c r="JI501">
        <v>5.7456530227198044E-2</v>
      </c>
      <c r="JJ501">
        <v>0.79477007888573192</v>
      </c>
      <c r="JK501">
        <v>-5.1100159530601923E-3</v>
      </c>
      <c r="JL501">
        <v>-3.7851049147485233E-4</v>
      </c>
      <c r="JM501">
        <v>4.9651545653200809E-3</v>
      </c>
      <c r="JN501">
        <v>0.87637227893012559</v>
      </c>
      <c r="JO501">
        <v>0.11220069984914609</v>
      </c>
      <c r="JP501">
        <v>-2.3064649377788253E-3</v>
      </c>
      <c r="JQ501">
        <v>0.23026870756242332</v>
      </c>
      <c r="JR501">
        <v>1.3256334359021549</v>
      </c>
      <c r="JS501">
        <v>4.4686843346834232E-2</v>
      </c>
      <c r="JT501">
        <v>-1.7824819055385804E-3</v>
      </c>
      <c r="JU501">
        <v>0.22480316147890619</v>
      </c>
      <c r="JV501">
        <v>0.5249896951531311</v>
      </c>
      <c r="JW501">
        <v>0.15572780920750318</v>
      </c>
      <c r="JX501">
        <v>-7.8236288233395581E-5</v>
      </c>
      <c r="JY501">
        <v>0.13320366713815934</v>
      </c>
      <c r="JZ501">
        <v>2.9344028709956143</v>
      </c>
      <c r="KA501">
        <v>0.16287499026460042</v>
      </c>
      <c r="KB501">
        <v>2.1552306302320494E-3</v>
      </c>
      <c r="KC501">
        <v>2.7310420338214951E-2</v>
      </c>
      <c r="KD501">
        <v>0.53473859297697335</v>
      </c>
      <c r="KE501">
        <v>5.9646527688784427E-3</v>
      </c>
      <c r="KF501">
        <v>-1.0908015916625643E-4</v>
      </c>
      <c r="KG501">
        <v>1.083874264766811E-3</v>
      </c>
      <c r="KH501">
        <v>0</v>
      </c>
      <c r="KI501">
        <v>6.0039770871214246E-2</v>
      </c>
      <c r="KJ501">
        <v>-1.7405045290906657E-3</v>
      </c>
      <c r="KK501">
        <v>0.13335016978535616</v>
      </c>
      <c r="KL501">
        <v>0.96927769319187507</v>
      </c>
      <c r="KM501">
        <v>8.3406429253810907E-2</v>
      </c>
      <c r="KN501">
        <v>1.0718378390149406E-4</v>
      </c>
      <c r="KO501">
        <v>7.2825714222882018E-2</v>
      </c>
      <c r="KP501">
        <v>1.1858842633016768</v>
      </c>
      <c r="KQ501">
        <v>0.36793717671690179</v>
      </c>
      <c r="KR501">
        <v>4.7681857601504166E-4</v>
      </c>
      <c r="KS501">
        <v>0.26624093321391834</v>
      </c>
      <c r="KT501">
        <v>0</v>
      </c>
      <c r="KU501">
        <v>6.6787633768067178E-2</v>
      </c>
      <c r="KV501">
        <v>-1.9504561262631716E-5</v>
      </c>
      <c r="KW501">
        <v>0.1410970910891928</v>
      </c>
      <c r="KX501">
        <v>0.90942764250032371</v>
      </c>
      <c r="KY501">
        <v>0.57863489614005503</v>
      </c>
      <c r="KZ501">
        <v>2.6445568969479397E-3</v>
      </c>
      <c r="LA501">
        <v>0.40671759673240004</v>
      </c>
      <c r="LB501">
        <v>0.51362596681843653</v>
      </c>
      <c r="LC501">
        <v>3.7389278502028431E-2</v>
      </c>
      <c r="LD501">
        <v>-1.4537526239826477E-3</v>
      </c>
      <c r="LE501">
        <v>0.36280464507953664</v>
      </c>
      <c r="LF501">
        <v>0.81298629613235229</v>
      </c>
      <c r="LG501">
        <v>3.7549361063579229E-2</v>
      </c>
      <c r="LH501">
        <v>-7.3595084065898662E-4</v>
      </c>
      <c r="LI501">
        <v>0.12565837797627857</v>
      </c>
      <c r="LJ501">
        <v>0.61115927757649202</v>
      </c>
      <c r="LK501">
        <v>0.22736893819389717</v>
      </c>
      <c r="LL501">
        <v>-2.2294992887637679E-4</v>
      </c>
      <c r="LM501">
        <v>0.26872731335043343</v>
      </c>
      <c r="LN501">
        <v>0.38408203476316405</v>
      </c>
      <c r="LO501">
        <v>0.28534926245059083</v>
      </c>
      <c r="LP501">
        <v>2.8472335176659693E-4</v>
      </c>
      <c r="LQ501">
        <v>0.17632339425750113</v>
      </c>
      <c r="LR501">
        <v>0</v>
      </c>
      <c r="LS501">
        <v>0.11285064640181931</v>
      </c>
      <c r="LT501">
        <v>-1.6109235827084084E-3</v>
      </c>
      <c r="LU501">
        <v>0.18970936467243793</v>
      </c>
      <c r="LV501">
        <v>1.1303135949985041</v>
      </c>
      <c r="LW501">
        <v>1.4659427806210351E-2</v>
      </c>
      <c r="LX501">
        <v>-1.070185431204955E-3</v>
      </c>
      <c r="LY501">
        <v>8.9561088896542962E-2</v>
      </c>
      <c r="LZ501">
        <v>0.85750760521967129</v>
      </c>
      <c r="MA501">
        <v>5.960756028852275E-3</v>
      </c>
      <c r="MB501">
        <v>-3.8855825044655716E-4</v>
      </c>
      <c r="MC501">
        <v>9.311127016067287E-3</v>
      </c>
      <c r="MD501">
        <v>0.26960463178237704</v>
      </c>
      <c r="ME501">
        <v>0.30302066438612474</v>
      </c>
      <c r="MF501">
        <v>-1.0611756595742426E-3</v>
      </c>
      <c r="MG501">
        <v>0.34895573402070496</v>
      </c>
      <c r="MH501">
        <v>0.47889419691437746</v>
      </c>
      <c r="MI501">
        <v>0.11448521170405108</v>
      </c>
      <c r="MJ501">
        <v>1.0833348142886236E-4</v>
      </c>
      <c r="MK501">
        <v>5.4271580124857416E-2</v>
      </c>
      <c r="ML501">
        <v>0.14364094162846441</v>
      </c>
      <c r="MM501">
        <v>1.0953327965181392E-2</v>
      </c>
      <c r="MN501">
        <v>-8.1052964691419977E-4</v>
      </c>
      <c r="MO501">
        <v>0.17385150458831933</v>
      </c>
      <c r="MP501">
        <v>0.5376584623326216</v>
      </c>
      <c r="MQ501">
        <v>3.9555187874594725E-3</v>
      </c>
      <c r="MR501">
        <v>-1.8827414581274631E-4</v>
      </c>
      <c r="MS501">
        <v>2.9056002854271939E-2</v>
      </c>
      <c r="MT501">
        <v>0.75641080739513822</v>
      </c>
      <c r="MU501">
        <v>2.3825912445370488E-2</v>
      </c>
      <c r="MV501">
        <v>-5.1482382043180081E-4</v>
      </c>
      <c r="MW501">
        <v>3.2615513982359179E-2</v>
      </c>
      <c r="MX501">
        <v>1.4278221508399809</v>
      </c>
      <c r="MY501">
        <v>3.6623383077847953E-2</v>
      </c>
      <c r="MZ501">
        <v>2.5993599077101101E-4</v>
      </c>
      <c r="NA501">
        <v>3.5201332725341164E-2</v>
      </c>
      <c r="NB501">
        <v>0</v>
      </c>
      <c r="NC501">
        <v>0.42315568876519966</v>
      </c>
      <c r="ND501">
        <v>-3.1214993317043474E-3</v>
      </c>
      <c r="NE501">
        <v>0.33868178042528174</v>
      </c>
      <c r="NF501">
        <v>0.44112211376072957</v>
      </c>
      <c r="NG501">
        <v>0.29798144188823461</v>
      </c>
      <c r="NH501">
        <v>-2.0793137337949607E-3</v>
      </c>
      <c r="NI501">
        <v>0.3740195170103951</v>
      </c>
      <c r="NJ501">
        <v>1.2023452473736345</v>
      </c>
      <c r="NK501">
        <v>0.41858970528862405</v>
      </c>
      <c r="NL501">
        <v>-8.3815930975874214E-5</v>
      </c>
      <c r="NM501">
        <v>0.41461559925825486</v>
      </c>
      <c r="NN501">
        <v>0.55049523862660121</v>
      </c>
      <c r="NO501">
        <v>0.44765093688238528</v>
      </c>
      <c r="NP501">
        <v>1.3953783186164631E-4</v>
      </c>
      <c r="NQ501">
        <v>0.29341180780363912</v>
      </c>
      <c r="NR501">
        <v>1.8591250794368124</v>
      </c>
      <c r="NS501">
        <v>6.7949923362452896E-2</v>
      </c>
      <c r="NT501">
        <v>-3.4029625053307212E-4</v>
      </c>
      <c r="NU501">
        <v>5.3232234206726417E-2</v>
      </c>
      <c r="NV501">
        <v>0.1457614390490361</v>
      </c>
      <c r="NW501">
        <v>3.139771306361408E-3</v>
      </c>
      <c r="NX501">
        <v>-3.0075933308378473E-4</v>
      </c>
      <c r="NY501">
        <v>8.5907077246643766E-3</v>
      </c>
      <c r="NZ501">
        <v>1.2586712344616764</v>
      </c>
      <c r="OA501">
        <v>5.2963231711014774E-2</v>
      </c>
      <c r="OB501">
        <v>4.7577599308074796E-4</v>
      </c>
      <c r="OC501">
        <v>2.1190541800474756E-3</v>
      </c>
      <c r="OD501">
        <v>0.37924625443162785</v>
      </c>
      <c r="OE501">
        <v>0.10330360777518861</v>
      </c>
      <c r="OF501">
        <v>-1.1433733452360635E-4</v>
      </c>
      <c r="OG501">
        <v>0.10069710563702236</v>
      </c>
      <c r="OH501">
        <v>0.84818078662241014</v>
      </c>
      <c r="OI501">
        <v>7.0135758868274931E-2</v>
      </c>
      <c r="OJ501">
        <v>6.6993185080960064E-4</v>
      </c>
      <c r="OK501">
        <v>3.5676281552509626E-2</v>
      </c>
      <c r="OL501">
        <v>1.8224888479523433</v>
      </c>
      <c r="OM501">
        <v>2.3438012526026192E-2</v>
      </c>
      <c r="ON501">
        <v>-3.7517958476308773E-4</v>
      </c>
      <c r="OO501">
        <v>3.3060759479921577E-2</v>
      </c>
      <c r="OP501">
        <v>0.46385119155739313</v>
      </c>
      <c r="OQ501">
        <v>5.8378546947817633E-2</v>
      </c>
      <c r="OR501">
        <v>-7.6898498298811702E-4</v>
      </c>
      <c r="OS501">
        <v>5.6199053614137608E-2</v>
      </c>
      <c r="OT501">
        <v>0.9112522132829991</v>
      </c>
      <c r="OU501">
        <v>2.9934685556301736E-2</v>
      </c>
      <c r="OV501">
        <v>-1.3566667806707761E-4</v>
      </c>
      <c r="OW501">
        <v>7.025226001309632E-3</v>
      </c>
      <c r="OX501">
        <v>0.2473561590847399</v>
      </c>
      <c r="OY501">
        <v>4.0776160805581108E-2</v>
      </c>
      <c r="OZ501">
        <v>9.6458907599104626E-5</v>
      </c>
      <c r="PA501">
        <v>5.4036244236462493E-3</v>
      </c>
      <c r="PB501">
        <v>2.393038087368327</v>
      </c>
      <c r="PC501">
        <v>2.0747608059956905E-2</v>
      </c>
      <c r="PD501">
        <v>-2.2827389664860262E-4</v>
      </c>
      <c r="PE501">
        <v>2.0323171096847743E-2</v>
      </c>
      <c r="PF501">
        <v>0</v>
      </c>
      <c r="PG501">
        <v>5.6836014071009102E-3</v>
      </c>
      <c r="PH501">
        <v>-3.1580589429338766E-4</v>
      </c>
      <c r="PI501">
        <v>4.5564934618178713E-3</v>
      </c>
      <c r="PJ501">
        <v>1.0259837998415193</v>
      </c>
      <c r="PK501">
        <v>0.1363863133476082</v>
      </c>
      <c r="PL501">
        <v>-3.4170635270563549E-3</v>
      </c>
      <c r="PM501">
        <v>0.28829944668782809</v>
      </c>
      <c r="PN501">
        <v>0.2891394996445224</v>
      </c>
      <c r="PO501">
        <v>0.11322413621702626</v>
      </c>
      <c r="PP501">
        <v>-3.2585015756812297E-4</v>
      </c>
      <c r="PQ501">
        <v>0.30469837824306473</v>
      </c>
      <c r="PR501">
        <v>0</v>
      </c>
      <c r="PS501">
        <v>5.8486008643864988E-2</v>
      </c>
      <c r="PT501">
        <v>1.2975817315480291E-4</v>
      </c>
      <c r="PU501">
        <v>2.2343410627355703E-2</v>
      </c>
      <c r="PV501">
        <v>0.47678442859754461</v>
      </c>
      <c r="PW501">
        <v>6.4530718374489593E-2</v>
      </c>
      <c r="PX501">
        <v>6.8213948790821666E-4</v>
      </c>
      <c r="PY501">
        <v>4.0214807213172353E-2</v>
      </c>
      <c r="PZ501">
        <v>0.31185176188703895</v>
      </c>
      <c r="QA501">
        <v>9.7608277495012552E-2</v>
      </c>
      <c r="QB501">
        <v>-5.4284362611791998E-4</v>
      </c>
      <c r="QC501">
        <v>0.44472134063964563</v>
      </c>
      <c r="QD501">
        <v>0.36358270143597476</v>
      </c>
      <c r="QE501">
        <v>0.15782192062076017</v>
      </c>
      <c r="QF501">
        <v>-5.5269914957754547E-4</v>
      </c>
      <c r="QG501">
        <v>0.16709414250165819</v>
      </c>
      <c r="QH501">
        <v>0</v>
      </c>
      <c r="QI501">
        <v>2.5773984237558764E-2</v>
      </c>
      <c r="QJ501">
        <v>-8.4832855590131736E-4</v>
      </c>
      <c r="QK501">
        <v>0.12038670375259025</v>
      </c>
      <c r="QL501">
        <v>0.59806291014403423</v>
      </c>
      <c r="QM501">
        <v>0.41753720755014329</v>
      </c>
      <c r="QN501">
        <v>-1.0066632536981364E-3</v>
      </c>
      <c r="QO501">
        <v>0.5076109882537565</v>
      </c>
      <c r="QP501">
        <v>1.0069432950337855</v>
      </c>
      <c r="QQ501">
        <v>1.5859076858534986E-2</v>
      </c>
      <c r="QR501">
        <v>-1.9132711654596217E-3</v>
      </c>
      <c r="QS501">
        <v>0.16355391744269329</v>
      </c>
      <c r="QT501">
        <v>0.54341961958557894</v>
      </c>
      <c r="QU501">
        <v>2.6964207725116908E-2</v>
      </c>
      <c r="QV501">
        <v>-5.5302008170793522E-4</v>
      </c>
      <c r="QW501">
        <v>3.1777026060556213E-2</v>
      </c>
      <c r="QX501">
        <v>0.61734212150767109</v>
      </c>
      <c r="QY501">
        <v>-1.7308291650008134E-2</v>
      </c>
      <c r="QZ501">
        <v>-1.5545108739562991E-3</v>
      </c>
      <c r="RA501">
        <v>0.18779325985323422</v>
      </c>
      <c r="RB501">
        <v>0.54860801512348922</v>
      </c>
      <c r="RC501">
        <v>2.3200326372004823E-2</v>
      </c>
      <c r="RD501">
        <v>-5.1621358059303867E-4</v>
      </c>
      <c r="RE501">
        <v>3.3885596502345856E-2</v>
      </c>
      <c r="RF501">
        <v>0.58076271733198537</v>
      </c>
      <c r="RG501">
        <v>0.26031196227741643</v>
      </c>
      <c r="RH501">
        <v>1.0012905657849025E-4</v>
      </c>
      <c r="RI501">
        <v>0.21129847428376461</v>
      </c>
      <c r="RJ501">
        <v>2.0646592826127854</v>
      </c>
      <c r="RK501">
        <v>8.3279618055121213E-2</v>
      </c>
      <c r="RL501">
        <v>-2.1636701573714131E-3</v>
      </c>
      <c r="RM501">
        <v>0.22339126792766362</v>
      </c>
      <c r="RN501">
        <v>0</v>
      </c>
      <c r="RO501">
        <v>0.21635058897612425</v>
      </c>
      <c r="RP501">
        <v>-1.9725664883839143E-3</v>
      </c>
      <c r="RQ501">
        <v>0.38711339120081173</v>
      </c>
      <c r="RR501">
        <v>0.94341502780274744</v>
      </c>
      <c r="RS501">
        <v>9.9234863470620036E-2</v>
      </c>
      <c r="RT501">
        <v>-7.3495088193022856E-4</v>
      </c>
      <c r="RU501">
        <v>0.20953661737958576</v>
      </c>
      <c r="RV501">
        <v>0.69116921379333318</v>
      </c>
      <c r="RW501">
        <v>1.161300655053071E-2</v>
      </c>
      <c r="RX501">
        <v>-2.7093591780839524E-4</v>
      </c>
      <c r="RY501">
        <v>3.5702924518670451E-2</v>
      </c>
      <c r="RZ501">
        <v>0.29771309346974117</v>
      </c>
      <c r="SA501">
        <v>4.8369249800334801E-2</v>
      </c>
      <c r="SB501">
        <v>-1.1827395287127467E-3</v>
      </c>
      <c r="SC501">
        <v>0.15289128055708689</v>
      </c>
      <c r="SD501">
        <v>1.7459565731860451</v>
      </c>
      <c r="SE501">
        <v>-2.0725224176411705E-2</v>
      </c>
      <c r="SF501">
        <v>-7.4564342457866123E-4</v>
      </c>
      <c r="SG501">
        <v>6.7615080429023464E-2</v>
      </c>
      <c r="SH501">
        <v>0</v>
      </c>
      <c r="SI501">
        <v>5.6476657020852791E-2</v>
      </c>
      <c r="SJ501">
        <v>-1.8495256612990892E-5</v>
      </c>
      <c r="SK501">
        <v>1.1202024742683957E-2</v>
      </c>
      <c r="SL501">
        <v>0</v>
      </c>
      <c r="SM501">
        <v>0.22975624747249374</v>
      </c>
      <c r="SN501">
        <v>-3.0318805785609949E-3</v>
      </c>
      <c r="SO501">
        <v>0.26895014210645019</v>
      </c>
      <c r="SP501">
        <v>0.75919775580069537</v>
      </c>
      <c r="SQ501">
        <v>0.14543724820446743</v>
      </c>
      <c r="SR501">
        <v>-1.383530399728911E-3</v>
      </c>
      <c r="SS501">
        <v>0.2513377011218797</v>
      </c>
      <c r="ST501">
        <v>0</v>
      </c>
      <c r="SU501">
        <v>0.6420382010025909</v>
      </c>
      <c r="SV501">
        <v>2.0998651966383252E-3</v>
      </c>
      <c r="SW501">
        <v>0.51359467220250132</v>
      </c>
      <c r="SX501">
        <v>1.5767092333399333</v>
      </c>
      <c r="SY501">
        <v>0.22042060431255323</v>
      </c>
      <c r="SZ501">
        <v>6.6361492060237198E-4</v>
      </c>
      <c r="TA501">
        <v>0.11958387815528128</v>
      </c>
      <c r="TB501">
        <v>1.4816560657796958</v>
      </c>
      <c r="TC501">
        <v>-1.6539661704711477E-2</v>
      </c>
      <c r="TD501">
        <v>-4.7605106079974638E-4</v>
      </c>
      <c r="TE501">
        <v>2.1220947605781741E-2</v>
      </c>
      <c r="TF501">
        <v>0.81930194528094846</v>
      </c>
      <c r="TG501">
        <v>7.0404486618701363E-3</v>
      </c>
      <c r="TH501">
        <v>-4.0387819226337269E-4</v>
      </c>
      <c r="TI501">
        <v>9.0929384456439055E-3</v>
      </c>
      <c r="TJ501">
        <v>0.51799107038251624</v>
      </c>
      <c r="TK501">
        <v>1.5732593216968765E-2</v>
      </c>
      <c r="TL501">
        <v>-1.5493084365328662E-4</v>
      </c>
      <c r="TM501">
        <v>6.4908428749685275E-3</v>
      </c>
      <c r="TN501">
        <v>0</v>
      </c>
      <c r="TO501">
        <v>0.29880937531192714</v>
      </c>
      <c r="TP501">
        <v>2.5230481175690417E-3</v>
      </c>
      <c r="TQ501">
        <v>0.15545774140086699</v>
      </c>
      <c r="TR501">
        <v>0</v>
      </c>
      <c r="TS501">
        <v>0.12857005949334885</v>
      </c>
      <c r="TT501">
        <v>-6.486334943952909E-4</v>
      </c>
      <c r="TU501">
        <v>0.2009382870493627</v>
      </c>
      <c r="TV501">
        <v>0.82883969799100232</v>
      </c>
      <c r="TW501">
        <v>2.4120052760096483E-3</v>
      </c>
      <c r="TX501">
        <v>-2.1953489395846849E-4</v>
      </c>
      <c r="TY501">
        <v>2.1964303253034431E-2</v>
      </c>
      <c r="TZ501">
        <v>0.84882151536814887</v>
      </c>
      <c r="UA501">
        <v>0.49553987749292605</v>
      </c>
      <c r="UB501">
        <v>2.4427487823033976E-3</v>
      </c>
      <c r="UC501">
        <v>0.32495993673582541</v>
      </c>
      <c r="UD501">
        <v>0.66485753776719014</v>
      </c>
      <c r="UE501">
        <v>-4.2744727996774619E-3</v>
      </c>
      <c r="UF501">
        <v>-1.9407043743873106E-4</v>
      </c>
      <c r="UG501">
        <v>1.0902646682025188E-2</v>
      </c>
      <c r="UH501">
        <v>0.61508952022491015</v>
      </c>
      <c r="UI501">
        <v>0.10662892203457842</v>
      </c>
      <c r="UJ501">
        <v>-5.517805785523307E-4</v>
      </c>
      <c r="UK501">
        <v>0.19341027933760616</v>
      </c>
      <c r="UL501">
        <v>0</v>
      </c>
      <c r="UM501">
        <v>0.15009008976244839</v>
      </c>
      <c r="UN501">
        <v>-2.5369078534620078E-3</v>
      </c>
      <c r="UO501">
        <v>0.27614408607203367</v>
      </c>
      <c r="UP501">
        <v>0.64487573599488068</v>
      </c>
      <c r="UQ501">
        <v>0.27100773170617387</v>
      </c>
      <c r="UR501">
        <v>5.3761695517044663E-5</v>
      </c>
      <c r="US501">
        <v>0.40639898640512018</v>
      </c>
      <c r="UT501">
        <v>0</v>
      </c>
      <c r="UU501">
        <v>4.5320697309971784E-2</v>
      </c>
      <c r="UV501">
        <v>-3.0908108895369548E-3</v>
      </c>
      <c r="UW501">
        <v>0.21919842263055409</v>
      </c>
      <c r="UX501">
        <v>0.86512387551904113</v>
      </c>
      <c r="UY501">
        <v>4.4991145588005894E-3</v>
      </c>
      <c r="UZ501">
        <v>-1.797789044175284E-4</v>
      </c>
      <c r="VA501">
        <v>4.8607928958127752E-2</v>
      </c>
      <c r="VB501">
        <v>0</v>
      </c>
      <c r="VC501">
        <v>7.3586954566191437E-3</v>
      </c>
      <c r="VD501">
        <v>-1.1552808593085599E-3</v>
      </c>
      <c r="VE501">
        <v>0.14849199760401841</v>
      </c>
      <c r="VF501">
        <v>1.2908122145392917</v>
      </c>
      <c r="VG501">
        <v>0.44248186565170466</v>
      </c>
      <c r="VH501">
        <v>-2.0948093221964661E-3</v>
      </c>
      <c r="VI501">
        <v>0.42751825794597487</v>
      </c>
      <c r="VJ501">
        <v>0.53441881745077957</v>
      </c>
      <c r="VK501">
        <v>-3.7760873534496242E-3</v>
      </c>
      <c r="VL501">
        <v>-2.0096850576949895E-4</v>
      </c>
      <c r="VM501">
        <v>1.2737997522012909E-2</v>
      </c>
      <c r="VN501">
        <v>0.82071198071581664</v>
      </c>
      <c r="VO501">
        <v>0.20386838937094937</v>
      </c>
      <c r="VP501">
        <v>-2.479787507819629E-3</v>
      </c>
      <c r="VQ501">
        <v>0.40535322389075856</v>
      </c>
      <c r="VR501">
        <v>1.344407671493542</v>
      </c>
      <c r="VS501">
        <v>0.3464759604727814</v>
      </c>
      <c r="VT501">
        <v>1.0898122634829294E-3</v>
      </c>
      <c r="VU501">
        <v>0.25157561446411164</v>
      </c>
      <c r="VV501">
        <v>0.312714635301792</v>
      </c>
      <c r="VW501">
        <v>0.2824179366721587</v>
      </c>
      <c r="VX501">
        <v>-8.6880597155963304E-4</v>
      </c>
      <c r="VY501">
        <v>0.3648932526541121</v>
      </c>
      <c r="VZ501">
        <v>0.58955976847006886</v>
      </c>
      <c r="WA501">
        <v>2.0408340969673124E-2</v>
      </c>
      <c r="WB501">
        <v>-7.3390486153339688E-4</v>
      </c>
      <c r="WC501">
        <v>7.9026799850880347E-2</v>
      </c>
      <c r="WD501">
        <v>0</v>
      </c>
      <c r="WE501">
        <v>-7.3918678974941761E-3</v>
      </c>
      <c r="WF501">
        <v>-1.9361172122680603E-4</v>
      </c>
      <c r="WG501">
        <v>2.2677057453893501E-3</v>
      </c>
      <c r="WH501">
        <v>0</v>
      </c>
      <c r="WI501">
        <v>0.15514960835938221</v>
      </c>
      <c r="WJ501">
        <v>-1.2447219912085671E-3</v>
      </c>
      <c r="WK501">
        <v>0.37646036154619278</v>
      </c>
      <c r="WL501">
        <v>0</v>
      </c>
      <c r="WM501">
        <v>0.27081377906515341</v>
      </c>
      <c r="WN501">
        <v>-9.2952771292502357E-4</v>
      </c>
      <c r="WO501">
        <v>0.3759992199320738</v>
      </c>
      <c r="WP501">
        <v>0.79714081107224111</v>
      </c>
      <c r="WQ501">
        <v>0.27271323371836115</v>
      </c>
      <c r="WR501">
        <v>-4.3409560793874332E-3</v>
      </c>
      <c r="WS501">
        <v>0.50089310406977072</v>
      </c>
      <c r="WT501">
        <v>0.87695812505814208</v>
      </c>
      <c r="WU501">
        <v>3.9466774621384197E-2</v>
      </c>
      <c r="WV501">
        <v>6.5114189256727762E-5</v>
      </c>
      <c r="WW501">
        <v>1.972190333126269E-2</v>
      </c>
      <c r="WX501">
        <v>0</v>
      </c>
      <c r="WY501">
        <v>0.13040316536397667</v>
      </c>
      <c r="WZ501">
        <v>-2.6712434701822831E-3</v>
      </c>
      <c r="XA501">
        <v>0.34596554345659836</v>
      </c>
      <c r="XB501">
        <v>2.1044508180872579</v>
      </c>
      <c r="XC501">
        <v>1.5609506837016025E-2</v>
      </c>
      <c r="XD501">
        <v>-1.509480812619067E-3</v>
      </c>
      <c r="XE501">
        <v>0.10887417490732318</v>
      </c>
      <c r="XF501">
        <v>0.84108852658426914</v>
      </c>
      <c r="XG501">
        <v>-9.8393449954981595E-3</v>
      </c>
      <c r="XH501">
        <v>-6.7131247735176692E-4</v>
      </c>
      <c r="XI501">
        <v>6.5630773158925682E-2</v>
      </c>
      <c r="XJ501">
        <v>1.2106853643045132</v>
      </c>
      <c r="XK501">
        <v>-1.4258975530272274E-2</v>
      </c>
      <c r="XL501">
        <v>-3.6657785003488177E-4</v>
      </c>
      <c r="XM501">
        <v>4.3035909258719342E-2</v>
      </c>
      <c r="XN501">
        <v>0</v>
      </c>
      <c r="XO501">
        <v>2.5763977805961132E-2</v>
      </c>
      <c r="XP501">
        <v>-1.3298173687854233E-3</v>
      </c>
      <c r="XQ501">
        <v>0.11310911408822713</v>
      </c>
      <c r="XR501">
        <v>0.34143924880050341</v>
      </c>
      <c r="XS501">
        <v>-1.0853048474805145E-2</v>
      </c>
      <c r="XT501">
        <v>-1.1618072977448927E-3</v>
      </c>
      <c r="XU501">
        <v>7.6580653964359841E-2</v>
      </c>
      <c r="XV501">
        <v>1.2794708181993488</v>
      </c>
      <c r="XW501">
        <v>0.54073513543639262</v>
      </c>
      <c r="XX501">
        <v>-3.6006332794612573E-3</v>
      </c>
      <c r="XY501">
        <v>0.61905740374739093</v>
      </c>
      <c r="XZ501">
        <v>0.2686182416555824</v>
      </c>
      <c r="YA501">
        <v>8.7166368059718568E-3</v>
      </c>
      <c r="YB501">
        <v>-6.7209985363802832E-4</v>
      </c>
      <c r="YC501">
        <v>1.6806204775492727E-2</v>
      </c>
      <c r="YD501">
        <v>1.1290194030103018</v>
      </c>
      <c r="YE501">
        <v>1.039648309364897E-2</v>
      </c>
      <c r="YF501">
        <v>-4.1597154442026061E-4</v>
      </c>
      <c r="YG501">
        <v>1.5963669518014655E-2</v>
      </c>
      <c r="YH501">
        <v>1.0479864356713473</v>
      </c>
      <c r="YI501">
        <v>0.30121020216886579</v>
      </c>
      <c r="YJ501">
        <v>8.9394985068628726E-4</v>
      </c>
      <c r="YK501">
        <v>0.19796671348593597</v>
      </c>
      <c r="YL501">
        <v>0.61963693122877916</v>
      </c>
      <c r="YM501">
        <v>1.5494359802064091E-2</v>
      </c>
      <c r="YN501">
        <v>-3.4748582205540614E-4</v>
      </c>
      <c r="YO501">
        <v>3.2158087959102667E-2</v>
      </c>
      <c r="YP501">
        <v>0.55692000388294693</v>
      </c>
      <c r="YQ501">
        <v>0.18631813749646978</v>
      </c>
      <c r="YR501">
        <v>-9.1764704424820954E-4</v>
      </c>
      <c r="YS501">
        <v>0.44614070462031974</v>
      </c>
      <c r="YT501">
        <v>0.77840252168006951</v>
      </c>
      <c r="YU501">
        <v>0.16427654817583692</v>
      </c>
      <c r="YV501">
        <v>-8.3301392341353332E-4</v>
      </c>
      <c r="YW501">
        <v>0.14922200591860774</v>
      </c>
      <c r="YX501">
        <v>2.0213672474559039</v>
      </c>
      <c r="YY501">
        <v>0.11043773070371202</v>
      </c>
      <c r="YZ501">
        <v>-2.4612741291361226E-3</v>
      </c>
      <c r="ZA501">
        <v>0.29753186035111884</v>
      </c>
      <c r="ZB501">
        <v>0.83059732739746162</v>
      </c>
      <c r="ZC501">
        <v>0.28268162011761166</v>
      </c>
      <c r="ZD501">
        <v>1.2382103851978543E-3</v>
      </c>
      <c r="ZE501">
        <v>0.13946392733655394</v>
      </c>
      <c r="ZF501">
        <v>0.37466959632643981</v>
      </c>
      <c r="ZG501">
        <v>0.49896393890763807</v>
      </c>
      <c r="ZH501">
        <v>8.961009257719085E-4</v>
      </c>
      <c r="ZI501">
        <v>0.38763254505380912</v>
      </c>
      <c r="ZJ501">
        <v>1.2547026227637903</v>
      </c>
      <c r="ZK501">
        <v>-1.2015401767599873E-2</v>
      </c>
      <c r="ZL501">
        <v>-5.036614715053495E-4</v>
      </c>
      <c r="ZM501">
        <v>2.6589196157385461E-2</v>
      </c>
      <c r="ZN501">
        <v>0</v>
      </c>
      <c r="ZO501">
        <v>2.2673350360539586E-2</v>
      </c>
      <c r="ZP501">
        <v>-6.7884286564855157E-4</v>
      </c>
      <c r="ZQ501">
        <v>9.477911333080058E-2</v>
      </c>
      <c r="ZR501">
        <v>0.29508941682053769</v>
      </c>
      <c r="ZS501">
        <v>0.1401263908157174</v>
      </c>
      <c r="ZT501">
        <v>-8.0730553168524045E-4</v>
      </c>
      <c r="ZU501">
        <v>0.16803287089338748</v>
      </c>
      <c r="ZV501">
        <v>0.50210462926438948</v>
      </c>
      <c r="ZW501">
        <v>0.1457404738836541</v>
      </c>
      <c r="ZX501">
        <v>-3.723631785900005E-3</v>
      </c>
      <c r="ZY501">
        <v>0.32470333801696316</v>
      </c>
      <c r="ZZ501">
        <v>0</v>
      </c>
      <c r="AAA501">
        <v>0.20586371776555276</v>
      </c>
      <c r="AAB501">
        <v>-1.8856291937187756E-3</v>
      </c>
      <c r="AAC501">
        <v>0.39608129294795752</v>
      </c>
      <c r="AAD501">
        <v>0.80330649662094511</v>
      </c>
      <c r="AAE501">
        <v>0.22784807964616177</v>
      </c>
      <c r="AAF501">
        <v>1.630924752885492E-4</v>
      </c>
      <c r="AAG501">
        <v>0.16641114152494391</v>
      </c>
      <c r="AAH501">
        <v>0</v>
      </c>
      <c r="AAI501">
        <v>8.0870595629231296E-2</v>
      </c>
      <c r="AAJ501">
        <v>8.7363058776939308E-4</v>
      </c>
      <c r="AAK501">
        <v>2.8424368735473854E-2</v>
      </c>
      <c r="AAL501">
        <v>1.1938257874496536</v>
      </c>
      <c r="AAM501">
        <v>1.6007911422034827E-2</v>
      </c>
      <c r="AAN501">
        <v>-3.3829292442425593E-5</v>
      </c>
      <c r="AAO501">
        <v>6.8476284613499107E-4</v>
      </c>
      <c r="AAP501">
        <v>1.6270387137744848</v>
      </c>
      <c r="AAQ501">
        <v>1.3006557146345613E-2</v>
      </c>
      <c r="AAR501">
        <v>-4.2171593733691356E-5</v>
      </c>
      <c r="AAS501">
        <v>2.3457306473910741E-2</v>
      </c>
      <c r="AAT501">
        <v>0</v>
      </c>
      <c r="AAU501">
        <v>3.9342560882196396E-4</v>
      </c>
      <c r="AAV501">
        <v>-1.5540974641793971E-4</v>
      </c>
      <c r="AAW501">
        <v>1.3929023824625351E-2</v>
      </c>
      <c r="AAX501">
        <v>0</v>
      </c>
      <c r="AAY501">
        <v>8.9472609667954617E-3</v>
      </c>
      <c r="AAZ501">
        <v>-6.293282791928731E-4</v>
      </c>
      <c r="ABA501">
        <v>4.5092818813481837E-2</v>
      </c>
      <c r="ABB501">
        <v>0.66018033308062307</v>
      </c>
      <c r="ABC501">
        <v>3.141851983760411E-2</v>
      </c>
      <c r="ABD501">
        <v>-6.3692504335058895E-4</v>
      </c>
      <c r="ABE501">
        <v>0.10776746423721212</v>
      </c>
      <c r="ABF501">
        <v>0.52497811983007037</v>
      </c>
      <c r="ABG501">
        <v>0.20324690462360367</v>
      </c>
      <c r="ABH501">
        <v>3.7151948651685009E-4</v>
      </c>
      <c r="ABI501">
        <v>0.1053977548778471</v>
      </c>
      <c r="ABJ501">
        <v>1.8749018071994099</v>
      </c>
      <c r="ABK501">
        <v>0.26258587246550069</v>
      </c>
      <c r="ABL501">
        <v>-1.8456987763736288E-3</v>
      </c>
      <c r="ABM501">
        <v>0.29742866594862216</v>
      </c>
      <c r="ABN501">
        <v>1.2779278892266219</v>
      </c>
      <c r="ABO501">
        <v>9.7025860570382566E-2</v>
      </c>
      <c r="ABP501">
        <v>7.9261193086704678E-4</v>
      </c>
      <c r="ABQ501">
        <v>3.5750157738260534E-2</v>
      </c>
      <c r="ABR501">
        <v>0.27544601505480659</v>
      </c>
      <c r="ABS501">
        <v>4.967996063437799E-3</v>
      </c>
      <c r="ABT501">
        <v>-2.6395965841636123E-4</v>
      </c>
      <c r="ABU501">
        <v>1.5538293442997878E-2</v>
      </c>
      <c r="ABV501">
        <v>0.30116697813505872</v>
      </c>
      <c r="ABW501">
        <v>0.14747652386937909</v>
      </c>
      <c r="ABX501">
        <v>5.8383278495457514E-4</v>
      </c>
      <c r="ABY501">
        <v>0.11017626153565169</v>
      </c>
      <c r="ABZ501">
        <v>0.4883256647999531</v>
      </c>
      <c r="ACA501">
        <v>0.17725767579392349</v>
      </c>
      <c r="ACB501">
        <v>-3.3229612596201315E-3</v>
      </c>
      <c r="ACC501">
        <v>0.49812731253430259</v>
      </c>
      <c r="ACD501">
        <v>0.48328750532474968</v>
      </c>
      <c r="ACE501">
        <v>5.4885604147346903E-2</v>
      </c>
      <c r="ACF501">
        <v>-6.7764888724332643E-4</v>
      </c>
      <c r="ACG501">
        <v>4.6188822647928479E-2</v>
      </c>
      <c r="ACH501">
        <v>0.68792147978738005</v>
      </c>
      <c r="ACI501">
        <v>0.43114104256460772</v>
      </c>
      <c r="ACJ501">
        <v>8.1716006659474669E-4</v>
      </c>
      <c r="ACK501">
        <v>0.38377836261751702</v>
      </c>
      <c r="ACL501">
        <v>0</v>
      </c>
      <c r="ACM501">
        <v>0.14466646456760451</v>
      </c>
      <c r="ACN501">
        <v>4.4869785342511917E-4</v>
      </c>
      <c r="ACO501">
        <v>9.4730056283999844E-2</v>
      </c>
      <c r="ACP501">
        <v>0.79501670379269906</v>
      </c>
      <c r="ACQ501">
        <v>2.6302774339025864E-2</v>
      </c>
      <c r="ACR501">
        <v>-6.8222646877093025E-4</v>
      </c>
      <c r="ACS501">
        <v>2.9963798863318333E-2</v>
      </c>
      <c r="ACT501">
        <v>0.69832921184393559</v>
      </c>
      <c r="ACU501">
        <v>0.35272936161680224</v>
      </c>
      <c r="ACV501">
        <v>-1.3713251791120998E-3</v>
      </c>
      <c r="ACW501">
        <v>0.37817443114753113</v>
      </c>
      <c r="ACX501">
        <v>0.51594807480787708</v>
      </c>
      <c r="ACY501">
        <v>2.0313530427286168E-2</v>
      </c>
      <c r="ACZ501">
        <v>-1.2224409745056233E-3</v>
      </c>
      <c r="ADA501">
        <v>7.8711268256838343E-2</v>
      </c>
      <c r="ADB501">
        <v>0.48995400655047683</v>
      </c>
      <c r="ADC501">
        <v>0.1820118781446621</v>
      </c>
      <c r="ADD501">
        <v>6.341187951094102E-4</v>
      </c>
      <c r="ADE501">
        <v>0.26881404200842718</v>
      </c>
      <c r="ADF501">
        <v>1.1786183790885161</v>
      </c>
      <c r="ADG501">
        <v>0.17533652539417363</v>
      </c>
      <c r="ADH501">
        <v>-1.8526145140855138E-3</v>
      </c>
      <c r="ADI501">
        <v>0.16247877585980006</v>
      </c>
      <c r="ADJ501">
        <v>0.72659239307950485</v>
      </c>
      <c r="ADK501">
        <v>0.22457897070535687</v>
      </c>
      <c r="ADL501">
        <v>-1.60237077882629E-3</v>
      </c>
      <c r="ADM501">
        <v>0.34776687049375965</v>
      </c>
      <c r="ADN501">
        <v>0.58978852439257923</v>
      </c>
      <c r="ADO501">
        <v>0.10267975432956503</v>
      </c>
      <c r="ADP501">
        <v>-1.9927706367998633E-3</v>
      </c>
      <c r="ADQ501">
        <v>0.2428661775588721</v>
      </c>
      <c r="ADR501">
        <v>0.65427962260957928</v>
      </c>
      <c r="ADS501">
        <v>0.29578261100424375</v>
      </c>
      <c r="ADT501">
        <v>-1.8833105139358956E-3</v>
      </c>
      <c r="ADU501">
        <v>0.38657554877632033</v>
      </c>
      <c r="ADV501">
        <v>1.1200964329771286</v>
      </c>
      <c r="ADW501">
        <v>1.2142056500127653E-2</v>
      </c>
      <c r="ADX501">
        <v>-2.2989063870252676E-3</v>
      </c>
      <c r="ADY501">
        <v>0.1395523598507247</v>
      </c>
      <c r="ADZ501">
        <v>1.4027812259375032</v>
      </c>
      <c r="AEA501">
        <v>0.19976924030586832</v>
      </c>
      <c r="AEB501">
        <v>1.7549579774648937E-3</v>
      </c>
      <c r="AEC501">
        <v>7.3864309060315797E-2</v>
      </c>
      <c r="AED501">
        <v>1.329136566683941</v>
      </c>
      <c r="AEE501">
        <v>6.026429157610208E-2</v>
      </c>
      <c r="AEF501">
        <v>-1.3254333230728157E-3</v>
      </c>
      <c r="AEG501">
        <v>8.1025302539369529E-2</v>
      </c>
      <c r="AEH501">
        <v>0.85780302408023923</v>
      </c>
      <c r="AEI501">
        <v>1.1879772796459374E-2</v>
      </c>
      <c r="AEJ501">
        <v>-1.0246065463688986E-3</v>
      </c>
      <c r="AEK501">
        <v>0.1141937784050933</v>
      </c>
      <c r="AEL501">
        <v>1.2747346103564909</v>
      </c>
      <c r="AEM501">
        <v>7.8816660249880904E-2</v>
      </c>
      <c r="AEN501">
        <v>-2.4097427028750294E-4</v>
      </c>
      <c r="AEO501">
        <v>6.8691047351924522E-2</v>
      </c>
      <c r="AEP501">
        <v>0</v>
      </c>
      <c r="AEQ501">
        <v>9.3177867950054186E-2</v>
      </c>
      <c r="AER501">
        <v>1.3838614328074992E-4</v>
      </c>
      <c r="AES501">
        <v>0.1862498468736192</v>
      </c>
      <c r="AET501">
        <v>8.831588863428895E-2</v>
      </c>
      <c r="AEU501">
        <v>1.4470164205235846E-2</v>
      </c>
      <c r="AEV501">
        <v>-9.9297874398421204E-5</v>
      </c>
      <c r="AEW501">
        <v>7.7321307793488572E-2</v>
      </c>
      <c r="AEX501">
        <v>0.64348206623527271</v>
      </c>
      <c r="AEY501">
        <v>3.0185203935199991E-2</v>
      </c>
      <c r="AEZ501">
        <v>-5.6049543250770362E-5</v>
      </c>
      <c r="AFA501">
        <v>3.3455899246869841E-2</v>
      </c>
      <c r="AFB501">
        <v>0</v>
      </c>
      <c r="AFC501">
        <v>8.2117552502767449E-2</v>
      </c>
      <c r="AFD501">
        <v>-9.8378402547442544E-4</v>
      </c>
      <c r="AFE501">
        <v>0.14687592956841183</v>
      </c>
      <c r="AFF501">
        <v>0.55045132892772941</v>
      </c>
      <c r="AFG501">
        <v>-2.1186013863630868E-3</v>
      </c>
      <c r="AFH501">
        <v>-4.2160566230655771E-4</v>
      </c>
      <c r="AFI501">
        <v>8.1213885222352677E-2</v>
      </c>
      <c r="AFJ501">
        <v>0.41923527320513243</v>
      </c>
      <c r="AFK501">
        <v>-2.1501278487332048E-3</v>
      </c>
      <c r="AFL501">
        <v>-3.0139366419440966E-4</v>
      </c>
      <c r="AFM501">
        <v>4.2223901939963769E-4</v>
      </c>
      <c r="AFN501">
        <v>0.67636361066828954</v>
      </c>
      <c r="AFO501">
        <v>4.6670364659298288E-2</v>
      </c>
      <c r="AFP501">
        <v>-8.5119405043474297E-4</v>
      </c>
      <c r="AFQ501">
        <v>0.1450222473979626</v>
      </c>
      <c r="AFR501">
        <v>0.6634778821507189</v>
      </c>
      <c r="AFS501">
        <v>0.19495261126055666</v>
      </c>
      <c r="AFT501">
        <v>-4.4952629960257894E-5</v>
      </c>
      <c r="AFU501">
        <v>0.15642388971533724</v>
      </c>
      <c r="AFV501">
        <v>0.23902751529252453</v>
      </c>
      <c r="AFW501">
        <v>2.4012059918950064E-2</v>
      </c>
      <c r="AFX501">
        <v>-3.2168632882442173E-5</v>
      </c>
      <c r="AFY501">
        <v>8.7804210445411202E-2</v>
      </c>
      <c r="AFZ501">
        <v>0.46501662971780755</v>
      </c>
      <c r="AGA501">
        <v>1.4565762915038399E-2</v>
      </c>
      <c r="AGB501">
        <v>-6.2886469627107967E-4</v>
      </c>
      <c r="AGC501">
        <v>5.2549057208240192E-2</v>
      </c>
      <c r="AGD501">
        <v>0.64846744258961719</v>
      </c>
      <c r="AGE501">
        <v>2.0515291394998039E-2</v>
      </c>
      <c r="AGF501">
        <v>-2.1131390306151315E-3</v>
      </c>
      <c r="AGG501">
        <v>0.16226535939086514</v>
      </c>
      <c r="AGH501">
        <v>3.0905599868845406</v>
      </c>
      <c r="AGI501">
        <v>0.29364120536859811</v>
      </c>
      <c r="AGJ501">
        <v>-9.2543591006115757E-4</v>
      </c>
      <c r="AGK501">
        <v>0.3698034027586633</v>
      </c>
      <c r="AGL501">
        <v>0.19768625192958431</v>
      </c>
      <c r="AGM501">
        <v>0.32656789755536098</v>
      </c>
      <c r="AGN501">
        <v>-2.393699761699602E-5</v>
      </c>
      <c r="AGO501">
        <v>0.2548059957544323</v>
      </c>
      <c r="AGP501">
        <v>0.56588399694300884</v>
      </c>
      <c r="AGQ501">
        <v>9.4972725464629093E-2</v>
      </c>
      <c r="AGR501">
        <v>-1.1210377270389872E-3</v>
      </c>
      <c r="AGS501">
        <v>0.20525079499081414</v>
      </c>
      <c r="AGT501">
        <v>0</v>
      </c>
      <c r="AGU501">
        <v>0.83086718750000899</v>
      </c>
      <c r="AGV501">
        <v>1.0322935271617241E-3</v>
      </c>
      <c r="AGW501">
        <v>0.5800551209006185</v>
      </c>
      <c r="AGX501">
        <v>0.46148398644084337</v>
      </c>
      <c r="AGY501">
        <v>0.1994058812502785</v>
      </c>
      <c r="AGZ501">
        <v>-1.6500587697967379E-3</v>
      </c>
      <c r="AHA501">
        <v>0.23943214796161877</v>
      </c>
      <c r="AHB501">
        <v>0.64554355807838582</v>
      </c>
      <c r="AHC501">
        <v>3.7102139919794358E-2</v>
      </c>
      <c r="AHD501">
        <v>-4.156498197185415E-4</v>
      </c>
      <c r="AHE501">
        <v>6.5956586346357343E-2</v>
      </c>
    </row>
    <row r="502" spans="1:889" x14ac:dyDescent="0.2">
      <c r="A502" s="23">
        <v>109.539299</v>
      </c>
      <c r="B502" s="23">
        <v>497</v>
      </c>
      <c r="C502" s="23">
        <v>497</v>
      </c>
      <c r="E502" s="23">
        <f t="shared" si="35"/>
        <v>502</v>
      </c>
      <c r="F502" s="23">
        <f t="shared" ca="1" si="36"/>
        <v>8.1847537224678191E-2</v>
      </c>
      <c r="G502" s="23">
        <f t="shared" ca="1" si="37"/>
        <v>4.5088058443913587E-2</v>
      </c>
      <c r="H502" s="23">
        <f t="shared" ca="1" si="38"/>
        <v>3.534060881281665E-4</v>
      </c>
      <c r="I502" s="23">
        <f t="shared" ca="1" si="39"/>
        <v>4.9507183540348429E-2</v>
      </c>
      <c r="J502">
        <v>0.30727398737727707</v>
      </c>
      <c r="K502">
        <v>0.36716525071130174</v>
      </c>
      <c r="L502">
        <v>-5.5545312871275662E-4</v>
      </c>
      <c r="M502">
        <v>0.53338560176573668</v>
      </c>
      <c r="N502">
        <v>0</v>
      </c>
      <c r="O502">
        <v>0.32062638241462432</v>
      </c>
      <c r="P502">
        <v>-1.0356219674533919E-3</v>
      </c>
      <c r="Q502">
        <v>0.46706539102524064</v>
      </c>
      <c r="R502">
        <v>0.6514400437994361</v>
      </c>
      <c r="S502">
        <v>1.453306039478048E-2</v>
      </c>
      <c r="T502">
        <v>-6.7383120801920979E-6</v>
      </c>
      <c r="U502">
        <v>1.7481652965401807E-2</v>
      </c>
      <c r="V502">
        <v>0.4057498690749432</v>
      </c>
      <c r="W502">
        <v>5.6541346101156499E-2</v>
      </c>
      <c r="X502">
        <v>-1.2294179448594188E-4</v>
      </c>
      <c r="Y502">
        <v>3.9925209020093368E-2</v>
      </c>
      <c r="Z502">
        <v>0.77494636050369614</v>
      </c>
      <c r="AA502">
        <v>0.3529947004016285</v>
      </c>
      <c r="AB502">
        <v>-4.1463899421059086E-4</v>
      </c>
      <c r="AC502">
        <v>0.21762607676072951</v>
      </c>
      <c r="AD502">
        <v>1.4374328877012958</v>
      </c>
      <c r="AE502">
        <v>0.1077500507436929</v>
      </c>
      <c r="AF502">
        <v>-2.0461338652235601E-4</v>
      </c>
      <c r="AG502">
        <v>5.776468288918591E-2</v>
      </c>
      <c r="AH502">
        <v>0.79849160625674409</v>
      </c>
      <c r="AI502">
        <v>1.9981911657894522E-2</v>
      </c>
      <c r="AJ502">
        <v>-6.4710614843819939E-4</v>
      </c>
      <c r="AK502">
        <v>7.364795972924526E-2</v>
      </c>
      <c r="AL502">
        <v>0.57461605889747958</v>
      </c>
      <c r="AM502">
        <v>2.5083998431138631E-2</v>
      </c>
      <c r="AN502">
        <v>1.4711616449723542E-4</v>
      </c>
      <c r="AO502">
        <v>1.3502809916123864E-2</v>
      </c>
      <c r="AP502">
        <v>0.9397361452458135</v>
      </c>
      <c r="AQ502">
        <v>1.1916006610627528E-2</v>
      </c>
      <c r="AR502">
        <v>-7.0755984559353786E-5</v>
      </c>
      <c r="AS502">
        <v>1.7499527147852745E-3</v>
      </c>
      <c r="AT502">
        <v>0.36625622822504322</v>
      </c>
      <c r="AU502">
        <v>2.337882609258499E-3</v>
      </c>
      <c r="AV502">
        <v>-3.3453922798594069E-4</v>
      </c>
      <c r="AW502">
        <v>6.3572097601683744E-3</v>
      </c>
      <c r="AX502">
        <v>0.56402680960271145</v>
      </c>
      <c r="AY502">
        <v>3.8113651560441164E-2</v>
      </c>
      <c r="AZ502">
        <v>-5.8987279506280863E-4</v>
      </c>
      <c r="BA502">
        <v>0.11695590869006783</v>
      </c>
      <c r="BB502">
        <v>0.47863230287477188</v>
      </c>
      <c r="BC502">
        <v>0.43308129415367985</v>
      </c>
      <c r="BD502">
        <v>1.7529556361726973E-3</v>
      </c>
      <c r="BE502">
        <v>0.26612069870293609</v>
      </c>
      <c r="BF502">
        <v>1.6394827447038063</v>
      </c>
      <c r="BG502">
        <v>0.17607889081995615</v>
      </c>
      <c r="BH502">
        <v>-1.7195805751171861E-3</v>
      </c>
      <c r="BI502">
        <v>0.28794761311548728</v>
      </c>
      <c r="BJ502">
        <v>0.86021564764536951</v>
      </c>
      <c r="BK502">
        <v>4.3553904309529858E-4</v>
      </c>
      <c r="BL502">
        <v>-5.6150228886097742E-4</v>
      </c>
      <c r="BM502">
        <v>4.7264949936254574E-2</v>
      </c>
      <c r="BN502">
        <v>1.2645127594084555</v>
      </c>
      <c r="BO502">
        <v>-9.2096499138383109E-3</v>
      </c>
      <c r="BP502">
        <v>-1.1365062174803047E-4</v>
      </c>
      <c r="BQ502">
        <v>2.786497685119628E-2</v>
      </c>
      <c r="BR502">
        <v>0.88789811119251372</v>
      </c>
      <c r="BS502">
        <v>0.1048939177684626</v>
      </c>
      <c r="BT502">
        <v>-6.0756961127473241E-4</v>
      </c>
      <c r="BU502">
        <v>0.12170114324797296</v>
      </c>
      <c r="BV502">
        <v>0</v>
      </c>
      <c r="BW502">
        <v>0.3355285705272853</v>
      </c>
      <c r="BX502">
        <v>4.0851885588777696E-4</v>
      </c>
      <c r="BY502">
        <v>0.43732822186131703</v>
      </c>
      <c r="BZ502">
        <v>1.0570402047290774</v>
      </c>
      <c r="CA502">
        <v>3.135722852948529E-2</v>
      </c>
      <c r="CB502">
        <v>-2.2254522591489027E-4</v>
      </c>
      <c r="CC502">
        <v>3.8970783277132326E-2</v>
      </c>
      <c r="CD502">
        <v>0.39546707045465179</v>
      </c>
      <c r="CE502">
        <v>0.10057739926544521</v>
      </c>
      <c r="CF502">
        <v>-8.9469395415951844E-4</v>
      </c>
      <c r="CG502">
        <v>0.24769964048867232</v>
      </c>
      <c r="CH502">
        <v>0.40007821013057682</v>
      </c>
      <c r="CI502">
        <v>0.24677420119835505</v>
      </c>
      <c r="CJ502">
        <v>-6.2515247849345115E-4</v>
      </c>
      <c r="CK502">
        <v>0.22621457424961369</v>
      </c>
      <c r="CL502">
        <v>1.33427927679503</v>
      </c>
      <c r="CM502">
        <v>0.30945978547786496</v>
      </c>
      <c r="CN502">
        <v>-7.466752971249693E-4</v>
      </c>
      <c r="CO502">
        <v>0.3296675154482086</v>
      </c>
      <c r="CP502">
        <v>0.71293143055415853</v>
      </c>
      <c r="CQ502">
        <v>0.79662508273591259</v>
      </c>
      <c r="CR502">
        <v>4.1268440362248957E-3</v>
      </c>
      <c r="CS502">
        <v>0.40454429171439094</v>
      </c>
      <c r="CT502">
        <v>0.99960030343132222</v>
      </c>
      <c r="CU502">
        <v>0.66069660334115221</v>
      </c>
      <c r="CV502">
        <v>1.0546196220159337E-3</v>
      </c>
      <c r="CW502">
        <v>0.53040813050767843</v>
      </c>
      <c r="CX502">
        <v>0.82372010842356991</v>
      </c>
      <c r="CY502">
        <v>6.6376708320898745E-4</v>
      </c>
      <c r="CZ502">
        <v>-2.3229124136961248E-4</v>
      </c>
      <c r="DA502">
        <v>7.3602787724799936E-3</v>
      </c>
      <c r="DB502">
        <v>1.1865719832812909</v>
      </c>
      <c r="DC502">
        <v>3.1525609967822402E-2</v>
      </c>
      <c r="DD502">
        <v>-1.1994140223401458E-4</v>
      </c>
      <c r="DE502">
        <v>3.0865324972418465E-2</v>
      </c>
      <c r="DF502">
        <v>0.73671918450357521</v>
      </c>
      <c r="DG502">
        <v>-1.161217072611578E-2</v>
      </c>
      <c r="DH502">
        <v>-4.4865952311934462E-4</v>
      </c>
      <c r="DI502">
        <v>3.719914556506005E-2</v>
      </c>
      <c r="DJ502">
        <v>0.28696905359617325</v>
      </c>
      <c r="DK502">
        <v>-9.7789739328176042E-3</v>
      </c>
      <c r="DL502">
        <v>-2.8344005412451166E-4</v>
      </c>
      <c r="DM502">
        <v>2.9595306003621331E-2</v>
      </c>
      <c r="DN502">
        <v>2.4180328631305996</v>
      </c>
      <c r="DO502">
        <v>2.491006867579261E-2</v>
      </c>
      <c r="DP502">
        <v>-5.9872557782152981E-4</v>
      </c>
      <c r="DQ502">
        <v>3.7147389938024591E-2</v>
      </c>
      <c r="DR502">
        <v>0.20722115375627384</v>
      </c>
      <c r="DS502">
        <v>4.8307363705196171E-2</v>
      </c>
      <c r="DT502">
        <v>-2.2518698700249714E-4</v>
      </c>
      <c r="DU502">
        <v>3.4295796464511162E-2</v>
      </c>
      <c r="DV502">
        <v>1.426983844684012</v>
      </c>
      <c r="DW502">
        <v>0.26355591064063905</v>
      </c>
      <c r="DX502">
        <v>-1.2194548564549252E-3</v>
      </c>
      <c r="DY502">
        <v>0.38818436946202567</v>
      </c>
      <c r="DZ502">
        <v>1.2369571076950414</v>
      </c>
      <c r="EA502">
        <v>-5.5061789510661725E-3</v>
      </c>
      <c r="EB502">
        <v>-8.1616823508813861E-5</v>
      </c>
      <c r="EC502">
        <v>2.3631490370351676E-3</v>
      </c>
      <c r="ED502">
        <v>1.5694429420030644</v>
      </c>
      <c r="EE502">
        <v>-7.2938108403683075E-4</v>
      </c>
      <c r="EF502">
        <v>-3.3991506101473253E-4</v>
      </c>
      <c r="EG502">
        <v>4.0905322870727172E-2</v>
      </c>
      <c r="EH502">
        <v>0.983797922531919</v>
      </c>
      <c r="EI502">
        <v>0.1387272034545276</v>
      </c>
      <c r="EJ502">
        <v>-1.2119515295074928E-4</v>
      </c>
      <c r="EK502">
        <v>0.21193162387057388</v>
      </c>
      <c r="EL502">
        <v>0</v>
      </c>
      <c r="EM502">
        <v>3.8698766721944507E-3</v>
      </c>
      <c r="EN502">
        <v>-6.3720512898010422E-4</v>
      </c>
      <c r="EO502">
        <v>4.7865366146356926E-2</v>
      </c>
      <c r="EP502">
        <v>1.3675932479716848</v>
      </c>
      <c r="EQ502">
        <v>1.1404036184197034E-3</v>
      </c>
      <c r="ER502">
        <v>-2.1043818409404553E-4</v>
      </c>
      <c r="ES502">
        <v>5.6875391605894707E-3</v>
      </c>
      <c r="ET502">
        <v>8.1847537224678191E-2</v>
      </c>
      <c r="EU502">
        <v>4.5088058443913587E-2</v>
      </c>
      <c r="EV502">
        <v>3.534060881281665E-4</v>
      </c>
      <c r="EW502">
        <v>4.9507183540348429E-2</v>
      </c>
      <c r="EX502">
        <v>2.0587088957135058</v>
      </c>
      <c r="EY502">
        <v>0.13534361252238841</v>
      </c>
      <c r="EZ502">
        <v>-7.1403353099221177E-4</v>
      </c>
      <c r="FA502">
        <v>0.14563713262448233</v>
      </c>
      <c r="FB502">
        <v>0</v>
      </c>
      <c r="FC502">
        <v>1.0472524378104688</v>
      </c>
      <c r="FD502">
        <v>3.4059486534964967E-3</v>
      </c>
      <c r="FE502">
        <v>0.48693360091328025</v>
      </c>
      <c r="FF502">
        <v>1.0659731848907859</v>
      </c>
      <c r="FG502">
        <v>0.26779824751587727</v>
      </c>
      <c r="FH502">
        <v>1.4312456677714118E-4</v>
      </c>
      <c r="FI502">
        <v>0.13944831593800383</v>
      </c>
      <c r="FJ502">
        <v>1.1529040983869512</v>
      </c>
      <c r="FK502">
        <v>4.347829606812189E-2</v>
      </c>
      <c r="FL502">
        <v>-8.4318825222150316E-4</v>
      </c>
      <c r="FM502">
        <v>5.2723018754180444E-2</v>
      </c>
      <c r="FN502">
        <v>2.153752938909673</v>
      </c>
      <c r="FO502">
        <v>0.44196516684266118</v>
      </c>
      <c r="FP502">
        <v>-1.7258912240702634E-3</v>
      </c>
      <c r="FQ502">
        <v>0.43370710391423006</v>
      </c>
      <c r="FR502">
        <v>2.377656237724858</v>
      </c>
      <c r="FS502">
        <v>-9.1580017715507337E-3</v>
      </c>
      <c r="FT502">
        <v>-1.5458001747203407E-4</v>
      </c>
      <c r="FU502">
        <v>2.1618847627023364E-3</v>
      </c>
      <c r="FV502">
        <v>1.5176691015488566</v>
      </c>
      <c r="FW502">
        <v>2.7155436257791425E-2</v>
      </c>
      <c r="FX502">
        <v>7.7378326556238393E-5</v>
      </c>
      <c r="FY502">
        <v>2.4450436986164337E-2</v>
      </c>
      <c r="FZ502">
        <v>0.74672267706261641</v>
      </c>
      <c r="GA502">
        <v>-7.7136807373897383E-4</v>
      </c>
      <c r="GB502">
        <v>-2.4896329938329777E-4</v>
      </c>
      <c r="GC502">
        <v>2.6646738990159107E-2</v>
      </c>
      <c r="GD502">
        <v>0</v>
      </c>
      <c r="GE502">
        <v>6.2904453614480924E-3</v>
      </c>
      <c r="GF502">
        <v>-6.2051912464025551E-4</v>
      </c>
      <c r="GG502">
        <v>7.9638280090022981E-2</v>
      </c>
      <c r="GH502">
        <v>0.98506475405308247</v>
      </c>
      <c r="GI502">
        <v>0.56254345783096582</v>
      </c>
      <c r="GJ502">
        <v>7.6382164917497271E-4</v>
      </c>
      <c r="GK502">
        <v>0.52198363163655936</v>
      </c>
      <c r="GL502">
        <v>0.75616749741158551</v>
      </c>
      <c r="GM502">
        <v>1.6631802627422382E-2</v>
      </c>
      <c r="GN502">
        <v>-9.9155571747769905E-5</v>
      </c>
      <c r="GO502">
        <v>2.6414576904856883E-2</v>
      </c>
      <c r="GP502">
        <v>1.2049322517366037</v>
      </c>
      <c r="GQ502">
        <v>4.1633494829270389E-4</v>
      </c>
      <c r="GR502">
        <v>-4.1685318401852727E-4</v>
      </c>
      <c r="GS502">
        <v>5.5239748777143632E-2</v>
      </c>
      <c r="GT502">
        <v>0.43725853319663521</v>
      </c>
      <c r="GU502">
        <v>4.9962124420493879E-2</v>
      </c>
      <c r="GV502">
        <v>1.7695049140059225E-4</v>
      </c>
      <c r="GW502">
        <v>5.1373886526429957E-3</v>
      </c>
      <c r="GX502">
        <v>1.7134495788988289</v>
      </c>
      <c r="GY502">
        <v>0.10871020080818083</v>
      </c>
      <c r="GZ502">
        <v>3.9888408560625268E-4</v>
      </c>
      <c r="HA502">
        <v>6.8442095007910139E-2</v>
      </c>
      <c r="HB502">
        <v>0.66044087749833558</v>
      </c>
      <c r="HC502">
        <v>0.17511187140845749</v>
      </c>
      <c r="HD502">
        <v>-9.7344097882219539E-4</v>
      </c>
      <c r="HE502">
        <v>0.21153445864505191</v>
      </c>
      <c r="HF502">
        <v>0.54731054012165337</v>
      </c>
      <c r="HG502">
        <v>6.3116955543610728E-2</v>
      </c>
      <c r="HH502">
        <v>-6.1857447162623144E-4</v>
      </c>
      <c r="HI502">
        <v>9.5394874257388546E-2</v>
      </c>
      <c r="HJ502">
        <v>0.79583719358507188</v>
      </c>
      <c r="HK502">
        <v>4.8290221831739658E-2</v>
      </c>
      <c r="HL502">
        <v>-4.2733392905493727E-4</v>
      </c>
      <c r="HM502">
        <v>1.787588334016451E-2</v>
      </c>
      <c r="HN502">
        <v>0.51229427480236189</v>
      </c>
      <c r="HO502">
        <v>0.17006711197629432</v>
      </c>
      <c r="HP502">
        <v>-7.7558210232719178E-4</v>
      </c>
      <c r="HQ502">
        <v>0.14399695753228023</v>
      </c>
      <c r="HR502">
        <v>0</v>
      </c>
      <c r="HS502">
        <v>0.39846958705773111</v>
      </c>
      <c r="HT502">
        <v>-7.2990616033865642E-4</v>
      </c>
      <c r="HU502">
        <v>0.49673259304091105</v>
      </c>
      <c r="HV502">
        <v>0.44667238333685427</v>
      </c>
      <c r="HW502">
        <v>-1.4374319283173356E-3</v>
      </c>
      <c r="HX502">
        <v>-9.0920963034087641E-4</v>
      </c>
      <c r="HY502">
        <v>8.3266934570342094E-2</v>
      </c>
      <c r="HZ502">
        <v>0.66587812239784827</v>
      </c>
      <c r="IA502">
        <v>0.28354635326317873</v>
      </c>
      <c r="IB502">
        <v>-1.9693396924270606E-3</v>
      </c>
      <c r="IC502">
        <v>0.4533746094858575</v>
      </c>
      <c r="ID502">
        <v>0.81599998215301495</v>
      </c>
      <c r="IE502">
        <v>8.232002351575651E-3</v>
      </c>
      <c r="IF502">
        <v>9.9922850933059756E-5</v>
      </c>
      <c r="IG502">
        <v>1.6441773180138876E-2</v>
      </c>
      <c r="IH502">
        <v>0.25279634475374096</v>
      </c>
      <c r="II502">
        <v>6.0997122588342077E-3</v>
      </c>
      <c r="IJ502">
        <v>-8.4403909617934789E-4</v>
      </c>
      <c r="IK502">
        <v>0.10668971263755951</v>
      </c>
      <c r="IL502">
        <v>0.50429684017751752</v>
      </c>
      <c r="IM502">
        <v>0.41056494632482937</v>
      </c>
      <c r="IN502">
        <v>2.3333194419028276E-3</v>
      </c>
      <c r="IO502">
        <v>0.28733501153032165</v>
      </c>
      <c r="IP502">
        <v>0.47397095757279784</v>
      </c>
      <c r="IQ502">
        <v>-1.2051453826171853E-2</v>
      </c>
      <c r="IR502">
        <v>-2.9072864923198482E-4</v>
      </c>
      <c r="IS502">
        <v>2.4262839726303487E-2</v>
      </c>
      <c r="IT502">
        <v>1.1469460569625072</v>
      </c>
      <c r="IU502">
        <v>-3.4444309662494267E-2</v>
      </c>
      <c r="IV502">
        <v>-1.104340961811542E-3</v>
      </c>
      <c r="IW502">
        <v>0.29576731379917992</v>
      </c>
      <c r="IX502">
        <v>1.0861014089759473</v>
      </c>
      <c r="IY502">
        <v>5.7978707568690675E-3</v>
      </c>
      <c r="IZ502">
        <v>-5.1910516245492252E-4</v>
      </c>
      <c r="JA502">
        <v>1.9626837350476239E-2</v>
      </c>
      <c r="JB502">
        <v>1.7580272600594034</v>
      </c>
      <c r="JC502">
        <v>8.5998550478829164E-4</v>
      </c>
      <c r="JD502">
        <v>-4.5932904970610281E-4</v>
      </c>
      <c r="JE502">
        <v>2.9038752781575094E-2</v>
      </c>
      <c r="JF502">
        <v>0</v>
      </c>
      <c r="JG502">
        <v>-2.3934978728575793E-3</v>
      </c>
      <c r="JH502">
        <v>-5.9199785800260639E-4</v>
      </c>
      <c r="JI502">
        <v>5.7414394615602861E-2</v>
      </c>
      <c r="JJ502">
        <v>0.79474661149626669</v>
      </c>
      <c r="JK502">
        <v>-5.4884907964805035E-3</v>
      </c>
      <c r="JL502">
        <v>-3.7844156116900745E-4</v>
      </c>
      <c r="JM502">
        <v>4.9101649338307504E-3</v>
      </c>
      <c r="JN502">
        <v>1.0954330025632433</v>
      </c>
      <c r="JO502">
        <v>0.10989374711102461</v>
      </c>
      <c r="JP502">
        <v>-2.307407179632159E-3</v>
      </c>
      <c r="JQ502">
        <v>0.22960198382552036</v>
      </c>
      <c r="JR502">
        <v>0.33139857339196088</v>
      </c>
      <c r="JS502">
        <v>4.2904191158270197E-2</v>
      </c>
      <c r="JT502">
        <v>-1.7828106978858762E-3</v>
      </c>
      <c r="JU502">
        <v>0.22474844958372706</v>
      </c>
      <c r="JV502">
        <v>0.78746129046221325</v>
      </c>
      <c r="JW502">
        <v>0.15564880913300827</v>
      </c>
      <c r="JX502">
        <v>-7.9712093505086959E-5</v>
      </c>
      <c r="JY502">
        <v>0.13317346525781962</v>
      </c>
      <c r="JZ502">
        <v>0.36633161374461165</v>
      </c>
      <c r="KA502">
        <v>0.16503195182613245</v>
      </c>
      <c r="KB502">
        <v>2.1586137005653056E-3</v>
      </c>
      <c r="KC502">
        <v>2.7219379153357409E-2</v>
      </c>
      <c r="KD502">
        <v>0.17824093453566495</v>
      </c>
      <c r="KE502">
        <v>5.8555463020628796E-3</v>
      </c>
      <c r="KF502">
        <v>-1.0913097739954305E-4</v>
      </c>
      <c r="KG502">
        <v>1.0687547014325977E-3</v>
      </c>
      <c r="KH502">
        <v>0.36908000791580264</v>
      </c>
      <c r="KI502">
        <v>5.8299019378495416E-2</v>
      </c>
      <c r="KJ502">
        <v>-1.7409814920126014E-3</v>
      </c>
      <c r="KK502">
        <v>0.13279849347655637</v>
      </c>
      <c r="KL502">
        <v>0.96924907306923791</v>
      </c>
      <c r="KM502">
        <v>8.3513199819350681E-2</v>
      </c>
      <c r="KN502">
        <v>1.0638533425203232E-4</v>
      </c>
      <c r="KO502">
        <v>7.2503313259327171E-2</v>
      </c>
      <c r="KP502">
        <v>1.7787738710680483</v>
      </c>
      <c r="KQ502">
        <v>0.36841266223932667</v>
      </c>
      <c r="KR502">
        <v>4.7422960975569575E-4</v>
      </c>
      <c r="KS502">
        <v>0.26612434511372374</v>
      </c>
      <c r="KT502">
        <v>0</v>
      </c>
      <c r="KU502">
        <v>6.6768085383841672E-2</v>
      </c>
      <c r="KV502">
        <v>-1.9596849295065732E-5</v>
      </c>
      <c r="KW502">
        <v>0.1410970910891928</v>
      </c>
      <c r="KX502">
        <v>0.60626719305746624</v>
      </c>
      <c r="KY502">
        <v>0.58127949023581627</v>
      </c>
      <c r="KZ502">
        <v>2.6446542142547057E-3</v>
      </c>
      <c r="LA502">
        <v>0.40666387837545276</v>
      </c>
      <c r="LB502">
        <v>0.18659792946290207</v>
      </c>
      <c r="LC502">
        <v>3.5935435580005302E-2</v>
      </c>
      <c r="LD502">
        <v>-1.4539283359814846E-3</v>
      </c>
      <c r="LE502">
        <v>0.36280394693742807</v>
      </c>
      <c r="LF502">
        <v>0.57985898064746821</v>
      </c>
      <c r="LG502">
        <v>3.6813245976243615E-2</v>
      </c>
      <c r="LH502">
        <v>-7.3626810715266846E-4</v>
      </c>
      <c r="LI502">
        <v>0.12505742694388527</v>
      </c>
      <c r="LJ502">
        <v>0</v>
      </c>
      <c r="LK502">
        <v>0.22714682968926467</v>
      </c>
      <c r="LL502">
        <v>-2.2129483560261819E-4</v>
      </c>
      <c r="LM502">
        <v>0.26872729945290408</v>
      </c>
      <c r="LN502">
        <v>0.76814138773964324</v>
      </c>
      <c r="LO502">
        <v>0.2856334089910692</v>
      </c>
      <c r="LP502">
        <v>2.8358641260475869E-4</v>
      </c>
      <c r="LQ502">
        <v>0.17631351683673066</v>
      </c>
      <c r="LR502">
        <v>1.3530720374846541</v>
      </c>
      <c r="LS502">
        <v>0.11123921250162035</v>
      </c>
      <c r="LT502">
        <v>-1.6119094245966898E-3</v>
      </c>
      <c r="LU502">
        <v>0.18966863251490915</v>
      </c>
      <c r="LV502">
        <v>1.1302802199255662</v>
      </c>
      <c r="LW502">
        <v>1.3589199998433572E-2</v>
      </c>
      <c r="LX502">
        <v>-1.0702671718435519E-3</v>
      </c>
      <c r="LY502">
        <v>8.9259242275682063E-2</v>
      </c>
      <c r="LZ502">
        <v>0.42874114268121249</v>
      </c>
      <c r="MA502">
        <v>5.5721792530992915E-3</v>
      </c>
      <c r="MB502">
        <v>-3.885939945546176E-4</v>
      </c>
      <c r="MC502">
        <v>9.2116792942687833E-3</v>
      </c>
      <c r="MD502">
        <v>0.26959667109404245</v>
      </c>
      <c r="ME502">
        <v>0.30195856736055099</v>
      </c>
      <c r="MF502">
        <v>-1.0629702766340942E-3</v>
      </c>
      <c r="MG502">
        <v>0.34895068780295907</v>
      </c>
      <c r="MH502">
        <v>0.35916004235765409</v>
      </c>
      <c r="MI502">
        <v>0.11459365196442665</v>
      </c>
      <c r="MJ502">
        <v>1.0852175710848849E-4</v>
      </c>
      <c r="MK502">
        <v>5.3904562742799797E-2</v>
      </c>
      <c r="ML502">
        <v>0.19151560040509649</v>
      </c>
      <c r="MM502">
        <v>1.0142766957874378E-2</v>
      </c>
      <c r="MN502">
        <v>-8.1059013588077129E-4</v>
      </c>
      <c r="MO502">
        <v>0.17385150458831933</v>
      </c>
      <c r="MP502">
        <v>0.53764258674687671</v>
      </c>
      <c r="MQ502">
        <v>3.767230415884267E-3</v>
      </c>
      <c r="MR502">
        <v>-1.8830160855752684E-4</v>
      </c>
      <c r="MS502">
        <v>2.905588203307086E-2</v>
      </c>
      <c r="MT502">
        <v>1.5775922636722128</v>
      </c>
      <c r="MU502">
        <v>2.331098573578707E-2</v>
      </c>
      <c r="MV502">
        <v>-5.1502255880197655E-4</v>
      </c>
      <c r="MW502">
        <v>3.2581918422279942E-2</v>
      </c>
      <c r="MX502">
        <v>1.0708349933640393</v>
      </c>
      <c r="MY502">
        <v>3.6883481207770019E-2</v>
      </c>
      <c r="MZ502">
        <v>2.6023988193135509E-4</v>
      </c>
      <c r="NA502">
        <v>3.491135139689007E-2</v>
      </c>
      <c r="NB502">
        <v>0.48273720823276711</v>
      </c>
      <c r="NC502">
        <v>0.42003398837681166</v>
      </c>
      <c r="ND502">
        <v>-3.1218605706108686E-3</v>
      </c>
      <c r="NE502">
        <v>0.33868178042528174</v>
      </c>
      <c r="NF502">
        <v>0.88221817725932583</v>
      </c>
      <c r="NG502">
        <v>0.29590118139492194</v>
      </c>
      <c r="NH502">
        <v>-2.0811551804823677E-3</v>
      </c>
      <c r="NI502">
        <v>0.37388926423765678</v>
      </c>
      <c r="NJ502">
        <v>0</v>
      </c>
      <c r="NK502">
        <v>0.41850594914184475</v>
      </c>
      <c r="NL502">
        <v>-8.3757116072808908E-5</v>
      </c>
      <c r="NM502">
        <v>0.41461559922051189</v>
      </c>
      <c r="NN502">
        <v>0.55047898400591677</v>
      </c>
      <c r="NO502">
        <v>0.44778982996778333</v>
      </c>
      <c r="NP502">
        <v>1.3825018088895117E-4</v>
      </c>
      <c r="NQ502">
        <v>0.29338079992508964</v>
      </c>
      <c r="NR502">
        <v>2.7886052768273002</v>
      </c>
      <c r="NS502">
        <v>6.7609302347431177E-2</v>
      </c>
      <c r="NT502">
        <v>-3.4092372747360439E-4</v>
      </c>
      <c r="NU502">
        <v>5.3053559000091503E-2</v>
      </c>
      <c r="NV502">
        <v>1.1675146522462989</v>
      </c>
      <c r="NW502">
        <v>2.839004884379966E-3</v>
      </c>
      <c r="NX502">
        <v>-3.0077299090785239E-4</v>
      </c>
      <c r="NY502">
        <v>8.5129038542201725E-3</v>
      </c>
      <c r="NZ502">
        <v>1.8900488274562908</v>
      </c>
      <c r="OA502">
        <v>5.3439538234820068E-2</v>
      </c>
      <c r="OB502">
        <v>4.7681307610451286E-4</v>
      </c>
      <c r="OC502">
        <v>2.0871772188213807E-3</v>
      </c>
      <c r="OD502">
        <v>0.75847011265133879</v>
      </c>
      <c r="OE502">
        <v>0.10318876550974981</v>
      </c>
      <c r="OF502">
        <v>-1.1531296533391397E-4</v>
      </c>
      <c r="OG502">
        <v>0.10069665546125986</v>
      </c>
      <c r="OH502">
        <v>0.42407787108032008</v>
      </c>
      <c r="OI502">
        <v>7.0806746337018167E-2</v>
      </c>
      <c r="OJ502">
        <v>6.7199270298316034E-4</v>
      </c>
      <c r="OK502">
        <v>3.5674569864686041E-2</v>
      </c>
      <c r="OL502">
        <v>1.0007486151387688</v>
      </c>
      <c r="OM502">
        <v>2.3062854595424068E-2</v>
      </c>
      <c r="ON502">
        <v>-3.7514108474458901E-4</v>
      </c>
      <c r="OO502">
        <v>3.2980305710745013E-2</v>
      </c>
      <c r="OP502">
        <v>0.69575624294811755</v>
      </c>
      <c r="OQ502">
        <v>5.7609296185768682E-2</v>
      </c>
      <c r="OR502">
        <v>-7.694984296949326E-4</v>
      </c>
      <c r="OS502">
        <v>5.5820198684658859E-2</v>
      </c>
      <c r="OT502">
        <v>1.0646148997541547</v>
      </c>
      <c r="OU502">
        <v>2.9798875410600674E-2</v>
      </c>
      <c r="OV502">
        <v>-1.3594387358007131E-4</v>
      </c>
      <c r="OW502">
        <v>6.9937259615341658E-3</v>
      </c>
      <c r="OX502">
        <v>1.2367442766651549</v>
      </c>
      <c r="OY502">
        <v>4.0872708217825786E-2</v>
      </c>
      <c r="OZ502">
        <v>9.6622088597348802E-5</v>
      </c>
      <c r="PA502">
        <v>5.3388646379966074E-3</v>
      </c>
      <c r="PB502">
        <v>1.0240944768146965</v>
      </c>
      <c r="PC502">
        <v>2.0519238455424992E-2</v>
      </c>
      <c r="PD502">
        <v>-2.2845879684179189E-4</v>
      </c>
      <c r="PE502">
        <v>2.011635250778683E-2</v>
      </c>
      <c r="PF502">
        <v>0.54792840628146311</v>
      </c>
      <c r="PG502">
        <v>5.3677763298361275E-3</v>
      </c>
      <c r="PH502">
        <v>-3.1584291874505913E-4</v>
      </c>
      <c r="PI502">
        <v>4.4990542777469406E-3</v>
      </c>
      <c r="PJ502">
        <v>1.3679380071232654</v>
      </c>
      <c r="PK502">
        <v>0.13296940996758433</v>
      </c>
      <c r="PL502">
        <v>-3.4167733600975738E-3</v>
      </c>
      <c r="PM502">
        <v>0.28829944668782809</v>
      </c>
      <c r="PN502">
        <v>0.67560268154525105</v>
      </c>
      <c r="PO502">
        <v>0.11289857460444166</v>
      </c>
      <c r="PP502">
        <v>-3.2531499133500307E-4</v>
      </c>
      <c r="PQ502">
        <v>0.30469837824306473</v>
      </c>
      <c r="PR502">
        <v>0.86399773475652031</v>
      </c>
      <c r="PS502">
        <v>5.8615701406755032E-2</v>
      </c>
      <c r="PT502">
        <v>1.2962571531240978E-4</v>
      </c>
      <c r="PU502">
        <v>2.2268107502990735E-2</v>
      </c>
      <c r="PV502">
        <v>0.95354070091146936</v>
      </c>
      <c r="PW502">
        <v>6.5212946113991033E-2</v>
      </c>
      <c r="PX502">
        <v>6.822985425945676E-4</v>
      </c>
      <c r="PY502">
        <v>3.9958039328430409E-2</v>
      </c>
      <c r="PZ502">
        <v>0.31184255375635306</v>
      </c>
      <c r="QA502">
        <v>9.7066013468807333E-2</v>
      </c>
      <c r="QB502">
        <v>-5.417516242813466E-4</v>
      </c>
      <c r="QC502">
        <v>0.44472121692304584</v>
      </c>
      <c r="QD502">
        <v>1.0907158974958509</v>
      </c>
      <c r="QE502">
        <v>0.15726918636264467</v>
      </c>
      <c r="QF502">
        <v>-5.5276393663963679E-4</v>
      </c>
      <c r="QG502">
        <v>0.16701998553894976</v>
      </c>
      <c r="QH502">
        <v>0.70014318463731395</v>
      </c>
      <c r="QI502">
        <v>2.4925552474658181E-2</v>
      </c>
      <c r="QJ502">
        <v>-8.4852786451497888E-4</v>
      </c>
      <c r="QK502">
        <v>0.12038668664958244</v>
      </c>
      <c r="QL502">
        <v>0.59804525097994399</v>
      </c>
      <c r="QM502">
        <v>0.41653074458409428</v>
      </c>
      <c r="QN502">
        <v>-1.0062567026833699E-3</v>
      </c>
      <c r="QO502">
        <v>0.50761008455272116</v>
      </c>
      <c r="QP502">
        <v>2.5172839068720299</v>
      </c>
      <c r="QQ502">
        <v>1.394578083467031E-2</v>
      </c>
      <c r="QR502">
        <v>-1.913318945848804E-3</v>
      </c>
      <c r="QS502">
        <v>0.16291214568721848</v>
      </c>
      <c r="QT502">
        <v>0.54340357388859728</v>
      </c>
      <c r="QU502">
        <v>2.6411070379298553E-2</v>
      </c>
      <c r="QV502">
        <v>-5.5324659086655129E-4</v>
      </c>
      <c r="QW502">
        <v>3.1487571756078588E-2</v>
      </c>
      <c r="QX502">
        <v>1.2346477861622633</v>
      </c>
      <c r="QY502">
        <v>-1.8862674211492375E-2</v>
      </c>
      <c r="QZ502">
        <v>-1.5542627392486788E-3</v>
      </c>
      <c r="RA502">
        <v>0.18768124396258171</v>
      </c>
      <c r="RB502">
        <v>1.8304680268119575</v>
      </c>
      <c r="RC502">
        <v>2.2684184267822982E-2</v>
      </c>
      <c r="RD502">
        <v>-5.1607999246926716E-4</v>
      </c>
      <c r="RE502">
        <v>3.3650418896220995E-2</v>
      </c>
      <c r="RF502">
        <v>0.58074556899533225</v>
      </c>
      <c r="RG502">
        <v>0.2604117916248726</v>
      </c>
      <c r="RH502">
        <v>9.9523580332142898E-5</v>
      </c>
      <c r="RI502">
        <v>0.21120912844974374</v>
      </c>
      <c r="RJ502">
        <v>1.3763988792426107</v>
      </c>
      <c r="RK502">
        <v>8.1115598381551218E-2</v>
      </c>
      <c r="RL502">
        <v>-2.1643452203779388E-3</v>
      </c>
      <c r="RM502">
        <v>0.22322550691390372</v>
      </c>
      <c r="RN502">
        <v>0.44737605173881828</v>
      </c>
      <c r="RO502">
        <v>0.21437775002288495</v>
      </c>
      <c r="RP502">
        <v>-1.9731124420941017E-3</v>
      </c>
      <c r="RQ502">
        <v>0.3870860545614262</v>
      </c>
      <c r="RR502">
        <v>0</v>
      </c>
      <c r="RS502">
        <v>9.8499873722044939E-2</v>
      </c>
      <c r="RT502">
        <v>-7.3503737605196075E-4</v>
      </c>
      <c r="RU502">
        <v>0.20951183947921068</v>
      </c>
      <c r="RV502">
        <v>1.0253698963164715</v>
      </c>
      <c r="RW502">
        <v>1.1342021039134381E-2</v>
      </c>
      <c r="RX502">
        <v>-2.7103170866670114E-4</v>
      </c>
      <c r="RY502">
        <v>3.5440129152624122E-2</v>
      </c>
      <c r="RZ502">
        <v>1.1908172112612518</v>
      </c>
      <c r="SA502">
        <v>4.7186305217103583E-2</v>
      </c>
      <c r="SB502">
        <v>-1.1831355867719141E-3</v>
      </c>
      <c r="SC502">
        <v>0.1523345380427529</v>
      </c>
      <c r="SD502">
        <v>1.0475430119145772</v>
      </c>
      <c r="SE502">
        <v>-2.1470744950306937E-2</v>
      </c>
      <c r="SF502">
        <v>-7.4540633629011229E-4</v>
      </c>
      <c r="SG502">
        <v>6.7228703619369001E-2</v>
      </c>
      <c r="SH502">
        <v>0.64110858579944086</v>
      </c>
      <c r="SI502">
        <v>5.6457884493116013E-2</v>
      </c>
      <c r="SJ502">
        <v>-1.9031007520083387E-5</v>
      </c>
      <c r="SK502">
        <v>1.1160303491409328E-2</v>
      </c>
      <c r="SL502">
        <v>0.53117727309740903</v>
      </c>
      <c r="SM502">
        <v>0.22672332103755949</v>
      </c>
      <c r="SN502">
        <v>-3.0339010210413435E-3</v>
      </c>
      <c r="SO502">
        <v>0.2689500969148611</v>
      </c>
      <c r="SP502">
        <v>0</v>
      </c>
      <c r="SQ502">
        <v>0.1440533973752863</v>
      </c>
      <c r="SR502">
        <v>-1.3841589160739421E-3</v>
      </c>
      <c r="SS502">
        <v>0.25133492017539172</v>
      </c>
      <c r="ST502">
        <v>0.41912465823208123</v>
      </c>
      <c r="SU502">
        <v>0.64413892822816399</v>
      </c>
      <c r="SV502">
        <v>2.1014212739804915E-3</v>
      </c>
      <c r="SW502">
        <v>0.51359467220250132</v>
      </c>
      <c r="SX502">
        <v>0</v>
      </c>
      <c r="SY502">
        <v>0.22108450706659283</v>
      </c>
      <c r="SZ502">
        <v>6.64191801948982E-4</v>
      </c>
      <c r="TA502">
        <v>0.11909418132689786</v>
      </c>
      <c r="TB502">
        <v>1.4816123165233097</v>
      </c>
      <c r="TC502">
        <v>-1.7015618190422192E-2</v>
      </c>
      <c r="TD502">
        <v>-4.7586825669286689E-4</v>
      </c>
      <c r="TE502">
        <v>2.1041014682223313E-2</v>
      </c>
      <c r="TF502">
        <v>0</v>
      </c>
      <c r="TG502">
        <v>6.6365470592955542E-3</v>
      </c>
      <c r="TH502">
        <v>-4.0392337333800519E-4</v>
      </c>
      <c r="TI502">
        <v>9.0025002334604941E-3</v>
      </c>
      <c r="TJ502">
        <v>2.0744929809621371</v>
      </c>
      <c r="TK502">
        <v>1.5577589294896853E-2</v>
      </c>
      <c r="TL502">
        <v>-1.5507202802961546E-4</v>
      </c>
      <c r="TM502">
        <v>6.4147591535051486E-3</v>
      </c>
      <c r="TN502">
        <v>0</v>
      </c>
      <c r="TO502">
        <v>0.30133455606613191</v>
      </c>
      <c r="TP502">
        <v>2.5271601906293371E-3</v>
      </c>
      <c r="TQ502">
        <v>0.15545441493143433</v>
      </c>
      <c r="TR502">
        <v>0</v>
      </c>
      <c r="TS502">
        <v>0.1279222914944016</v>
      </c>
      <c r="TT502">
        <v>-6.4695499494498668E-4</v>
      </c>
      <c r="TU502">
        <v>0.20030629201836916</v>
      </c>
      <c r="TV502">
        <v>0.66305217969499863</v>
      </c>
      <c r="TW502">
        <v>2.1924646165236749E-3</v>
      </c>
      <c r="TX502">
        <v>-2.1954600541362605E-4</v>
      </c>
      <c r="TY502">
        <v>2.1761927831323528E-2</v>
      </c>
      <c r="TZ502">
        <v>0</v>
      </c>
      <c r="UA502">
        <v>0.49798131104185467</v>
      </c>
      <c r="UB502">
        <v>2.4401752300039011E-3</v>
      </c>
      <c r="UC502">
        <v>0.32495590408744074</v>
      </c>
      <c r="UD502">
        <v>1.3296758126804</v>
      </c>
      <c r="UE502">
        <v>-4.4685168220125826E-3</v>
      </c>
      <c r="UF502">
        <v>-1.9401937166184811E-4</v>
      </c>
      <c r="UG502">
        <v>1.0794983784964601E-2</v>
      </c>
      <c r="UH502">
        <v>0.61507135831153348</v>
      </c>
      <c r="UI502">
        <v>0.10607778618594406</v>
      </c>
      <c r="UJ502">
        <v>-5.5056565667731619E-4</v>
      </c>
      <c r="UK502">
        <v>0.19274390831898336</v>
      </c>
      <c r="UL502">
        <v>1.4830705415032046</v>
      </c>
      <c r="UM502">
        <v>0.14755251414780954</v>
      </c>
      <c r="UN502">
        <v>-2.5381977918366816E-3</v>
      </c>
      <c r="UO502">
        <v>0.2758059025184133</v>
      </c>
      <c r="UP502">
        <v>0.32242834728795761</v>
      </c>
      <c r="UQ502">
        <v>0.27106240664531589</v>
      </c>
      <c r="UR502">
        <v>5.5500100066937342E-5</v>
      </c>
      <c r="US502">
        <v>0.40619554260778123</v>
      </c>
      <c r="UT502">
        <v>1.3792145680739947</v>
      </c>
      <c r="UU502">
        <v>4.2229749361734445E-2</v>
      </c>
      <c r="UV502">
        <v>-3.0910753123653636E-3</v>
      </c>
      <c r="UW502">
        <v>0.21880908269470367</v>
      </c>
      <c r="UX502">
        <v>0.86509833077413723</v>
      </c>
      <c r="UY502">
        <v>4.3193185189263281E-3</v>
      </c>
      <c r="UZ502">
        <v>-1.7981199049792019E-4</v>
      </c>
      <c r="VA502">
        <v>4.8300610501142455E-2</v>
      </c>
      <c r="VB502">
        <v>1.0266815936331835</v>
      </c>
      <c r="VC502">
        <v>6.2034104936945951E-3</v>
      </c>
      <c r="VD502">
        <v>-1.1552886363462198E-3</v>
      </c>
      <c r="VE502">
        <v>0.14846569198101217</v>
      </c>
      <c r="VF502">
        <v>1.0326192803044247</v>
      </c>
      <c r="VG502">
        <v>0.44038541104238516</v>
      </c>
      <c r="VH502">
        <v>-2.0980008029146406E-3</v>
      </c>
      <c r="VI502">
        <v>0.42751800811985541</v>
      </c>
      <c r="VJ502">
        <v>1.3360075938072469</v>
      </c>
      <c r="VK502">
        <v>-3.9770317038530347E-3</v>
      </c>
      <c r="VL502">
        <v>-2.0092180543129911E-4</v>
      </c>
      <c r="VM502">
        <v>1.2594021599975623E-2</v>
      </c>
      <c r="VN502">
        <v>0.82068774733285232</v>
      </c>
      <c r="VO502">
        <v>0.2013889042373754</v>
      </c>
      <c r="VP502">
        <v>-2.4792360514884434E-3</v>
      </c>
      <c r="VQ502">
        <v>0.40535113570115383</v>
      </c>
      <c r="VR502">
        <v>0.4481226582691123</v>
      </c>
      <c r="VS502">
        <v>0.34756586012500434</v>
      </c>
      <c r="VT502">
        <v>1.0899321541739957E-3</v>
      </c>
      <c r="VU502">
        <v>0.25134949665664602</v>
      </c>
      <c r="VV502">
        <v>0.31270540169281119</v>
      </c>
      <c r="VW502">
        <v>0.28154971429129932</v>
      </c>
      <c r="VX502">
        <v>-8.6767022654106951E-4</v>
      </c>
      <c r="VY502">
        <v>0.36489325263536426</v>
      </c>
      <c r="VZ502">
        <v>1.1790847207610509</v>
      </c>
      <c r="WA502">
        <v>1.9674561056703212E-2</v>
      </c>
      <c r="WB502">
        <v>-7.3366882680743289E-4</v>
      </c>
      <c r="WC502">
        <v>7.850333991388278E-2</v>
      </c>
      <c r="WD502">
        <v>0</v>
      </c>
      <c r="WE502">
        <v>-7.5854378832066454E-3</v>
      </c>
      <c r="WF502">
        <v>-1.9353105285591833E-4</v>
      </c>
      <c r="WG502">
        <v>2.2652999291858755E-3</v>
      </c>
      <c r="WH502">
        <v>0</v>
      </c>
      <c r="WI502">
        <v>0.15390415782778558</v>
      </c>
      <c r="WJ502">
        <v>-1.2461295395289446E-3</v>
      </c>
      <c r="WK502">
        <v>0.37646036109320274</v>
      </c>
      <c r="WL502">
        <v>0</v>
      </c>
      <c r="WM502">
        <v>0.26988294515325129</v>
      </c>
      <c r="WN502">
        <v>-9.3205147566759433E-4</v>
      </c>
      <c r="WO502">
        <v>0.37599915238266146</v>
      </c>
      <c r="WP502">
        <v>1.5942345473630604</v>
      </c>
      <c r="WQ502">
        <v>0.26837105685801105</v>
      </c>
      <c r="WR502">
        <v>-4.3433143451480621E-3</v>
      </c>
      <c r="WS502">
        <v>0.50089305465992828</v>
      </c>
      <c r="WT502">
        <v>0.60684788020202607</v>
      </c>
      <c r="WU502">
        <v>3.9532056591460363E-2</v>
      </c>
      <c r="WV502">
        <v>6.5439865284676235E-5</v>
      </c>
      <c r="WW502">
        <v>1.9541088051543344E-2</v>
      </c>
      <c r="WX502">
        <v>0</v>
      </c>
      <c r="WY502">
        <v>0.12773173164724594</v>
      </c>
      <c r="WZ502">
        <v>-2.6716208213162047E-3</v>
      </c>
      <c r="XA502">
        <v>0.34593443623302111</v>
      </c>
      <c r="XB502">
        <v>0</v>
      </c>
      <c r="XC502">
        <v>1.4099991177273029E-2</v>
      </c>
      <c r="XD502">
        <v>-1.5095479467418383E-3</v>
      </c>
      <c r="XE502">
        <v>0.10878707523916463</v>
      </c>
      <c r="XF502">
        <v>0.84106369153756511</v>
      </c>
      <c r="XG502">
        <v>-1.0510590429939293E-2</v>
      </c>
      <c r="XH502">
        <v>-6.7118284621011423E-4</v>
      </c>
      <c r="XI502">
        <v>6.5581829334592279E-2</v>
      </c>
      <c r="XJ502">
        <v>0.80665234951190001</v>
      </c>
      <c r="XK502">
        <v>-1.4625473063834073E-2</v>
      </c>
      <c r="XL502">
        <v>-3.6642261135851523E-4</v>
      </c>
      <c r="XM502">
        <v>4.2685835826214311E-2</v>
      </c>
      <c r="XN502">
        <v>0.54244557423943973</v>
      </c>
      <c r="XO502">
        <v>2.4434070653904183E-2</v>
      </c>
      <c r="XP502">
        <v>-1.329990676185816E-3</v>
      </c>
      <c r="XQ502">
        <v>0.11292314516290219</v>
      </c>
      <c r="XR502">
        <v>1.2829200951233</v>
      </c>
      <c r="XS502">
        <v>-1.2014770118985359E-2</v>
      </c>
      <c r="XT502">
        <v>-1.1616416418366179E-3</v>
      </c>
      <c r="XU502">
        <v>7.6042522118219796E-2</v>
      </c>
      <c r="XV502">
        <v>0</v>
      </c>
      <c r="XW502">
        <v>0.53713290980082651</v>
      </c>
      <c r="XX502">
        <v>-3.603735534811765E-3</v>
      </c>
      <c r="XY502">
        <v>0.61905740374261942</v>
      </c>
      <c r="XZ502">
        <v>1.0744412403706156</v>
      </c>
      <c r="YA502">
        <v>8.0445127480615903E-3</v>
      </c>
      <c r="YB502">
        <v>-6.7214653351569352E-4</v>
      </c>
      <c r="YC502">
        <v>1.6750471118445742E-2</v>
      </c>
      <c r="YD502">
        <v>1.7567574525462242</v>
      </c>
      <c r="YE502">
        <v>9.9804719679204689E-3</v>
      </c>
      <c r="YF502">
        <v>-4.1604797009070645E-4</v>
      </c>
      <c r="YG502">
        <v>1.5800052686125408E-2</v>
      </c>
      <c r="YH502">
        <v>0.76240903604643839</v>
      </c>
      <c r="YI502">
        <v>0.30210441122747261</v>
      </c>
      <c r="YJ502">
        <v>8.9442839389204188E-4</v>
      </c>
      <c r="YK502">
        <v>0.19775905264526453</v>
      </c>
      <c r="YL502">
        <v>0.61961863504277703</v>
      </c>
      <c r="YM502">
        <v>1.5146807422037669E-2</v>
      </c>
      <c r="YN502">
        <v>-3.4761438203176017E-4</v>
      </c>
      <c r="YO502">
        <v>3.1926719631558943E-2</v>
      </c>
      <c r="YP502">
        <v>0</v>
      </c>
      <c r="YQ502">
        <v>0.18540030049032696</v>
      </c>
      <c r="YR502">
        <v>-9.1803275929524912E-4</v>
      </c>
      <c r="YS502">
        <v>0.44614069987167843</v>
      </c>
      <c r="YT502">
        <v>1.5567590751597191</v>
      </c>
      <c r="YU502">
        <v>0.16344274938428266</v>
      </c>
      <c r="YV502">
        <v>-8.3453036447525249E-4</v>
      </c>
      <c r="YW502">
        <v>0.14885711744109453</v>
      </c>
      <c r="YX502">
        <v>1.5726266381396303</v>
      </c>
      <c r="YY502">
        <v>0.10797598174573325</v>
      </c>
      <c r="YZ502">
        <v>-2.4621912866016342E-3</v>
      </c>
      <c r="ZA502">
        <v>0.29752500028530343</v>
      </c>
      <c r="ZB502">
        <v>0.83057280212721218</v>
      </c>
      <c r="ZC502">
        <v>0.28392044385378196</v>
      </c>
      <c r="ZD502">
        <v>1.2393907255798021E-3</v>
      </c>
      <c r="ZE502">
        <v>0.13918044882111169</v>
      </c>
      <c r="ZF502">
        <v>2.2479512001401627</v>
      </c>
      <c r="ZG502">
        <v>0.49985907035108262</v>
      </c>
      <c r="ZH502">
        <v>8.9425012870871336E-4</v>
      </c>
      <c r="ZI502">
        <v>0.38718044726683232</v>
      </c>
      <c r="ZJ502">
        <v>0.79738945417105156</v>
      </c>
      <c r="ZK502">
        <v>-1.25189901499985E-2</v>
      </c>
      <c r="ZL502">
        <v>-5.035201797588412E-4</v>
      </c>
      <c r="ZM502">
        <v>2.635133977857913E-2</v>
      </c>
      <c r="ZN502">
        <v>0</v>
      </c>
      <c r="ZO502">
        <v>2.1994414830730204E-2</v>
      </c>
      <c r="ZP502">
        <v>-6.7902182532316921E-4</v>
      </c>
      <c r="ZQ502">
        <v>9.4764092953605189E-2</v>
      </c>
      <c r="ZR502">
        <v>0.88524211090834271</v>
      </c>
      <c r="ZS502">
        <v>0.13931915478924825</v>
      </c>
      <c r="ZT502">
        <v>-8.0719085637259637E-4</v>
      </c>
      <c r="ZU502">
        <v>0.16773719089236033</v>
      </c>
      <c r="ZV502">
        <v>0</v>
      </c>
      <c r="ZW502">
        <v>0.14201622869461733</v>
      </c>
      <c r="ZX502">
        <v>-3.7248165354356274E-3</v>
      </c>
      <c r="ZY502">
        <v>0.32456077794429877</v>
      </c>
      <c r="ZZ502">
        <v>0</v>
      </c>
      <c r="AAA502">
        <v>0.2039771283928547</v>
      </c>
      <c r="AAB502">
        <v>-1.8874842381541087E-3</v>
      </c>
      <c r="AAC502">
        <v>0.39607645557691745</v>
      </c>
      <c r="AAD502">
        <v>0.53552185144958797</v>
      </c>
      <c r="AAE502">
        <v>0.22801062884030779</v>
      </c>
      <c r="AAF502">
        <v>1.6202711144153471E-4</v>
      </c>
      <c r="AAG502">
        <v>0.16621495070494538</v>
      </c>
      <c r="AAH502">
        <v>0.65150033162725962</v>
      </c>
      <c r="AAI502">
        <v>8.1744649070993519E-2</v>
      </c>
      <c r="AAJ502">
        <v>8.7442488518952189E-4</v>
      </c>
      <c r="AAK502">
        <v>2.840656654027553E-2</v>
      </c>
      <c r="AAL502">
        <v>0.79586035802344024</v>
      </c>
      <c r="AAM502">
        <v>1.5974004333112579E-2</v>
      </c>
      <c r="AAN502">
        <v>-3.3979609173766187E-5</v>
      </c>
      <c r="AAO502">
        <v>6.7236166913879018E-4</v>
      </c>
      <c r="AAP502">
        <v>1.3015925374125001</v>
      </c>
      <c r="AAQ502">
        <v>1.2964322750256366E-2</v>
      </c>
      <c r="AAR502">
        <v>-4.2292937174737263E-5</v>
      </c>
      <c r="AAS502">
        <v>2.3228258663968729E-2</v>
      </c>
      <c r="AAT502">
        <v>0.71884467100415039</v>
      </c>
      <c r="AAU502">
        <v>2.3801824418891084E-4</v>
      </c>
      <c r="AAV502">
        <v>-1.5540512378348572E-4</v>
      </c>
      <c r="AAW502">
        <v>1.3804468991723008E-2</v>
      </c>
      <c r="AAX502">
        <v>0.41107120327209934</v>
      </c>
      <c r="AAY502">
        <v>8.3179061609039064E-3</v>
      </c>
      <c r="AAZ502">
        <v>-6.2937945217914971E-4</v>
      </c>
      <c r="ABA502">
        <v>4.4945207919564828E-2</v>
      </c>
      <c r="ABB502">
        <v>1.7626294421557589</v>
      </c>
      <c r="ABC502">
        <v>3.0781764400519621E-2</v>
      </c>
      <c r="ABD502">
        <v>-6.3660545232136563E-4</v>
      </c>
      <c r="ABE502">
        <v>0.10718743885288805</v>
      </c>
      <c r="ABF502">
        <v>0.94608647758541975</v>
      </c>
      <c r="ABG502">
        <v>0.20361869331923071</v>
      </c>
      <c r="ABH502">
        <v>3.7202249765471524E-4</v>
      </c>
      <c r="ABI502">
        <v>0.10487045188178458</v>
      </c>
      <c r="ABJ502">
        <v>0</v>
      </c>
      <c r="ABK502">
        <v>0.26073893340861071</v>
      </c>
      <c r="ABL502">
        <v>-1.8480950484365249E-3</v>
      </c>
      <c r="ABM502">
        <v>0.29742795320908227</v>
      </c>
      <c r="ABN502">
        <v>0.42596338516893106</v>
      </c>
      <c r="ABO502">
        <v>9.7818600367636163E-2</v>
      </c>
      <c r="ABP502">
        <v>7.9284208918629646E-4</v>
      </c>
      <c r="ABQ502">
        <v>3.5454143674680041E-2</v>
      </c>
      <c r="ABR502">
        <v>1.3771894094319004</v>
      </c>
      <c r="ABS502">
        <v>4.7040193016571873E-3</v>
      </c>
      <c r="ABT502">
        <v>-2.639926714022327E-4</v>
      </c>
      <c r="ABU502">
        <v>1.5384707854535098E-2</v>
      </c>
      <c r="ABV502">
        <v>0</v>
      </c>
      <c r="ABW502">
        <v>0.14806086706863775</v>
      </c>
      <c r="ABX502">
        <v>5.8478539780417078E-4</v>
      </c>
      <c r="ABY502">
        <v>0.11011957195351203</v>
      </c>
      <c r="ABZ502">
        <v>0.24415562293848186</v>
      </c>
      <c r="ACA502">
        <v>0.17393574887187302</v>
      </c>
      <c r="ACB502">
        <v>-3.3209547945319286E-3</v>
      </c>
      <c r="ACC502">
        <v>0.4981273124756227</v>
      </c>
      <c r="ACD502">
        <v>0</v>
      </c>
      <c r="ACE502">
        <v>5.420770412427646E-2</v>
      </c>
      <c r="ACF502">
        <v>-6.7813405178817905E-4</v>
      </c>
      <c r="ACG502">
        <v>4.6141307330468208E-2</v>
      </c>
      <c r="ACH502">
        <v>0</v>
      </c>
      <c r="ACI502">
        <v>0.43195929447759873</v>
      </c>
      <c r="ACJ502">
        <v>8.1923196753015258E-4</v>
      </c>
      <c r="ACK502">
        <v>0.38377585362543126</v>
      </c>
      <c r="ACL502">
        <v>0.52213350961308624</v>
      </c>
      <c r="ACM502">
        <v>0.14511547803753663</v>
      </c>
      <c r="ACN502">
        <v>4.4927977986895676E-4</v>
      </c>
      <c r="ACO502">
        <v>9.4513909777935917E-2</v>
      </c>
      <c r="ACP502">
        <v>0.61852414385557486</v>
      </c>
      <c r="ACQ502">
        <v>2.5620437448474871E-2</v>
      </c>
      <c r="ACR502">
        <v>-6.8243973991726696E-4</v>
      </c>
      <c r="ACS502">
        <v>2.9721240261194125E-2</v>
      </c>
      <c r="ACT502">
        <v>1.0474628881347599</v>
      </c>
      <c r="ACU502">
        <v>0.35135773729297576</v>
      </c>
      <c r="ACV502">
        <v>-1.3718972817172554E-3</v>
      </c>
      <c r="ACW502">
        <v>0.37817138529234517</v>
      </c>
      <c r="ACX502">
        <v>0.25796642013528626</v>
      </c>
      <c r="ACY502">
        <v>1.9091023495324894E-2</v>
      </c>
      <c r="ACZ502">
        <v>-1.2225682589371537E-3</v>
      </c>
      <c r="ADA502">
        <v>7.8506416566369364E-2</v>
      </c>
      <c r="ADB502">
        <v>0.97987907909400696</v>
      </c>
      <c r="ADC502">
        <v>0.18264690925891783</v>
      </c>
      <c r="ADD502">
        <v>6.3583261673087321E-4</v>
      </c>
      <c r="ADE502">
        <v>0.268777571726034</v>
      </c>
      <c r="ADF502">
        <v>0.39286119256908386</v>
      </c>
      <c r="ADG502">
        <v>0.17348309993444039</v>
      </c>
      <c r="ADH502">
        <v>-1.8541812088010573E-3</v>
      </c>
      <c r="ADI502">
        <v>0.16188759126791324</v>
      </c>
      <c r="ADJ502">
        <v>0.72657093879086987</v>
      </c>
      <c r="ADK502">
        <v>0.22297590732095562</v>
      </c>
      <c r="ADL502">
        <v>-1.6037186936289595E-3</v>
      </c>
      <c r="ADM502">
        <v>0.3477662313420451</v>
      </c>
      <c r="ADN502">
        <v>0.58977110954849821</v>
      </c>
      <c r="ADO502">
        <v>0.10068653400832696</v>
      </c>
      <c r="ADP502">
        <v>-1.9936392710221728E-3</v>
      </c>
      <c r="ADQ502">
        <v>0.24221784794148771</v>
      </c>
      <c r="ADR502">
        <v>1.2170548299421773</v>
      </c>
      <c r="ADS502">
        <v>0.29389964091278509</v>
      </c>
      <c r="ADT502">
        <v>-1.8826564534839792E-3</v>
      </c>
      <c r="ADU502">
        <v>0.38613288545093993</v>
      </c>
      <c r="ADV502">
        <v>1.866772265981794</v>
      </c>
      <c r="ADW502">
        <v>9.8431542491001361E-3</v>
      </c>
      <c r="ADX502">
        <v>-2.2988980925981797E-3</v>
      </c>
      <c r="ADY502">
        <v>0.13900108008766962</v>
      </c>
      <c r="ADZ502">
        <v>1.4027398056396863</v>
      </c>
      <c r="AEA502">
        <v>0.20152616390677494</v>
      </c>
      <c r="AEB502">
        <v>1.7588006422810359E-3</v>
      </c>
      <c r="AEC502">
        <v>7.374221768902546E-2</v>
      </c>
      <c r="AED502">
        <v>0.33227433022793668</v>
      </c>
      <c r="AEE502">
        <v>5.893859865547689E-2</v>
      </c>
      <c r="AEF502">
        <v>-1.3259347523755707E-3</v>
      </c>
      <c r="AEG502">
        <v>8.0554539475647127E-2</v>
      </c>
      <c r="AEH502">
        <v>0</v>
      </c>
      <c r="AEI502">
        <v>1.0855136279406975E-2</v>
      </c>
      <c r="AEJ502">
        <v>-1.0246643219006739E-3</v>
      </c>
      <c r="AEK502">
        <v>0.11407639947095681</v>
      </c>
      <c r="AEL502">
        <v>0.87166778158873692</v>
      </c>
      <c r="AEM502">
        <v>7.8575562873487159E-2</v>
      </c>
      <c r="AEN502">
        <v>-2.4121901896373275E-4</v>
      </c>
      <c r="AEO502">
        <v>6.8264626807387915E-2</v>
      </c>
      <c r="AEP502">
        <v>1.3415815478352817</v>
      </c>
      <c r="AEQ502">
        <v>9.3316673194163161E-2</v>
      </c>
      <c r="AER502">
        <v>1.3917231118889514E-4</v>
      </c>
      <c r="AES502">
        <v>0.18624978026749395</v>
      </c>
      <c r="AET502">
        <v>0.22078320226834489</v>
      </c>
      <c r="AEU502">
        <v>1.4370853501043321E-2</v>
      </c>
      <c r="AEV502">
        <v>-9.9324141077688051E-5</v>
      </c>
      <c r="AEW502">
        <v>7.7321211561436648E-2</v>
      </c>
      <c r="AEX502">
        <v>1.0106317198720296</v>
      </c>
      <c r="AEY502">
        <v>3.0129294190416597E-2</v>
      </c>
      <c r="AEZ502">
        <v>-5.5787095458633239E-5</v>
      </c>
      <c r="AFA502">
        <v>3.3162969048802386E-2</v>
      </c>
      <c r="AFB502">
        <v>0.72914928677454571</v>
      </c>
      <c r="AFC502">
        <v>8.1133391902628818E-2</v>
      </c>
      <c r="AFD502">
        <v>-9.8451152718974128E-4</v>
      </c>
      <c r="AFE502">
        <v>0.14687477277250185</v>
      </c>
      <c r="AFF502">
        <v>0.39260704393978491</v>
      </c>
      <c r="AFG502">
        <v>-2.5401849170505735E-3</v>
      </c>
      <c r="AFH502">
        <v>-4.2156284327413146E-4</v>
      </c>
      <c r="AFI502">
        <v>8.1213701064333441E-2</v>
      </c>
      <c r="AFJ502">
        <v>0.83844578866536423</v>
      </c>
      <c r="AFK502">
        <v>-2.4515025654206599E-3</v>
      </c>
      <c r="AFL502">
        <v>-3.0135701344770718E-4</v>
      </c>
      <c r="AFM502">
        <v>4.1499517037643045E-4</v>
      </c>
      <c r="AFN502">
        <v>0.71771923866807097</v>
      </c>
      <c r="AFO502">
        <v>4.5819245530041977E-2</v>
      </c>
      <c r="AFP502">
        <v>-8.5105362463004869E-4</v>
      </c>
      <c r="AFQ502">
        <v>0.14445780654288409</v>
      </c>
      <c r="AFR502">
        <v>0.3317291457305952</v>
      </c>
      <c r="AFS502">
        <v>0.19490782275156524</v>
      </c>
      <c r="AFT502">
        <v>-4.4630900634301713E-5</v>
      </c>
      <c r="AFU502">
        <v>0.1563781865823754</v>
      </c>
      <c r="AFV502">
        <v>0.35853068619437489</v>
      </c>
      <c r="AFW502">
        <v>2.3979774074425843E-2</v>
      </c>
      <c r="AFX502">
        <v>-3.2395109240867319E-5</v>
      </c>
      <c r="AFY502">
        <v>8.7804210392010987E-2</v>
      </c>
      <c r="AFZ502">
        <v>1.1625072476173852</v>
      </c>
      <c r="AGA502">
        <v>1.3936844044148314E-2</v>
      </c>
      <c r="AGB502">
        <v>-6.2896929163486573E-4</v>
      </c>
      <c r="AGC502">
        <v>5.2217195289433957E-2</v>
      </c>
      <c r="AGD502">
        <v>1.6211207377934174</v>
      </c>
      <c r="AGE502">
        <v>1.8402110155831763E-2</v>
      </c>
      <c r="AGF502">
        <v>-2.1132203092701315E-3</v>
      </c>
      <c r="AGG502">
        <v>0.16167970353171068</v>
      </c>
      <c r="AGH502">
        <v>0</v>
      </c>
      <c r="AGI502">
        <v>0.29271570792980134</v>
      </c>
      <c r="AGJ502">
        <v>-9.255910429036622E-4</v>
      </c>
      <c r="AGK502">
        <v>0.36965038179024973</v>
      </c>
      <c r="AGL502">
        <v>1.1860824887673433</v>
      </c>
      <c r="AGM502">
        <v>0.32654235497279427</v>
      </c>
      <c r="AGN502">
        <v>-2.7039364057725992E-5</v>
      </c>
      <c r="AGO502">
        <v>0.25480541164790832</v>
      </c>
      <c r="AGP502">
        <v>0.28293364396716336</v>
      </c>
      <c r="AGQ502">
        <v>9.3851689613801303E-2</v>
      </c>
      <c r="AGR502">
        <v>-1.1210274018312273E-3</v>
      </c>
      <c r="AGS502">
        <v>0.20458311935813051</v>
      </c>
      <c r="AGT502">
        <v>0.28874533244358791</v>
      </c>
      <c r="AGU502">
        <v>0.83189992888238495</v>
      </c>
      <c r="AGV502">
        <v>1.0331411040141267E-3</v>
      </c>
      <c r="AGW502">
        <v>0.5800551209006185</v>
      </c>
      <c r="AGX502">
        <v>0.4614703600792962</v>
      </c>
      <c r="AGY502">
        <v>0.19775506894969774</v>
      </c>
      <c r="AGZ502">
        <v>-1.6515194140245709E-3</v>
      </c>
      <c r="AHA502">
        <v>0.23871458845196764</v>
      </c>
      <c r="AHB502">
        <v>1.508375574517538</v>
      </c>
      <c r="AHC502">
        <v>3.6686319155959955E-2</v>
      </c>
      <c r="AHD502">
        <v>-4.1598006942242894E-4</v>
      </c>
      <c r="AHE502">
        <v>6.5588645205970603E-2</v>
      </c>
    </row>
    <row r="503" spans="1:889" x14ac:dyDescent="0.2">
      <c r="A503" s="23">
        <v>79.232539270000004</v>
      </c>
      <c r="B503" s="23">
        <v>498</v>
      </c>
      <c r="C503" s="23">
        <v>498</v>
      </c>
      <c r="E503" s="23">
        <f t="shared" si="35"/>
        <v>503</v>
      </c>
      <c r="F503" s="23">
        <f t="shared" ca="1" si="36"/>
        <v>8.1837871429488229E-2</v>
      </c>
      <c r="G503" s="23">
        <f t="shared" ca="1" si="37"/>
        <v>4.5441645207733194E-2</v>
      </c>
      <c r="H503" s="23">
        <f t="shared" ca="1" si="38"/>
        <v>3.5374821176552366E-4</v>
      </c>
      <c r="I503" s="23">
        <f t="shared" ca="1" si="39"/>
        <v>4.9507183540343856E-2</v>
      </c>
      <c r="J503">
        <v>1.8434261989028344</v>
      </c>
      <c r="K503">
        <v>0.36661022409356997</v>
      </c>
      <c r="L503">
        <v>-5.5472339397023265E-4</v>
      </c>
      <c r="M503">
        <v>0.53338560174991756</v>
      </c>
      <c r="N503">
        <v>0.36101575631796384</v>
      </c>
      <c r="O503">
        <v>0.31959035418628107</v>
      </c>
      <c r="P503">
        <v>-1.0363944742203988E-3</v>
      </c>
      <c r="Q503">
        <v>0.46706539102524064</v>
      </c>
      <c r="R503">
        <v>0.9774512615612605</v>
      </c>
      <c r="S503">
        <v>1.4526450350748057E-2</v>
      </c>
      <c r="T503">
        <v>-6.4885539100283535E-6</v>
      </c>
      <c r="U503">
        <v>1.7312009414079621E-2</v>
      </c>
      <c r="V503">
        <v>1.0142548799829647</v>
      </c>
      <c r="W503">
        <v>5.6418185016040311E-2</v>
      </c>
      <c r="X503">
        <v>-1.2336170386960775E-4</v>
      </c>
      <c r="Y503">
        <v>3.9912859326899176E-2</v>
      </c>
      <c r="Z503">
        <v>0.77485484311590647</v>
      </c>
      <c r="AA503">
        <v>0.35257868578184931</v>
      </c>
      <c r="AB503">
        <v>-4.1727317428195547E-4</v>
      </c>
      <c r="AC503">
        <v>0.21753894347183722</v>
      </c>
      <c r="AD503">
        <v>1.5644024034892834</v>
      </c>
      <c r="AE503">
        <v>0.10754542820555137</v>
      </c>
      <c r="AF503">
        <v>-2.0463515350638059E-4</v>
      </c>
      <c r="AG503">
        <v>5.7329704980601984E-2</v>
      </c>
      <c r="AH503">
        <v>1.5987906098511244</v>
      </c>
      <c r="AI503">
        <v>1.9334739244099702E-2</v>
      </c>
      <c r="AJ503">
        <v>-6.4723293606670166E-4</v>
      </c>
      <c r="AK503">
        <v>7.326167538293088E-2</v>
      </c>
      <c r="AL503">
        <v>0.78973479113052059</v>
      </c>
      <c r="AM503">
        <v>2.5231117794318317E-2</v>
      </c>
      <c r="AN503">
        <v>1.4711737110376539E-4</v>
      </c>
      <c r="AO503">
        <v>1.3368841922162962E-2</v>
      </c>
      <c r="AP503">
        <v>0.58653256366273054</v>
      </c>
      <c r="AQ503">
        <v>1.1845205245373353E-2</v>
      </c>
      <c r="AR503">
        <v>-7.0842874442857015E-5</v>
      </c>
      <c r="AS503">
        <v>1.723626421198686E-3</v>
      </c>
      <c r="AT503">
        <v>0.45776621893720387</v>
      </c>
      <c r="AU503">
        <v>2.0033404444369293E-3</v>
      </c>
      <c r="AV503">
        <v>-3.3454479657814041E-4</v>
      </c>
      <c r="AW503">
        <v>6.2927760284073814E-3</v>
      </c>
      <c r="AX503">
        <v>0.28198010039289018</v>
      </c>
      <c r="AY503">
        <v>3.7523640379067823E-2</v>
      </c>
      <c r="AZ503">
        <v>-5.9013769987821714E-4</v>
      </c>
      <c r="BA503">
        <v>0.116431818078816</v>
      </c>
      <c r="BB503">
        <v>0.95715155746567959</v>
      </c>
      <c r="BC503">
        <v>0.43483452352200574</v>
      </c>
      <c r="BD503">
        <v>1.7534922828256472E-3</v>
      </c>
      <c r="BE503">
        <v>0.2661166031551272</v>
      </c>
      <c r="BF503">
        <v>1.4031005390440436</v>
      </c>
      <c r="BG503">
        <v>0.17435865221174174</v>
      </c>
      <c r="BH503">
        <v>-1.7208403887306995E-3</v>
      </c>
      <c r="BI503">
        <v>0.28792712106549334</v>
      </c>
      <c r="BJ503">
        <v>0.8601140603704035</v>
      </c>
      <c r="BK503">
        <v>-1.2595450428499674E-4</v>
      </c>
      <c r="BL503">
        <v>-5.614854565986014E-4</v>
      </c>
      <c r="BM503">
        <v>4.722404385192823E-2</v>
      </c>
      <c r="BN503">
        <v>1.2643634266152894</v>
      </c>
      <c r="BO503">
        <v>-9.3232623293624597E-3</v>
      </c>
      <c r="BP503">
        <v>-1.1357744011166738E-4</v>
      </c>
      <c r="BQ503">
        <v>2.7613979320790731E-2</v>
      </c>
      <c r="BR503">
        <v>0.50126054539857157</v>
      </c>
      <c r="BS503">
        <v>0.10428649704133669</v>
      </c>
      <c r="BT503">
        <v>-6.0728480633916399E-4</v>
      </c>
      <c r="BU503">
        <v>0.12139591078436632</v>
      </c>
      <c r="BV503">
        <v>0</v>
      </c>
      <c r="BW503">
        <v>0.33593901724504854</v>
      </c>
      <c r="BX503">
        <v>4.1223123068204063E-4</v>
      </c>
      <c r="BY503">
        <v>0.43731313434910141</v>
      </c>
      <c r="BZ503">
        <v>2.6422884335832952</v>
      </c>
      <c r="CA503">
        <v>3.113456455967242E-2</v>
      </c>
      <c r="CB503">
        <v>-2.2277257728030116E-4</v>
      </c>
      <c r="CC503">
        <v>3.8701416346254798E-2</v>
      </c>
      <c r="CD503">
        <v>0.79084073544257849</v>
      </c>
      <c r="CE503">
        <v>9.9682696751683286E-2</v>
      </c>
      <c r="CF503">
        <v>-8.9472752088904045E-4</v>
      </c>
      <c r="CG503">
        <v>0.24768791541668439</v>
      </c>
      <c r="CH503">
        <v>0</v>
      </c>
      <c r="CI503">
        <v>0.24614841817884783</v>
      </c>
      <c r="CJ503">
        <v>-6.2637508271517464E-4</v>
      </c>
      <c r="CK503">
        <v>0.2261331106129357</v>
      </c>
      <c r="CL503">
        <v>0.44470723497207637</v>
      </c>
      <c r="CM503">
        <v>0.30871223394172242</v>
      </c>
      <c r="CN503">
        <v>-7.4836827154601833E-4</v>
      </c>
      <c r="CO503">
        <v>0.32954757136073243</v>
      </c>
      <c r="CP503">
        <v>0</v>
      </c>
      <c r="CQ503">
        <v>0.80075156033489259</v>
      </c>
      <c r="CR503">
        <v>4.1261596759760788E-3</v>
      </c>
      <c r="CS503">
        <v>0.40454429165240025</v>
      </c>
      <c r="CT503">
        <v>0.99948225550792213</v>
      </c>
      <c r="CU503">
        <v>0.66175034280194778</v>
      </c>
      <c r="CV503">
        <v>1.052972563824392E-3</v>
      </c>
      <c r="CW503">
        <v>0.53040813050767843</v>
      </c>
      <c r="CX503">
        <v>0.7207985076115091</v>
      </c>
      <c r="CY503">
        <v>4.3147756304185228E-4</v>
      </c>
      <c r="CZ503">
        <v>-2.3228790696916396E-4</v>
      </c>
      <c r="DA503">
        <v>7.2765226933741746E-3</v>
      </c>
      <c r="DB503">
        <v>0.67699392577111117</v>
      </c>
      <c r="DC503">
        <v>3.1405712859178016E-2</v>
      </c>
      <c r="DD503">
        <v>-1.1986433852334648E-4</v>
      </c>
      <c r="DE503">
        <v>3.0585754230677727E-2</v>
      </c>
      <c r="DF503">
        <v>0.84171523170999807</v>
      </c>
      <c r="DG503">
        <v>-1.2060776394072714E-2</v>
      </c>
      <c r="DH503">
        <v>-4.4855631924477912E-4</v>
      </c>
      <c r="DI503">
        <v>3.6853719037388433E-2</v>
      </c>
      <c r="DJ503">
        <v>0</v>
      </c>
      <c r="DK503">
        <v>-1.0062370390208429E-2</v>
      </c>
      <c r="DL503">
        <v>-2.8335652189219316E-4</v>
      </c>
      <c r="DM503">
        <v>2.9585883150626439E-2</v>
      </c>
      <c r="DN503">
        <v>2.4177473052358835</v>
      </c>
      <c r="DO503">
        <v>2.4311256619543274E-2</v>
      </c>
      <c r="DP503">
        <v>-5.9889108038450184E-4</v>
      </c>
      <c r="DQ503">
        <v>3.6820818594760857E-2</v>
      </c>
      <c r="DR503">
        <v>0.2071966819480906</v>
      </c>
      <c r="DS503">
        <v>4.8081991598041579E-2</v>
      </c>
      <c r="DT503">
        <v>-2.255414448696823E-4</v>
      </c>
      <c r="DU503">
        <v>3.4174833194323725E-2</v>
      </c>
      <c r="DV503">
        <v>1.4268153248476212</v>
      </c>
      <c r="DW503">
        <v>0.26233670532501413</v>
      </c>
      <c r="DX503">
        <v>-1.2189687788058564E-3</v>
      </c>
      <c r="DY503">
        <v>0.38805298630695928</v>
      </c>
      <c r="DZ503">
        <v>0.61840551454501291</v>
      </c>
      <c r="EA503">
        <v>-5.5877726778574156E-3</v>
      </c>
      <c r="EB503">
        <v>-8.1572581054451473E-5</v>
      </c>
      <c r="EC503">
        <v>2.3330093083318323E-3</v>
      </c>
      <c r="ED503">
        <v>0.78332326045341794</v>
      </c>
      <c r="EE503">
        <v>-1.0692869616409266E-3</v>
      </c>
      <c r="EF503">
        <v>-3.3989741910208098E-4</v>
      </c>
      <c r="EG503">
        <v>4.0590487617527704E-2</v>
      </c>
      <c r="EH503">
        <v>0.78694539263414121</v>
      </c>
      <c r="EI503">
        <v>0.13860564215221682</v>
      </c>
      <c r="EJ503">
        <v>-1.219045178759898E-4</v>
      </c>
      <c r="EK503">
        <v>0.21191110468258131</v>
      </c>
      <c r="EL503">
        <v>0.68476294309371233</v>
      </c>
      <c r="EM503">
        <v>3.2326682346258389E-3</v>
      </c>
      <c r="EN503">
        <v>-6.3721135943740654E-4</v>
      </c>
      <c r="EO503">
        <v>4.7827778796314786E-2</v>
      </c>
      <c r="EP503">
        <v>0.13660656761990742</v>
      </c>
      <c r="EQ503">
        <v>9.2996488101398066E-4</v>
      </c>
      <c r="ER503">
        <v>-2.1043920887689799E-4</v>
      </c>
      <c r="ES503">
        <v>5.6824668249607097E-3</v>
      </c>
      <c r="ET503">
        <v>8.1837871429488229E-2</v>
      </c>
      <c r="EU503">
        <v>4.5441645207733194E-2</v>
      </c>
      <c r="EV503">
        <v>3.5374821176552366E-4</v>
      </c>
      <c r="EW503">
        <v>4.9507183540343856E-2</v>
      </c>
      <c r="EX503">
        <v>0</v>
      </c>
      <c r="EY503">
        <v>0.13462906188366069</v>
      </c>
      <c r="EZ503">
        <v>-7.1502364634299861E-4</v>
      </c>
      <c r="FA503">
        <v>0.14543253013809349</v>
      </c>
      <c r="FB503">
        <v>1.4739324619835681</v>
      </c>
      <c r="FC503">
        <v>1.0506571864427303</v>
      </c>
      <c r="FD503">
        <v>3.4035503571917449E-3</v>
      </c>
      <c r="FE503">
        <v>0.48693355184745962</v>
      </c>
      <c r="FF503">
        <v>0.39919374481408704</v>
      </c>
      <c r="FG503">
        <v>0.26794104596477081</v>
      </c>
      <c r="FH503">
        <v>1.424659555978671E-4</v>
      </c>
      <c r="FI503">
        <v>0.13925786266061685</v>
      </c>
      <c r="FJ503">
        <v>0.46110717841305138</v>
      </c>
      <c r="FK503">
        <v>4.2634953119868729E-2</v>
      </c>
      <c r="FL503">
        <v>-8.4348434740574754E-4</v>
      </c>
      <c r="FM503">
        <v>5.2706610701458032E-2</v>
      </c>
      <c r="FN503">
        <v>1.2920991547114833</v>
      </c>
      <c r="FO503">
        <v>0.44023789651126016</v>
      </c>
      <c r="FP503">
        <v>-1.728546916942906E-3</v>
      </c>
      <c r="FQ503">
        <v>0.43370429585548181</v>
      </c>
      <c r="FR503">
        <v>0.59434386202819767</v>
      </c>
      <c r="FS503">
        <v>-9.3125430235967838E-3</v>
      </c>
      <c r="FT503">
        <v>-1.5450575822947686E-4</v>
      </c>
      <c r="FU503">
        <v>2.132979502201357E-3</v>
      </c>
      <c r="FV503">
        <v>0.92613988321533103</v>
      </c>
      <c r="FW503">
        <v>2.7232813211772917E-2</v>
      </c>
      <c r="FX503">
        <v>7.7370685388136206E-5</v>
      </c>
      <c r="FY503">
        <v>2.4427240215571557E-2</v>
      </c>
      <c r="FZ503">
        <v>0.83475753036061429</v>
      </c>
      <c r="GA503">
        <v>-1.0203237175789729E-3</v>
      </c>
      <c r="GB503">
        <v>-2.4894859828559357E-4</v>
      </c>
      <c r="GC503">
        <v>2.6421775978699893E-2</v>
      </c>
      <c r="GD503">
        <v>1.4591172563322012</v>
      </c>
      <c r="GE503">
        <v>5.6699131318310465E-3</v>
      </c>
      <c r="GF503">
        <v>-6.2054411740922492E-4</v>
      </c>
      <c r="GG503">
        <v>7.9225583951117923E-2</v>
      </c>
      <c r="GH503">
        <v>0.98494842270721217</v>
      </c>
      <c r="GI503">
        <v>0.56330751483830455</v>
      </c>
      <c r="GJ503">
        <v>7.6415699021187126E-4</v>
      </c>
      <c r="GK503">
        <v>0.52197049915921123</v>
      </c>
      <c r="GL503">
        <v>0.90729383725918999</v>
      </c>
      <c r="GM503">
        <v>1.6532693612956336E-2</v>
      </c>
      <c r="GN503">
        <v>-9.9071560496996039E-5</v>
      </c>
      <c r="GO503">
        <v>2.6164511375406485E-2</v>
      </c>
      <c r="GP503">
        <v>0.60239497755548777</v>
      </c>
      <c r="GQ503">
        <v>-5.121105832589512E-7</v>
      </c>
      <c r="GR503">
        <v>-4.1684138580835232E-4</v>
      </c>
      <c r="GS503">
        <v>5.4854863940225665E-2</v>
      </c>
      <c r="GT503">
        <v>0</v>
      </c>
      <c r="GU503">
        <v>5.0138875824067244E-2</v>
      </c>
      <c r="GV503">
        <v>1.7656921972938514E-4</v>
      </c>
      <c r="GW503">
        <v>5.0808365056144011E-3</v>
      </c>
      <c r="GX503">
        <v>0.85534188333387862</v>
      </c>
      <c r="GY503">
        <v>0.10910891958779734</v>
      </c>
      <c r="GZ503">
        <v>3.9855487742863281E-4</v>
      </c>
      <c r="HA503">
        <v>6.8426312554007565E-2</v>
      </c>
      <c r="HB503">
        <v>1.4541190675951792</v>
      </c>
      <c r="HC503">
        <v>0.17413838459431713</v>
      </c>
      <c r="HD503">
        <v>-9.7352462872722027E-4</v>
      </c>
      <c r="HE503">
        <v>0.21145645078700256</v>
      </c>
      <c r="HF503">
        <v>1.0268546764522393</v>
      </c>
      <c r="HG503">
        <v>6.249832337795564E-2</v>
      </c>
      <c r="HH503">
        <v>-6.1869321491937713E-4</v>
      </c>
      <c r="HI503">
        <v>9.490427512035321E-2</v>
      </c>
      <c r="HJ503">
        <v>0.47702237617541204</v>
      </c>
      <c r="HK503">
        <v>4.7862706611212169E-2</v>
      </c>
      <c r="HL503">
        <v>-4.2768102179896678E-4</v>
      </c>
      <c r="HM503">
        <v>1.7705841005440769E-2</v>
      </c>
      <c r="HN503">
        <v>0.68297836712750193</v>
      </c>
      <c r="HO503">
        <v>0.16929166378783334</v>
      </c>
      <c r="HP503">
        <v>-7.7532837676810493E-4</v>
      </c>
      <c r="HQ503">
        <v>0.14341467077353948</v>
      </c>
      <c r="HR503">
        <v>1.5966166273298079</v>
      </c>
      <c r="HS503">
        <v>0.39773950019282422</v>
      </c>
      <c r="HT503">
        <v>-7.303162781554885E-4</v>
      </c>
      <c r="HU503">
        <v>0.49673245042183461</v>
      </c>
      <c r="HV503">
        <v>0.89323926701126932</v>
      </c>
      <c r="HW503">
        <v>-2.3466190071874983E-3</v>
      </c>
      <c r="HX503">
        <v>-9.0916629522858798E-4</v>
      </c>
      <c r="HY503">
        <v>8.3258285476384378E-2</v>
      </c>
      <c r="HZ503">
        <v>0.99869922815600753</v>
      </c>
      <c r="IA503">
        <v>0.28157626863219021</v>
      </c>
      <c r="IB503">
        <v>-1.970781360088227E-3</v>
      </c>
      <c r="IC503">
        <v>0.45337460460215157</v>
      </c>
      <c r="ID503">
        <v>1.6318072330652389</v>
      </c>
      <c r="IE503">
        <v>8.3320719866268669E-3</v>
      </c>
      <c r="IF503">
        <v>1.0019542386637949E-4</v>
      </c>
      <c r="IG503">
        <v>1.636885564069427E-2</v>
      </c>
      <c r="IH503">
        <v>1.2638324536882592</v>
      </c>
      <c r="II503">
        <v>5.255664964343737E-3</v>
      </c>
      <c r="IJ503">
        <v>-8.4405465600769099E-4</v>
      </c>
      <c r="IK503">
        <v>0.10618628374089764</v>
      </c>
      <c r="IL503">
        <v>1.0084745703576576</v>
      </c>
      <c r="IM503">
        <v>0.41289926750517364</v>
      </c>
      <c r="IN503">
        <v>2.3351863756065259E-3</v>
      </c>
      <c r="IO503">
        <v>0.28732592960588516</v>
      </c>
      <c r="IP503">
        <v>0.71087247586953706</v>
      </c>
      <c r="IQ503">
        <v>-1.2342129837487694E-2</v>
      </c>
      <c r="IR503">
        <v>-2.9062780241943998E-4</v>
      </c>
      <c r="IS503">
        <v>2.4016970795986366E-2</v>
      </c>
      <c r="IT503">
        <v>0</v>
      </c>
      <c r="IU503">
        <v>-3.5548495092145804E-2</v>
      </c>
      <c r="IV503">
        <v>-1.1040429436187625E-3</v>
      </c>
      <c r="IW503">
        <v>0.29576724496537798</v>
      </c>
      <c r="IX503">
        <v>1.3574664321170273</v>
      </c>
      <c r="IY503">
        <v>5.2787525326870727E-3</v>
      </c>
      <c r="IZ503">
        <v>-5.1913008916370054E-4</v>
      </c>
      <c r="JA503">
        <v>1.9507976639897184E-2</v>
      </c>
      <c r="JB503">
        <v>0</v>
      </c>
      <c r="JC503">
        <v>4.0066163199589146E-4</v>
      </c>
      <c r="JD503">
        <v>-4.5931906028295536E-4</v>
      </c>
      <c r="JE503">
        <v>2.9022776593844925E-2</v>
      </c>
      <c r="JF503">
        <v>0</v>
      </c>
      <c r="JG503">
        <v>-2.9854753352913637E-3</v>
      </c>
      <c r="JH503">
        <v>-5.9195870375145345E-4</v>
      </c>
      <c r="JI503">
        <v>5.7372720949734016E-2</v>
      </c>
      <c r="JJ503">
        <v>0.39732637789767439</v>
      </c>
      <c r="JK503">
        <v>-5.8669038070046781E-3</v>
      </c>
      <c r="JL503">
        <v>-3.78386825682576E-4</v>
      </c>
      <c r="JM503">
        <v>4.8557843185429994E-3</v>
      </c>
      <c r="JN503">
        <v>1.3143643647182413</v>
      </c>
      <c r="JO503">
        <v>0.10758595220754573</v>
      </c>
      <c r="JP503">
        <v>-2.3081492684936147E-3</v>
      </c>
      <c r="JQ503">
        <v>0.22893719058496581</v>
      </c>
      <c r="JR503">
        <v>0.33135943683580704</v>
      </c>
      <c r="JS503">
        <v>4.1121245498469738E-2</v>
      </c>
      <c r="JT503">
        <v>-1.7830688480114092E-3</v>
      </c>
      <c r="JU503">
        <v>0.22469445939019758</v>
      </c>
      <c r="JV503">
        <v>1.0498243934962639</v>
      </c>
      <c r="JW503">
        <v>0.15556848855499569</v>
      </c>
      <c r="JX503">
        <v>-8.0877295268742919E-5</v>
      </c>
      <c r="JY503">
        <v>0.13314361361963209</v>
      </c>
      <c r="JZ503">
        <v>1.0988650553000074</v>
      </c>
      <c r="KA503">
        <v>0.16719206008119766</v>
      </c>
      <c r="KB503">
        <v>2.161524017298464E-3</v>
      </c>
      <c r="KC503">
        <v>2.7129566291895533E-2</v>
      </c>
      <c r="KD503">
        <v>0.35643977030022189</v>
      </c>
      <c r="KE503">
        <v>5.7463944082100085E-3</v>
      </c>
      <c r="KF503">
        <v>-1.0917101324087347E-4</v>
      </c>
      <c r="KG503">
        <v>1.0538460492745089E-3</v>
      </c>
      <c r="KH503">
        <v>1.1071092640977158</v>
      </c>
      <c r="KI503">
        <v>5.6557841815857823E-2</v>
      </c>
      <c r="KJ503">
        <v>-1.7413566689281873E-3</v>
      </c>
      <c r="KK503">
        <v>0.13224909948018412</v>
      </c>
      <c r="KL503">
        <v>1.4537019142173002</v>
      </c>
      <c r="KM503">
        <v>8.3619255896462907E-2</v>
      </c>
      <c r="KN503">
        <v>1.0575480704639262E-4</v>
      </c>
      <c r="KO503">
        <v>7.2183240992768627E-2</v>
      </c>
      <c r="KP503">
        <v>0.59285460218143371</v>
      </c>
      <c r="KQ503">
        <v>0.36888579021825513</v>
      </c>
      <c r="KR503">
        <v>4.721034890221666E-4</v>
      </c>
      <c r="KS503">
        <v>0.266008668741474</v>
      </c>
      <c r="KT503">
        <v>0</v>
      </c>
      <c r="KU503">
        <v>6.6748430785263643E-2</v>
      </c>
      <c r="KV503">
        <v>-1.9716989967694574E-5</v>
      </c>
      <c r="KW503">
        <v>0.1410970910891928</v>
      </c>
      <c r="KX503">
        <v>1.2123911917142898</v>
      </c>
      <c r="KY503">
        <v>0.58392425040792506</v>
      </c>
      <c r="KZ503">
        <v>2.6448890496433585E-3</v>
      </c>
      <c r="LA503">
        <v>0.40661091227118756</v>
      </c>
      <c r="LB503">
        <v>0.51355014591459403</v>
      </c>
      <c r="LC503">
        <v>3.4481431598229716E-2</v>
      </c>
      <c r="LD503">
        <v>-1.4540747434875802E-3</v>
      </c>
      <c r="LE503">
        <v>0.36280326237154303</v>
      </c>
      <c r="LF503">
        <v>0.81286628398388894</v>
      </c>
      <c r="LG503">
        <v>3.6076847302993056E-2</v>
      </c>
      <c r="LH503">
        <v>-7.3651801248886815E-4</v>
      </c>
      <c r="LI503">
        <v>0.12445934991121378</v>
      </c>
      <c r="LJ503">
        <v>0.61106905891191654</v>
      </c>
      <c r="LK503">
        <v>0.22692629301226394</v>
      </c>
      <c r="LL503">
        <v>-2.1980627361286827E-4</v>
      </c>
      <c r="LM503">
        <v>0.26872728594780509</v>
      </c>
      <c r="LN503">
        <v>0.38402533699298347</v>
      </c>
      <c r="LO503">
        <v>0.28591646864262971</v>
      </c>
      <c r="LP503">
        <v>2.8254957393101599E-4</v>
      </c>
      <c r="LQ503">
        <v>0.17630380251122685</v>
      </c>
      <c r="LR503">
        <v>0</v>
      </c>
      <c r="LS503">
        <v>0.10962689713881162</v>
      </c>
      <c r="LT503">
        <v>-1.6126865079279368E-3</v>
      </c>
      <c r="LU503">
        <v>0.18962839358163816</v>
      </c>
      <c r="LV503">
        <v>1.1301467393410123</v>
      </c>
      <c r="LW503">
        <v>1.2518899487533354E-2</v>
      </c>
      <c r="LX503">
        <v>-1.0703308374518325E-3</v>
      </c>
      <c r="LY503">
        <v>8.8959402556066963E-2</v>
      </c>
      <c r="LZ503">
        <v>0.42869051044211059</v>
      </c>
      <c r="MA503">
        <v>5.1835706527526282E-3</v>
      </c>
      <c r="MB503">
        <v>-3.8862189963391556E-4</v>
      </c>
      <c r="MC503">
        <v>9.1132937263167669E-3</v>
      </c>
      <c r="MD503">
        <v>0.2695648330413038</v>
      </c>
      <c r="ME503">
        <v>0.30089482006273477</v>
      </c>
      <c r="MF503">
        <v>-1.0644762040592174E-3</v>
      </c>
      <c r="MG503">
        <v>0.34894572169327093</v>
      </c>
      <c r="MH503">
        <v>0.71823525461467075</v>
      </c>
      <c r="MI503">
        <v>0.11470220465384048</v>
      </c>
      <c r="MJ503">
        <v>1.0855833950538436E-4</v>
      </c>
      <c r="MK503">
        <v>5.3540027355156804E-2</v>
      </c>
      <c r="ML503">
        <v>9.5746491673104561E-2</v>
      </c>
      <c r="MM503">
        <v>9.3321521570579533E-3</v>
      </c>
      <c r="MN503">
        <v>-8.1063723393303159E-4</v>
      </c>
      <c r="MO503">
        <v>0.17385150458831933</v>
      </c>
      <c r="MP503">
        <v>0.40318432033354357</v>
      </c>
      <c r="MQ503">
        <v>3.5789175479046947E-3</v>
      </c>
      <c r="MR503">
        <v>-1.8832313862147872E-4</v>
      </c>
      <c r="MS503">
        <v>2.9055764406112801E-2</v>
      </c>
      <c r="MT503">
        <v>1.5774059577156627</v>
      </c>
      <c r="MU503">
        <v>2.2795881407632678E-2</v>
      </c>
      <c r="MV503">
        <v>-5.1517905757372893E-4</v>
      </c>
      <c r="MW503">
        <v>3.254880292070042E-2</v>
      </c>
      <c r="MX503">
        <v>0.7138056886473223</v>
      </c>
      <c r="MY503">
        <v>3.7143822067427126E-2</v>
      </c>
      <c r="MZ503">
        <v>2.6042145024108556E-4</v>
      </c>
      <c r="NA503">
        <v>3.4623758874894522E-2</v>
      </c>
      <c r="NB503">
        <v>0.48268019932152106</v>
      </c>
      <c r="NC503">
        <v>0.41691204937289938</v>
      </c>
      <c r="ND503">
        <v>-3.1219765627530263E-3</v>
      </c>
      <c r="NE503">
        <v>0.33868178042528174</v>
      </c>
      <c r="NF503">
        <v>0</v>
      </c>
      <c r="NG503">
        <v>0.29381923567196588</v>
      </c>
      <c r="NH503">
        <v>-2.0826841930818053E-3</v>
      </c>
      <c r="NI503">
        <v>0.37375994710561394</v>
      </c>
      <c r="NJ503">
        <v>0</v>
      </c>
      <c r="NK503">
        <v>0.41842206954949807</v>
      </c>
      <c r="NL503">
        <v>-8.4062822110686218E-5</v>
      </c>
      <c r="NM503">
        <v>0.41461559918448432</v>
      </c>
      <c r="NN503">
        <v>0</v>
      </c>
      <c r="NO503">
        <v>0.4479274409280723</v>
      </c>
      <c r="NP503">
        <v>1.3697358164360178E-4</v>
      </c>
      <c r="NQ503">
        <v>0.29335015371677359</v>
      </c>
      <c r="NR503">
        <v>0</v>
      </c>
      <c r="NS503">
        <v>6.7268120011579197E-2</v>
      </c>
      <c r="NT503">
        <v>-3.4141889219358861E-4</v>
      </c>
      <c r="NU503">
        <v>5.2876681225462928E-2</v>
      </c>
      <c r="NV503">
        <v>0.58295968761886774</v>
      </c>
      <c r="NW503">
        <v>2.5382263644882002E-3</v>
      </c>
      <c r="NX503">
        <v>-3.0078352890442915E-4</v>
      </c>
      <c r="NY503">
        <v>8.4359368201525689E-3</v>
      </c>
      <c r="NZ503">
        <v>0.62924271539486931</v>
      </c>
      <c r="OA503">
        <v>5.3916809906373153E-2</v>
      </c>
      <c r="OB503">
        <v>4.7770628857633074E-4</v>
      </c>
      <c r="OC503">
        <v>2.0557797831625558E-3</v>
      </c>
      <c r="OD503">
        <v>1.1375708115421634</v>
      </c>
      <c r="OE503">
        <v>0.10307305030656097</v>
      </c>
      <c r="OF503">
        <v>-1.160832100236696E-4</v>
      </c>
      <c r="OG503">
        <v>0.10069621596815621</v>
      </c>
      <c r="OH503">
        <v>0.42402778955086368</v>
      </c>
      <c r="OI503">
        <v>7.1479643506853818E-2</v>
      </c>
      <c r="OJ503">
        <v>6.7375125299440038E-4</v>
      </c>
      <c r="OK503">
        <v>3.5672892843625778E-2</v>
      </c>
      <c r="OL503">
        <v>0.63709530658978442</v>
      </c>
      <c r="OM503">
        <v>2.268772073993016E-2</v>
      </c>
      <c r="ON503">
        <v>-3.7513143454665458E-4</v>
      </c>
      <c r="OO503">
        <v>3.2900822970034799E-2</v>
      </c>
      <c r="OP503">
        <v>0.92756543670294411</v>
      </c>
      <c r="OQ503">
        <v>5.6839586311257476E-2</v>
      </c>
      <c r="OR503">
        <v>-7.6990320791262056E-4</v>
      </c>
      <c r="OS503">
        <v>5.5443897731597344E-2</v>
      </c>
      <c r="OT503">
        <v>0.45555884761362408</v>
      </c>
      <c r="OU503">
        <v>2.9662817288651548E-2</v>
      </c>
      <c r="OV503">
        <v>-1.3616263056320208E-4</v>
      </c>
      <c r="OW503">
        <v>6.96266011709799E-3</v>
      </c>
      <c r="OX503">
        <v>1.7337107089186141</v>
      </c>
      <c r="OY503">
        <v>4.0969377326189979E-2</v>
      </c>
      <c r="OZ503">
        <v>9.6702299838130734E-5</v>
      </c>
      <c r="PA503">
        <v>5.2748809665826889E-3</v>
      </c>
      <c r="PB503">
        <v>1.3652980483317516</v>
      </c>
      <c r="PC503">
        <v>2.0290703497420185E-2</v>
      </c>
      <c r="PD503">
        <v>-2.2860460359438894E-4</v>
      </c>
      <c r="PE503">
        <v>1.9911638606453338E-2</v>
      </c>
      <c r="PF503">
        <v>2.191454794429978</v>
      </c>
      <c r="PG503">
        <v>5.0519182525930297E-3</v>
      </c>
      <c r="PH503">
        <v>-3.1587189425001845E-4</v>
      </c>
      <c r="PI503">
        <v>4.4423391723772583E-3</v>
      </c>
      <c r="PJ503">
        <v>0.68388823015623934</v>
      </c>
      <c r="PK503">
        <v>0.12955270637320071</v>
      </c>
      <c r="PL503">
        <v>-3.4166639557758646E-3</v>
      </c>
      <c r="PM503">
        <v>0.28829944668782809</v>
      </c>
      <c r="PN503">
        <v>0.57819363437521287</v>
      </c>
      <c r="PO503">
        <v>0.11257342238688837</v>
      </c>
      <c r="PP503">
        <v>-3.2503136750551987E-4</v>
      </c>
      <c r="PQ503">
        <v>0.30469837824306473</v>
      </c>
      <c r="PR503">
        <v>0.57593046722366792</v>
      </c>
      <c r="PS503">
        <v>5.8745256799864087E-2</v>
      </c>
      <c r="PT503">
        <v>1.294834335928371E-4</v>
      </c>
      <c r="PU503">
        <v>2.2193707660581229E-2</v>
      </c>
      <c r="PV503">
        <v>0.23835702310065368</v>
      </c>
      <c r="PW503">
        <v>6.5895280562678543E-2</v>
      </c>
      <c r="PX503">
        <v>6.8235290628036716E-4</v>
      </c>
      <c r="PY503">
        <v>3.9702910883269348E-2</v>
      </c>
      <c r="PZ503">
        <v>0</v>
      </c>
      <c r="QA503">
        <v>9.6524639850472188E-2</v>
      </c>
      <c r="QB503">
        <v>-5.4106281037779149E-4</v>
      </c>
      <c r="QC503">
        <v>0.44472109604670862</v>
      </c>
      <c r="QD503">
        <v>0</v>
      </c>
      <c r="QE503">
        <v>0.15671640360750849</v>
      </c>
      <c r="QF503">
        <v>-5.527961436189462E-4</v>
      </c>
      <c r="QG503">
        <v>0.16694655935270253</v>
      </c>
      <c r="QH503">
        <v>0</v>
      </c>
      <c r="QI503">
        <v>2.4076942719298545E-2</v>
      </c>
      <c r="QJ503">
        <v>-8.486845408194251E-4</v>
      </c>
      <c r="QK503">
        <v>0.12038667008493599</v>
      </c>
      <c r="QL503">
        <v>0</v>
      </c>
      <c r="QM503">
        <v>0.41552470609620967</v>
      </c>
      <c r="QN503">
        <v>-1.0058142973692437E-3</v>
      </c>
      <c r="QO503">
        <v>0.50760919786313907</v>
      </c>
      <c r="QP503">
        <v>1.5101919767477012</v>
      </c>
      <c r="QQ503">
        <v>1.2032442839679205E-2</v>
      </c>
      <c r="QR503">
        <v>-1.9133551077124896E-3</v>
      </c>
      <c r="QS503">
        <v>0.16227289218989727</v>
      </c>
      <c r="QT503">
        <v>1.9044045990163507</v>
      </c>
      <c r="QU503">
        <v>2.585773058150825E-2</v>
      </c>
      <c r="QV503">
        <v>-5.5342498565183148E-4</v>
      </c>
      <c r="QW503">
        <v>3.1200754066941554E-2</v>
      </c>
      <c r="QX503">
        <v>0.6172509901384321</v>
      </c>
      <c r="QY503">
        <v>-2.0416834108978509E-2</v>
      </c>
      <c r="QZ503">
        <v>-1.5540655459600982E-3</v>
      </c>
      <c r="RA503">
        <v>0.18757049581598298</v>
      </c>
      <c r="RB503">
        <v>0</v>
      </c>
      <c r="RC503">
        <v>2.216814765766904E-2</v>
      </c>
      <c r="RD503">
        <v>-5.1600259253724821E-4</v>
      </c>
      <c r="RE503">
        <v>3.3416873502957557E-2</v>
      </c>
      <c r="RF503">
        <v>1.1613539715488213</v>
      </c>
      <c r="RG503">
        <v>0.26051099732207739</v>
      </c>
      <c r="RH503">
        <v>9.8881756075843552E-5</v>
      </c>
      <c r="RI503">
        <v>0.21112058527373476</v>
      </c>
      <c r="RJ503">
        <v>0</v>
      </c>
      <c r="RK503">
        <v>7.895097555314666E-2</v>
      </c>
      <c r="RL503">
        <v>-2.1648764670405035E-3</v>
      </c>
      <c r="RM503">
        <v>0.22306099544133465</v>
      </c>
      <c r="RN503">
        <v>0.89464643761558071</v>
      </c>
      <c r="RO503">
        <v>0.21240436204393731</v>
      </c>
      <c r="RP503">
        <v>-1.9736645398005666E-3</v>
      </c>
      <c r="RQ503">
        <v>0.38705902788478763</v>
      </c>
      <c r="RR503">
        <v>0.62885050793831343</v>
      </c>
      <c r="RS503">
        <v>9.776477119685216E-2</v>
      </c>
      <c r="RT503">
        <v>-7.3517643516555359E-4</v>
      </c>
      <c r="RU503">
        <v>0.20948741387960898</v>
      </c>
      <c r="RV503">
        <v>1.0252488051297626</v>
      </c>
      <c r="RW503">
        <v>1.1070949925832435E-2</v>
      </c>
      <c r="RX503">
        <v>-2.7110712161962478E-4</v>
      </c>
      <c r="RY503">
        <v>3.5179268121239539E-2</v>
      </c>
      <c r="RZ503">
        <v>0.89300743616482625</v>
      </c>
      <c r="SA503">
        <v>4.6003006728746521E-2</v>
      </c>
      <c r="SB503">
        <v>-1.1834473389644386E-3</v>
      </c>
      <c r="SC503">
        <v>0.15177982286619479</v>
      </c>
      <c r="SD503">
        <v>1.3965590695879952</v>
      </c>
      <c r="SE503">
        <v>-2.2216053275148549E-2</v>
      </c>
      <c r="SF503">
        <v>-7.4521852647142404E-4</v>
      </c>
      <c r="SG503">
        <v>6.6844534705321562E-2</v>
      </c>
      <c r="SH503">
        <v>0.64103287400046705</v>
      </c>
      <c r="SI503">
        <v>5.6438632588493576E-2</v>
      </c>
      <c r="SJ503">
        <v>-1.945401038432012E-5</v>
      </c>
      <c r="SK503">
        <v>1.1119081162900226E-2</v>
      </c>
      <c r="SL503">
        <v>0.53111454365061794</v>
      </c>
      <c r="SM503">
        <v>0.22368858797094326</v>
      </c>
      <c r="SN503">
        <v>-3.035493841924961E-3</v>
      </c>
      <c r="SO503">
        <v>0.2689500530390298</v>
      </c>
      <c r="SP503">
        <v>0.75908568385776654</v>
      </c>
      <c r="SQ503">
        <v>0.14266895505743837</v>
      </c>
      <c r="SR503">
        <v>-1.3847133770624658E-3</v>
      </c>
      <c r="SS503">
        <v>0.2513321963154283</v>
      </c>
      <c r="ST503">
        <v>0.83815032330583672</v>
      </c>
      <c r="SU503">
        <v>0.64624070758949748</v>
      </c>
      <c r="SV503">
        <v>2.1019694681591204E-3</v>
      </c>
      <c r="SW503">
        <v>0.51359467220250121</v>
      </c>
      <c r="SX503">
        <v>0</v>
      </c>
      <c r="SY503">
        <v>0.22174899034539547</v>
      </c>
      <c r="SZ503">
        <v>6.6477597012849993E-4</v>
      </c>
      <c r="TA503">
        <v>0.11860648982174415</v>
      </c>
      <c r="TB503">
        <v>0.74071867266533753</v>
      </c>
      <c r="TC503">
        <v>-1.7491410910239567E-2</v>
      </c>
      <c r="TD503">
        <v>-4.7572352901306361E-4</v>
      </c>
      <c r="TE503">
        <v>2.0862607414238225E-2</v>
      </c>
      <c r="TF503">
        <v>0.81918100082326073</v>
      </c>
      <c r="TG503">
        <v>6.2326051942897046E-3</v>
      </c>
      <c r="TH503">
        <v>-4.0395871712590407E-4</v>
      </c>
      <c r="TI503">
        <v>8.9129615182081193E-3</v>
      </c>
      <c r="TJ503">
        <v>0.51791460510685638</v>
      </c>
      <c r="TK503">
        <v>1.5422459105831388E-2</v>
      </c>
      <c r="TL503">
        <v>-1.5518337764038785E-4</v>
      </c>
      <c r="TM503">
        <v>6.3395672626999841E-3</v>
      </c>
      <c r="TN503">
        <v>0.62636516740653503</v>
      </c>
      <c r="TO503">
        <v>0.30386338929276369</v>
      </c>
      <c r="TP503">
        <v>2.5303530624231963E-3</v>
      </c>
      <c r="TQ503">
        <v>0.15545115296291193</v>
      </c>
      <c r="TR503">
        <v>1.9722806354054854</v>
      </c>
      <c r="TS503">
        <v>0.12727604452056729</v>
      </c>
      <c r="TT503">
        <v>-6.4559144416945734E-4</v>
      </c>
      <c r="TU503">
        <v>0.19967628479178304</v>
      </c>
      <c r="TV503">
        <v>0.828717345580684</v>
      </c>
      <c r="TW503">
        <v>1.972914104382102E-3</v>
      </c>
      <c r="TX503">
        <v>-2.195545992696662E-4</v>
      </c>
      <c r="TY503">
        <v>2.1561417062948018E-2</v>
      </c>
      <c r="TZ503">
        <v>1.6973924265275779</v>
      </c>
      <c r="UA503">
        <v>0.50042034178183403</v>
      </c>
      <c r="UB503">
        <v>2.437943164404975E-3</v>
      </c>
      <c r="UC503">
        <v>0.32495195324347587</v>
      </c>
      <c r="UD503">
        <v>0.44317292814942405</v>
      </c>
      <c r="UE503">
        <v>-4.6625150718618306E-3</v>
      </c>
      <c r="UF503">
        <v>-1.9397889246698438E-4</v>
      </c>
      <c r="UG503">
        <v>1.0688384051716092E-2</v>
      </c>
      <c r="UH503">
        <v>0</v>
      </c>
      <c r="UI503">
        <v>0.10552764164530193</v>
      </c>
      <c r="UJ503">
        <v>-5.4979796256787586E-4</v>
      </c>
      <c r="UK503">
        <v>0.19207983319867578</v>
      </c>
      <c r="UL503">
        <v>0.59315815924052306</v>
      </c>
      <c r="UM503">
        <v>0.14501378534673309</v>
      </c>
      <c r="UN503">
        <v>-2.5392142263371957E-3</v>
      </c>
      <c r="UO503">
        <v>0.2754698966629931</v>
      </c>
      <c r="UP503">
        <v>0.80597567517945579</v>
      </c>
      <c r="UQ503">
        <v>0.27111855574090754</v>
      </c>
      <c r="UR503">
        <v>5.6710008416233223E-5</v>
      </c>
      <c r="US503">
        <v>0.4059932452604042</v>
      </c>
      <c r="UT503">
        <v>0.91936779303755045</v>
      </c>
      <c r="UU503">
        <v>3.9138566074385747E-2</v>
      </c>
      <c r="UV503">
        <v>-3.0912815677596908E-3</v>
      </c>
      <c r="UW503">
        <v>0.21842221015035793</v>
      </c>
      <c r="UX503">
        <v>0.94434640561986261</v>
      </c>
      <c r="UY503">
        <v>4.1394929474708984E-3</v>
      </c>
      <c r="UZ503">
        <v>-1.7983796757986439E-4</v>
      </c>
      <c r="VA503">
        <v>4.7995235032390449E-2</v>
      </c>
      <c r="VB503">
        <v>0.51328017377070756</v>
      </c>
      <c r="VC503">
        <v>5.0481190443153398E-3</v>
      </c>
      <c r="VD503">
        <v>-1.1552938322179588E-3</v>
      </c>
      <c r="VE503">
        <v>0.14843976480343035</v>
      </c>
      <c r="VF503">
        <v>0.25812433325020079</v>
      </c>
      <c r="VG503">
        <v>0.43828606223293126</v>
      </c>
      <c r="VH503">
        <v>-2.1005977224651151E-3</v>
      </c>
      <c r="VI503">
        <v>0.42751776366141192</v>
      </c>
      <c r="VJ503">
        <v>0.53433992712905265</v>
      </c>
      <c r="VK503">
        <v>-4.1779341851001742E-3</v>
      </c>
      <c r="VL503">
        <v>-2.0088476745695616E-4</v>
      </c>
      <c r="VM503">
        <v>1.2451673018978062E-2</v>
      </c>
      <c r="VN503">
        <v>4.1029541405511951</v>
      </c>
      <c r="VO503">
        <v>0.19890981068365227</v>
      </c>
      <c r="VP503">
        <v>-2.4790043481179337E-3</v>
      </c>
      <c r="VQ503">
        <v>0.40534909153853033</v>
      </c>
      <c r="VR503">
        <v>0.44806973716749238</v>
      </c>
      <c r="VS503">
        <v>0.34865571500755121</v>
      </c>
      <c r="VT503">
        <v>1.0897227241306018E-3</v>
      </c>
      <c r="VU503">
        <v>0.25112499770094121</v>
      </c>
      <c r="VV503">
        <v>0</v>
      </c>
      <c r="VW503">
        <v>0.28068253334631266</v>
      </c>
      <c r="VX503">
        <v>-8.6672309981411673E-4</v>
      </c>
      <c r="VY503">
        <v>0.36489325261741251</v>
      </c>
      <c r="VZ503">
        <v>0.19649091276714001</v>
      </c>
      <c r="WA503">
        <v>1.8940975591256227E-2</v>
      </c>
      <c r="WB503">
        <v>-7.3351596648755439E-4</v>
      </c>
      <c r="WC503">
        <v>7.7983347285521962E-2</v>
      </c>
      <c r="WD503">
        <v>0</v>
      </c>
      <c r="WE503">
        <v>-7.7789356085215828E-3</v>
      </c>
      <c r="WF503">
        <v>-1.9346720043174253E-4</v>
      </c>
      <c r="WG503">
        <v>2.2629379123312865E-3</v>
      </c>
      <c r="WH503">
        <v>0.71990277329974439</v>
      </c>
      <c r="WI503">
        <v>0.15265744834523581</v>
      </c>
      <c r="WJ503">
        <v>-1.2472398931148692E-3</v>
      </c>
      <c r="WK503">
        <v>0.37646036065800187</v>
      </c>
      <c r="WL503">
        <v>0.46530768028688652</v>
      </c>
      <c r="WM503">
        <v>0.26894985338424138</v>
      </c>
      <c r="WN503">
        <v>-9.3404342714062036E-4</v>
      </c>
      <c r="WO503">
        <v>0.37599908659595521</v>
      </c>
      <c r="WP503">
        <v>0.79702313801696367</v>
      </c>
      <c r="WQ503">
        <v>0.26402677162039434</v>
      </c>
      <c r="WR503">
        <v>-4.3451728339207185E-3</v>
      </c>
      <c r="WS503">
        <v>0.50089300674059878</v>
      </c>
      <c r="WT503">
        <v>1.2822440757668478</v>
      </c>
      <c r="WU503">
        <v>3.9597634580731712E-2</v>
      </c>
      <c r="WV503">
        <v>6.5706227647102081E-5</v>
      </c>
      <c r="WW503">
        <v>1.9361930530957902E-2</v>
      </c>
      <c r="WX503">
        <v>0.63337806769961913</v>
      </c>
      <c r="WY503">
        <v>0.12505993000527033</v>
      </c>
      <c r="WZ503">
        <v>-2.6719793206719917E-3</v>
      </c>
      <c r="XA503">
        <v>0.34590370720236008</v>
      </c>
      <c r="XB503">
        <v>2.104140161357599</v>
      </c>
      <c r="XC503">
        <v>1.2590416063782535E-2</v>
      </c>
      <c r="XD503">
        <v>-1.509599720114051E-3</v>
      </c>
      <c r="XE503">
        <v>0.10870102947866296</v>
      </c>
      <c r="XF503">
        <v>0</v>
      </c>
      <c r="XG503">
        <v>-1.1181719597277618E-2</v>
      </c>
      <c r="XH503">
        <v>-6.7107994314615025E-4</v>
      </c>
      <c r="XI503">
        <v>6.5533479858880278E-2</v>
      </c>
      <c r="XJ503">
        <v>1.142734376477295</v>
      </c>
      <c r="XK503">
        <v>-1.4991831541528902E-2</v>
      </c>
      <c r="XL503">
        <v>-3.6629973830094073E-4</v>
      </c>
      <c r="XM503">
        <v>4.2338610048383442E-2</v>
      </c>
      <c r="XN503">
        <v>0</v>
      </c>
      <c r="XO503">
        <v>2.3104008971874809E-2</v>
      </c>
      <c r="XP503">
        <v>-1.3301264287302833E-3</v>
      </c>
      <c r="XQ503">
        <v>0.11273848272381201</v>
      </c>
      <c r="XR503">
        <v>1.1112206934428412</v>
      </c>
      <c r="XS503">
        <v>-1.3176343060920548E-2</v>
      </c>
      <c r="XT503">
        <v>-1.1615098932548312E-3</v>
      </c>
      <c r="XU503">
        <v>7.5508171721686904E-2</v>
      </c>
      <c r="XV503">
        <v>0</v>
      </c>
      <c r="XW503">
        <v>0.53352782928048748</v>
      </c>
      <c r="XX503">
        <v>-3.6063430490070941E-3</v>
      </c>
      <c r="XY503">
        <v>0.61905740373807394</v>
      </c>
      <c r="XZ503">
        <v>0.26857858852434163</v>
      </c>
      <c r="YA503">
        <v>7.3723471962740903E-3</v>
      </c>
      <c r="YB503">
        <v>-6.7218284139250039E-4</v>
      </c>
      <c r="YC503">
        <v>1.6695403566580481E-2</v>
      </c>
      <c r="YD503">
        <v>0.50115548874584537</v>
      </c>
      <c r="YE503">
        <v>9.5643926273596223E-3</v>
      </c>
      <c r="YF503">
        <v>-4.1610797408495449E-4</v>
      </c>
      <c r="YG503">
        <v>1.5638112816268729E-2</v>
      </c>
      <c r="YH503">
        <v>0.95266082179127431</v>
      </c>
      <c r="YI503">
        <v>0.30299897921137914</v>
      </c>
      <c r="YJ503">
        <v>8.9466770128555863E-4</v>
      </c>
      <c r="YK503">
        <v>0.19755331717146288</v>
      </c>
      <c r="YL503">
        <v>0.6195454611022374</v>
      </c>
      <c r="YM503">
        <v>1.479914014993193E-2</v>
      </c>
      <c r="YN503">
        <v>-3.4771560621403759E-4</v>
      </c>
      <c r="YO503">
        <v>3.1697015933550031E-2</v>
      </c>
      <c r="YP503">
        <v>0</v>
      </c>
      <c r="YQ503">
        <v>0.18448206039536369</v>
      </c>
      <c r="YR503">
        <v>-9.1845322188906437E-4</v>
      </c>
      <c r="YS503">
        <v>0.44614069526484473</v>
      </c>
      <c r="YT503">
        <v>0.77828761475059183</v>
      </c>
      <c r="YU503">
        <v>0.16260759403732589</v>
      </c>
      <c r="YV503">
        <v>-8.3572703421852632E-4</v>
      </c>
      <c r="YW503">
        <v>0.14849434048603788</v>
      </c>
      <c r="YX503">
        <v>1.7967548870156924</v>
      </c>
      <c r="YY503">
        <v>0.10551341313094828</v>
      </c>
      <c r="YZ503">
        <v>-2.4629134427485511E-3</v>
      </c>
      <c r="ZA503">
        <v>0.29751827325133667</v>
      </c>
      <c r="ZB503">
        <v>0.83047471552781138</v>
      </c>
      <c r="ZC503">
        <v>0.28516030884564547</v>
      </c>
      <c r="ZD503">
        <v>1.2402928965844163E-3</v>
      </c>
      <c r="ZE503">
        <v>0.13889883248018325</v>
      </c>
      <c r="ZF503">
        <v>1.8730714400506683</v>
      </c>
      <c r="ZG503">
        <v>0.50075261550023864</v>
      </c>
      <c r="ZH503">
        <v>8.9292833719495162E-4</v>
      </c>
      <c r="ZI503">
        <v>0.38672990918094152</v>
      </c>
      <c r="ZJ503">
        <v>0.62612133401283088</v>
      </c>
      <c r="ZK503">
        <v>-1.3022451900051427E-2</v>
      </c>
      <c r="ZL503">
        <v>-5.0340820681394184E-4</v>
      </c>
      <c r="ZM503">
        <v>2.6115611168382718E-2</v>
      </c>
      <c r="ZN503">
        <v>0</v>
      </c>
      <c r="ZO503">
        <v>2.1315319447187338E-2</v>
      </c>
      <c r="ZP503">
        <v>-6.7916257311551433E-4</v>
      </c>
      <c r="ZQ503">
        <v>9.4749273447087529E-2</v>
      </c>
      <c r="ZR503">
        <v>0.29504585604335132</v>
      </c>
      <c r="ZS503">
        <v>0.13851196043273309</v>
      </c>
      <c r="ZT503">
        <v>-8.0722219177726032E-4</v>
      </c>
      <c r="ZU503">
        <v>0.16744317710040516</v>
      </c>
      <c r="ZV503">
        <v>0.50203050912780411</v>
      </c>
      <c r="ZW503">
        <v>0.13829092492625875</v>
      </c>
      <c r="ZX503">
        <v>-3.7257489445435563E-3</v>
      </c>
      <c r="ZY503">
        <v>0.32441954412083845</v>
      </c>
      <c r="ZZ503">
        <v>0</v>
      </c>
      <c r="AAA503">
        <v>0.2020888799162911</v>
      </c>
      <c r="AAB503">
        <v>-1.8889474014498172E-3</v>
      </c>
      <c r="AAC503">
        <v>0.39607169127240632</v>
      </c>
      <c r="AAD503">
        <v>0</v>
      </c>
      <c r="AAE503">
        <v>0.22817217626592098</v>
      </c>
      <c r="AAF503">
        <v>1.6108893822290406E-4</v>
      </c>
      <c r="AAG503">
        <v>0.16602033231051358</v>
      </c>
      <c r="AAH503">
        <v>1.3028467852275138</v>
      </c>
      <c r="AAI503">
        <v>8.2619342578479277E-2</v>
      </c>
      <c r="AAJ503">
        <v>8.749107192164607E-4</v>
      </c>
      <c r="AAK503">
        <v>2.8389029541718014E-2</v>
      </c>
      <c r="AAL503">
        <v>1.5915327415889726</v>
      </c>
      <c r="AAM503">
        <v>1.5939962756143903E-2</v>
      </c>
      <c r="AAN503">
        <v>-3.4098268535281893E-5</v>
      </c>
      <c r="AAO503">
        <v>6.6018507966531101E-4</v>
      </c>
      <c r="AAP503">
        <v>0.65071941283914647</v>
      </c>
      <c r="AAQ503">
        <v>1.2921979794536274E-2</v>
      </c>
      <c r="AAR503">
        <v>-4.2388712995376486E-5</v>
      </c>
      <c r="AAS503">
        <v>2.3001447381025424E-2</v>
      </c>
      <c r="AAT503">
        <v>0</v>
      </c>
      <c r="AAU503">
        <v>8.2615079384352683E-5</v>
      </c>
      <c r="AAV503">
        <v>-1.5540134676095033E-4</v>
      </c>
      <c r="AAW503">
        <v>1.3681027941566551E-2</v>
      </c>
      <c r="AAX503">
        <v>0</v>
      </c>
      <c r="AAY503">
        <v>7.6885058232593513E-3</v>
      </c>
      <c r="AAZ503">
        <v>-6.2941934269886808E-4</v>
      </c>
      <c r="ABA503">
        <v>4.4798802734590512E-2</v>
      </c>
      <c r="ABB503">
        <v>0.44005525198760853</v>
      </c>
      <c r="ABC503">
        <v>3.0145269689955421E-2</v>
      </c>
      <c r="ABD503">
        <v>-6.3640359031001486E-4</v>
      </c>
      <c r="ABE503">
        <v>0.10661053527762633</v>
      </c>
      <c r="ABF503">
        <v>1.1567740006325475</v>
      </c>
      <c r="ABG503">
        <v>0.20399087880474803</v>
      </c>
      <c r="ABH503">
        <v>3.7231306629739979E-4</v>
      </c>
      <c r="ABI503">
        <v>0.10434578697274773</v>
      </c>
      <c r="ABJ503">
        <v>0.37492500724876948</v>
      </c>
      <c r="ABK503">
        <v>0.25888985094656741</v>
      </c>
      <c r="ABL503">
        <v>-1.8499855866802154E-3</v>
      </c>
      <c r="ABM503">
        <v>0.29742725632472489</v>
      </c>
      <c r="ABN503">
        <v>0.85182616193890304</v>
      </c>
      <c r="ABO503">
        <v>9.8611493599847416E-2</v>
      </c>
      <c r="ABP503">
        <v>7.929188007823535E-4</v>
      </c>
      <c r="ABQ503">
        <v>3.5160580630378691E-2</v>
      </c>
      <c r="ABR503">
        <v>0.55081070803023835</v>
      </c>
      <c r="ABS503">
        <v>4.4400131081185944E-3</v>
      </c>
      <c r="ABT503">
        <v>-2.6401852193232313E-4</v>
      </c>
      <c r="ABU503">
        <v>1.5232640356400266E-2</v>
      </c>
      <c r="ABV503">
        <v>0.9033675605847411</v>
      </c>
      <c r="ABW503">
        <v>0.14864595823347038</v>
      </c>
      <c r="ABX503">
        <v>5.8532871610256687E-4</v>
      </c>
      <c r="ABY503">
        <v>0.11006356807650042</v>
      </c>
      <c r="ABZ503">
        <v>0.73238036804856288</v>
      </c>
      <c r="ACA503">
        <v>0.17061564178475747</v>
      </c>
      <c r="ACB503">
        <v>-3.3193215897502539E-3</v>
      </c>
      <c r="ACC503">
        <v>0.49812731241931735</v>
      </c>
      <c r="ACD503">
        <v>0.96643232590286732</v>
      </c>
      <c r="ACE503">
        <v>5.3529370257989303E-2</v>
      </c>
      <c r="ACF503">
        <v>-6.7851657367676754E-4</v>
      </c>
      <c r="ACG503">
        <v>4.6094330931871222E-2</v>
      </c>
      <c r="ACH503">
        <v>0</v>
      </c>
      <c r="ACI503">
        <v>0.4327792829159538</v>
      </c>
      <c r="ACJ503">
        <v>8.2063311732294972E-4</v>
      </c>
      <c r="ACK503">
        <v>0.38377338637811426</v>
      </c>
      <c r="ACL503">
        <v>0.52207184819067998</v>
      </c>
      <c r="ACM503">
        <v>0.14556492551420219</v>
      </c>
      <c r="ACN503">
        <v>4.4956586689202753E-4</v>
      </c>
      <c r="ACO503">
        <v>9.4299385856466744E-2</v>
      </c>
      <c r="ACP503">
        <v>1.326008562127206</v>
      </c>
      <c r="ACQ503">
        <v>2.493791000401889E-2</v>
      </c>
      <c r="ACR503">
        <v>-6.8260757658092548E-4</v>
      </c>
      <c r="ACS503">
        <v>2.9480645184313835E-2</v>
      </c>
      <c r="ACT503">
        <v>0</v>
      </c>
      <c r="ACU503">
        <v>0.34998561942701495</v>
      </c>
      <c r="ACV503">
        <v>-1.3723122633807307E-3</v>
      </c>
      <c r="ACW503">
        <v>0.37816838995107699</v>
      </c>
      <c r="ACX503">
        <v>0.77380786667548662</v>
      </c>
      <c r="ACY503">
        <v>1.7868403170371413E-2</v>
      </c>
      <c r="ACZ503">
        <v>-1.2226677604900357E-3</v>
      </c>
      <c r="ADA503">
        <v>7.8302989790259819E-2</v>
      </c>
      <c r="ADB503">
        <v>0.97976336015107235</v>
      </c>
      <c r="ADC503">
        <v>0.18328332174478143</v>
      </c>
      <c r="ADD503">
        <v>6.3688153832510417E-4</v>
      </c>
      <c r="ADE503">
        <v>0.26874159229744393</v>
      </c>
      <c r="ADF503">
        <v>0.39281479757719756</v>
      </c>
      <c r="ADG503">
        <v>0.17162827336973144</v>
      </c>
      <c r="ADH503">
        <v>-1.8554167240368872E-3</v>
      </c>
      <c r="ADI503">
        <v>0.16129855798262099</v>
      </c>
      <c r="ADJ503">
        <v>2.5463303957375669</v>
      </c>
      <c r="ADK503">
        <v>0.22137160791079336</v>
      </c>
      <c r="ADL503">
        <v>-1.6048428303483526E-3</v>
      </c>
      <c r="ADM503">
        <v>0.34776560480269697</v>
      </c>
      <c r="ADN503">
        <v>0</v>
      </c>
      <c r="ADO503">
        <v>9.8692537256828944E-2</v>
      </c>
      <c r="ADP503">
        <v>-1.9943234973197059E-3</v>
      </c>
      <c r="ADQ503">
        <v>0.24157124903903984</v>
      </c>
      <c r="ADR503">
        <v>1.8281662946538657</v>
      </c>
      <c r="ADS503">
        <v>0.29201724452827049</v>
      </c>
      <c r="ADT503">
        <v>-1.8821631000478969E-3</v>
      </c>
      <c r="ADU503">
        <v>0.38569196016952145</v>
      </c>
      <c r="ADV503">
        <v>0</v>
      </c>
      <c r="ADW503">
        <v>7.5442603597944483E-3</v>
      </c>
      <c r="ADX503">
        <v>-2.2988896635816164E-3</v>
      </c>
      <c r="ADY503">
        <v>0.13845197849532681</v>
      </c>
      <c r="ADZ503">
        <v>1.4025741489061319</v>
      </c>
      <c r="AEA503">
        <v>0.20328666442629575</v>
      </c>
      <c r="AEB503">
        <v>1.7621118146932469E-3</v>
      </c>
      <c r="AEC503">
        <v>7.3621482771883809E-2</v>
      </c>
      <c r="AED503">
        <v>0</v>
      </c>
      <c r="AEE503">
        <v>5.7612457602954886E-2</v>
      </c>
      <c r="AEF503">
        <v>-1.3263295868664513E-3</v>
      </c>
      <c r="AEG503">
        <v>8.0086511580510833E-2</v>
      </c>
      <c r="AEH503">
        <v>0</v>
      </c>
      <c r="AEI503">
        <v>9.8304484843284856E-3</v>
      </c>
      <c r="AEJ503">
        <v>-1.0247091024210696E-3</v>
      </c>
      <c r="AEK503">
        <v>0.11395999167205911</v>
      </c>
      <c r="AEL503">
        <v>1.0730556386495675</v>
      </c>
      <c r="AEM503">
        <v>7.8334225139025909E-2</v>
      </c>
      <c r="AEN503">
        <v>-2.4145498642253946E-4</v>
      </c>
      <c r="AEO503">
        <v>6.7840853397926809E-2</v>
      </c>
      <c r="AEP503">
        <v>2.0121346703907981</v>
      </c>
      <c r="AEQ503">
        <v>9.345610850493534E-2</v>
      </c>
      <c r="AER503">
        <v>1.3964627660716274E-4</v>
      </c>
      <c r="AES503">
        <v>0.18624971577509677</v>
      </c>
      <c r="AET503">
        <v>0.26490855461800683</v>
      </c>
      <c r="AEU503">
        <v>1.4271514708898352E-2</v>
      </c>
      <c r="AEV503">
        <v>-9.935405030331079E-5</v>
      </c>
      <c r="AEW503">
        <v>7.7321117697666489E-2</v>
      </c>
      <c r="AEX503">
        <v>1.1032115056938487</v>
      </c>
      <c r="AEY503">
        <v>3.0073595445997497E-2</v>
      </c>
      <c r="AEZ503">
        <v>-5.5627542522173901E-5</v>
      </c>
      <c r="AFA503">
        <v>3.2872603663006664E-2</v>
      </c>
      <c r="AFB503">
        <v>0</v>
      </c>
      <c r="AFC503">
        <v>8.0148580743614167E-2</v>
      </c>
      <c r="AFD503">
        <v>-9.8508514322644342E-4</v>
      </c>
      <c r="AFE503">
        <v>0.14687364120607463</v>
      </c>
      <c r="AFF503">
        <v>0.47107281475393548</v>
      </c>
      <c r="AFG503">
        <v>-2.9617299613227746E-3</v>
      </c>
      <c r="AFH503">
        <v>-4.2152868947598494E-4</v>
      </c>
      <c r="AFI503">
        <v>8.1213521696092361E-2</v>
      </c>
      <c r="AFJ503">
        <v>0</v>
      </c>
      <c r="AFK503">
        <v>-2.7528443641630265E-3</v>
      </c>
      <c r="AFL503">
        <v>-3.0132782830422973E-4</v>
      </c>
      <c r="AFM503">
        <v>4.078755953933854E-4</v>
      </c>
      <c r="AFN503">
        <v>0.80037590535060998</v>
      </c>
      <c r="AFO503">
        <v>4.4968238576933828E-2</v>
      </c>
      <c r="AFP503">
        <v>-8.5096969813842644E-4</v>
      </c>
      <c r="AFQ503">
        <v>0.14389556254942049</v>
      </c>
      <c r="AFR503">
        <v>1.1625733453247853</v>
      </c>
      <c r="AFS503">
        <v>0.19486333643406473</v>
      </c>
      <c r="AFT503">
        <v>-4.4348246978352716E-5</v>
      </c>
      <c r="AFU503">
        <v>0.15633303155714201</v>
      </c>
      <c r="AFV503">
        <v>0.23899223031196759</v>
      </c>
      <c r="AFW503">
        <v>2.3947285594318597E-2</v>
      </c>
      <c r="AFX503">
        <v>-3.2573904048488538E-5</v>
      </c>
      <c r="AFY503">
        <v>8.7804210340756639E-2</v>
      </c>
      <c r="AFZ503">
        <v>0.69742197670676864</v>
      </c>
      <c r="AGA503">
        <v>1.3307831839517116E-2</v>
      </c>
      <c r="AGB503">
        <v>-6.2905136375329988E-4</v>
      </c>
      <c r="AGC503">
        <v>5.1887429170990568E-2</v>
      </c>
      <c r="AGD503">
        <v>0.97255757480174887</v>
      </c>
      <c r="AGE503">
        <v>1.628885705335234E-2</v>
      </c>
      <c r="AGF503">
        <v>-2.1132827572414329E-3</v>
      </c>
      <c r="AGG503">
        <v>0.16109616144956115</v>
      </c>
      <c r="AGH503">
        <v>1.2360415047188695</v>
      </c>
      <c r="AGI503">
        <v>0.29178995913204808</v>
      </c>
      <c r="AGJ503">
        <v>-9.2593862797419083E-4</v>
      </c>
      <c r="AGK503">
        <v>0.36949860313321042</v>
      </c>
      <c r="AGL503">
        <v>0</v>
      </c>
      <c r="AGM503">
        <v>0.32651403643416294</v>
      </c>
      <c r="AGN503">
        <v>-2.9488909746169415E-5</v>
      </c>
      <c r="AGO503">
        <v>0.25480484016724692</v>
      </c>
      <c r="AGP503">
        <v>1.2744655401276352</v>
      </c>
      <c r="AGQ503">
        <v>9.2730683806537345E-2</v>
      </c>
      <c r="AGR503">
        <v>-1.1209776399113498E-3</v>
      </c>
      <c r="AGS503">
        <v>0.20391761565735347</v>
      </c>
      <c r="AGT503">
        <v>0.5774224660545636</v>
      </c>
      <c r="AGU503">
        <v>0.83293337344088492</v>
      </c>
      <c r="AGV503">
        <v>1.0336998794095874E-3</v>
      </c>
      <c r="AGW503">
        <v>0.5800551209006185</v>
      </c>
      <c r="AGX503">
        <v>0.57676982834894286</v>
      </c>
      <c r="AGY503">
        <v>0.1961029352569098</v>
      </c>
      <c r="AGZ503">
        <v>-1.6527015542110762E-3</v>
      </c>
      <c r="AHA503">
        <v>0.23799917941231097</v>
      </c>
      <c r="AHB503">
        <v>0.2151494212146346</v>
      </c>
      <c r="AHC503">
        <v>3.6270203058005164E-2</v>
      </c>
      <c r="AHD503">
        <v>-4.1624048795932346E-4</v>
      </c>
      <c r="AHE503">
        <v>6.5222756638197155E-2</v>
      </c>
    </row>
    <row r="504" spans="1:889" x14ac:dyDescent="0.2">
      <c r="A504" s="23">
        <v>101.623025</v>
      </c>
      <c r="B504" s="23">
        <v>499</v>
      </c>
      <c r="C504" s="23">
        <v>499</v>
      </c>
      <c r="E504" s="23">
        <f t="shared" si="35"/>
        <v>504</v>
      </c>
      <c r="F504" s="23">
        <f t="shared" ca="1" si="36"/>
        <v>0</v>
      </c>
      <c r="G504" s="23">
        <f t="shared" ca="1" si="37"/>
        <v>4.5795516411953591E-2</v>
      </c>
      <c r="H504" s="23">
        <f t="shared" ca="1" si="38"/>
        <v>3.5397496892975599E-4</v>
      </c>
      <c r="I504" s="23">
        <f t="shared" ca="1" si="39"/>
        <v>4.9507183540339547E-2</v>
      </c>
      <c r="J504">
        <v>0.92198530437727211</v>
      </c>
      <c r="K504">
        <v>0.36605555734892226</v>
      </c>
      <c r="L504">
        <v>-5.5473338254469976E-4</v>
      </c>
      <c r="M504">
        <v>0.53338560173491656</v>
      </c>
      <c r="N504">
        <v>0.36112237329806257</v>
      </c>
      <c r="O504">
        <v>0.31855367349620894</v>
      </c>
      <c r="P504">
        <v>-1.0369268909111537E-3</v>
      </c>
      <c r="Q504">
        <v>0.46706539102524064</v>
      </c>
      <c r="R504">
        <v>0.16268551203995479</v>
      </c>
      <c r="S504">
        <v>1.4520069731109671E-2</v>
      </c>
      <c r="T504">
        <v>-6.279463292118306E-6</v>
      </c>
      <c r="U504">
        <v>1.7144012099218509E-2</v>
      </c>
      <c r="V504">
        <v>0.20291088296212659</v>
      </c>
      <c r="W504">
        <v>5.6294660037170943E-2</v>
      </c>
      <c r="X504">
        <v>-1.236695819923065E-4</v>
      </c>
      <c r="Y504">
        <v>3.9900707537039733E-2</v>
      </c>
      <c r="Z504">
        <v>0</v>
      </c>
      <c r="AA504">
        <v>0.35216038819519641</v>
      </c>
      <c r="AB504">
        <v>-4.1920492795784279E-4</v>
      </c>
      <c r="AC504">
        <v>0.21745257545921831</v>
      </c>
      <c r="AD504">
        <v>0.97109185439432677</v>
      </c>
      <c r="AE504">
        <v>0.10734077350918879</v>
      </c>
      <c r="AF504">
        <v>-2.0467770296444146E-4</v>
      </c>
      <c r="AG504">
        <v>5.6898002529815118E-2</v>
      </c>
      <c r="AH504">
        <v>0.39931654748969647</v>
      </c>
      <c r="AI504">
        <v>1.868745727193059E-2</v>
      </c>
      <c r="AJ504">
        <v>-6.473252651867838E-4</v>
      </c>
      <c r="AK504">
        <v>7.287741710236309E-2</v>
      </c>
      <c r="AL504">
        <v>0.21525014156996977</v>
      </c>
      <c r="AM504">
        <v>2.5378222791829413E-2</v>
      </c>
      <c r="AN504">
        <v>1.4708743316004899E-4</v>
      </c>
      <c r="AO504">
        <v>1.3236203090318885E-2</v>
      </c>
      <c r="AP504">
        <v>0.46936462511609833</v>
      </c>
      <c r="AQ504">
        <v>1.1774328604754091E-2</v>
      </c>
      <c r="AR504">
        <v>-7.090653528952557E-5</v>
      </c>
      <c r="AS504">
        <v>1.6976961804475981E-3</v>
      </c>
      <c r="AT504">
        <v>0.54948169049781037</v>
      </c>
      <c r="AU504">
        <v>1.6687936262603327E-3</v>
      </c>
      <c r="AV504">
        <v>-3.3454853469599429E-4</v>
      </c>
      <c r="AW504">
        <v>6.2289953714871026E-3</v>
      </c>
      <c r="AX504">
        <v>0.28206337616749477</v>
      </c>
      <c r="AY504">
        <v>3.6933399896296078E-2</v>
      </c>
      <c r="AZ504">
        <v>-5.9033139785960045E-4</v>
      </c>
      <c r="BA504">
        <v>0.11591007596771173</v>
      </c>
      <c r="BB504">
        <v>0.23935855706358264</v>
      </c>
      <c r="BC504">
        <v>0.43658825708402421</v>
      </c>
      <c r="BD504">
        <v>1.7539640235577428E-3</v>
      </c>
      <c r="BE504">
        <v>0.26611258341430477</v>
      </c>
      <c r="BF504">
        <v>1.1695957580983183</v>
      </c>
      <c r="BG504">
        <v>0.17263732254765662</v>
      </c>
      <c r="BH504">
        <v>-1.7217626868586309E-3</v>
      </c>
      <c r="BI504">
        <v>0.28790695873624689</v>
      </c>
      <c r="BJ504">
        <v>1.0324416882716685</v>
      </c>
      <c r="BK504">
        <v>-6.8743317149987451E-4</v>
      </c>
      <c r="BL504">
        <v>-5.614725285301408E-4</v>
      </c>
      <c r="BM504">
        <v>4.7183726379881163E-2</v>
      </c>
      <c r="BN504">
        <v>0.50589472990031337</v>
      </c>
      <c r="BO504">
        <v>-9.4368112556844474E-3</v>
      </c>
      <c r="BP504">
        <v>-1.1352364334370957E-4</v>
      </c>
      <c r="BQ504">
        <v>2.736524268443194E-2</v>
      </c>
      <c r="BR504">
        <v>0.7721384049495531</v>
      </c>
      <c r="BS504">
        <v>0.10367932222906018</v>
      </c>
      <c r="BT504">
        <v>-6.0707778157589366E-4</v>
      </c>
      <c r="BU504">
        <v>0.12109243841682762</v>
      </c>
      <c r="BV504">
        <v>0.85194563212781615</v>
      </c>
      <c r="BW504">
        <v>0.33635274629073603</v>
      </c>
      <c r="BX504">
        <v>4.1508351173626112E-4</v>
      </c>
      <c r="BY504">
        <v>0.43729823190250128</v>
      </c>
      <c r="BZ504">
        <v>0</v>
      </c>
      <c r="CA504">
        <v>3.0911703647785806E-2</v>
      </c>
      <c r="CB504">
        <v>-2.2293911006236283E-4</v>
      </c>
      <c r="CC504">
        <v>3.8433911285664583E-2</v>
      </c>
      <c r="CD504">
        <v>0.79107429048685673</v>
      </c>
      <c r="CE504">
        <v>9.8787911328617681E-2</v>
      </c>
      <c r="CF504">
        <v>-8.9485977276688034E-4</v>
      </c>
      <c r="CG504">
        <v>0.2476763489430821</v>
      </c>
      <c r="CH504">
        <v>0</v>
      </c>
      <c r="CI504">
        <v>0.24552152798853638</v>
      </c>
      <c r="CJ504">
        <v>-6.2736682010188936E-4</v>
      </c>
      <c r="CK504">
        <v>0.22605237486648577</v>
      </c>
      <c r="CL504">
        <v>0.44483856813854084</v>
      </c>
      <c r="CM504">
        <v>0.30796316794200113</v>
      </c>
      <c r="CN504">
        <v>-7.4970422428248637E-4</v>
      </c>
      <c r="CO504">
        <v>0.32942852041262233</v>
      </c>
      <c r="CP504">
        <v>0</v>
      </c>
      <c r="CQ504">
        <v>0.80487749911634676</v>
      </c>
      <c r="CR504">
        <v>4.1257664011733084E-3</v>
      </c>
      <c r="CS504">
        <v>0.40454429159326871</v>
      </c>
      <c r="CT504">
        <v>2.4994435690254777</v>
      </c>
      <c r="CU504">
        <v>0.66280277499729934</v>
      </c>
      <c r="CV504">
        <v>1.0520050911279628E-3</v>
      </c>
      <c r="CW504">
        <v>0.53040813050767843</v>
      </c>
      <c r="CX504">
        <v>0.72101137743449151</v>
      </c>
      <c r="CY504">
        <v>1.991910532616473E-4</v>
      </c>
      <c r="CZ504">
        <v>-2.3228522059575267E-4</v>
      </c>
      <c r="DA504">
        <v>7.1937197141449614E-3</v>
      </c>
      <c r="DB504">
        <v>0.8464923237571691</v>
      </c>
      <c r="DC504">
        <v>3.1285858243838532E-2</v>
      </c>
      <c r="DD504">
        <v>-1.1985641562420843E-4</v>
      </c>
      <c r="DE504">
        <v>3.0308715773943458E-2</v>
      </c>
      <c r="DF504">
        <v>1.3685853711201301</v>
      </c>
      <c r="DG504">
        <v>-1.2509292377505851E-2</v>
      </c>
      <c r="DH504">
        <v>-4.4848015407174984E-4</v>
      </c>
      <c r="DI504">
        <v>3.6511500096456262E-2</v>
      </c>
      <c r="DJ504">
        <v>0</v>
      </c>
      <c r="DK504">
        <v>-1.0345694299072106E-2</v>
      </c>
      <c r="DL504">
        <v>-2.8329495707022192E-4</v>
      </c>
      <c r="DM504">
        <v>2.9576601264366557E-2</v>
      </c>
      <c r="DN504">
        <v>2.4184613264712866</v>
      </c>
      <c r="DO504">
        <v>2.3712301423608882E-2</v>
      </c>
      <c r="DP504">
        <v>-5.9901185719164686E-4</v>
      </c>
      <c r="DQ504">
        <v>3.6497118216117466E-2</v>
      </c>
      <c r="DR504">
        <v>0.31088680846388522</v>
      </c>
      <c r="DS504">
        <v>4.7856312380330827E-2</v>
      </c>
      <c r="DT504">
        <v>-2.2580120811481195E-4</v>
      </c>
      <c r="DU504">
        <v>3.4054974000451418E-2</v>
      </c>
      <c r="DV504">
        <v>0.23787278318179989</v>
      </c>
      <c r="DW504">
        <v>0.26111794707500535</v>
      </c>
      <c r="DX504">
        <v>-1.2185607252227736E-3</v>
      </c>
      <c r="DY504">
        <v>0.38792276844089774</v>
      </c>
      <c r="DZ504">
        <v>0</v>
      </c>
      <c r="EA504">
        <v>-5.6693280151366337E-3</v>
      </c>
      <c r="EB504">
        <v>-8.1540044484764405E-5</v>
      </c>
      <c r="EC504">
        <v>2.3032539833342655E-3</v>
      </c>
      <c r="ED504">
        <v>0.78355459539935624</v>
      </c>
      <c r="EE504">
        <v>-1.4091773720582368E-3</v>
      </c>
      <c r="EF504">
        <v>-3.3988412664116428E-4</v>
      </c>
      <c r="EG504">
        <v>4.0278075551085091E-2</v>
      </c>
      <c r="EH504">
        <v>0.39358889864314217</v>
      </c>
      <c r="EI504">
        <v>0.13848344028636517</v>
      </c>
      <c r="EJ504">
        <v>-1.2247628003257574E-4</v>
      </c>
      <c r="EK504">
        <v>0.21189083555156293</v>
      </c>
      <c r="EL504">
        <v>0</v>
      </c>
      <c r="EM504">
        <v>2.5954547267590632E-3</v>
      </c>
      <c r="EN504">
        <v>-6.372152695764277E-4</v>
      </c>
      <c r="EO504">
        <v>4.7790670294473869E-2</v>
      </c>
      <c r="EP504">
        <v>0.54658764382078062</v>
      </c>
      <c r="EQ504">
        <v>7.1952536434691326E-4</v>
      </c>
      <c r="ER504">
        <v>-2.1043974261673412E-4</v>
      </c>
      <c r="ES504">
        <v>5.6774884587095561E-3</v>
      </c>
      <c r="ET504">
        <v>0</v>
      </c>
      <c r="EU504">
        <v>4.5795516411953591E-2</v>
      </c>
      <c r="EV504">
        <v>3.5397496892975599E-4</v>
      </c>
      <c r="EW504">
        <v>4.9507183540339547E-2</v>
      </c>
      <c r="EX504">
        <v>0.51476842216066776</v>
      </c>
      <c r="EY504">
        <v>0.13391365342994282</v>
      </c>
      <c r="EZ504">
        <v>-7.1574916097254791E-4</v>
      </c>
      <c r="FA504">
        <v>0.14522971867838452</v>
      </c>
      <c r="FB504">
        <v>0.73718387554775711</v>
      </c>
      <c r="FC504">
        <v>1.054059542017183</v>
      </c>
      <c r="FD504">
        <v>3.401162537878772E-3</v>
      </c>
      <c r="FE504">
        <v>0.48693350399464036</v>
      </c>
      <c r="FF504">
        <v>0.26620775780589034</v>
      </c>
      <c r="FG504">
        <v>0.26808316667624899</v>
      </c>
      <c r="FH504">
        <v>1.4176909194647949E-4</v>
      </c>
      <c r="FI504">
        <v>0.13906881944582206</v>
      </c>
      <c r="FJ504">
        <v>0</v>
      </c>
      <c r="FK504">
        <v>4.1791353967068554E-2</v>
      </c>
      <c r="FL504">
        <v>-8.437006613155227E-4</v>
      </c>
      <c r="FM504">
        <v>5.2690420404036299E-2</v>
      </c>
      <c r="FN504">
        <v>0.43082691463367345</v>
      </c>
      <c r="FO504">
        <v>0.4385082780523531</v>
      </c>
      <c r="FP504">
        <v>-1.7305874790823517E-3</v>
      </c>
      <c r="FQ504">
        <v>0.43370153291627345</v>
      </c>
      <c r="FR504">
        <v>0</v>
      </c>
      <c r="FS504">
        <v>-9.4670198312285132E-3</v>
      </c>
      <c r="FT504">
        <v>-1.544511286433936E-4</v>
      </c>
      <c r="FU504">
        <v>2.1044607165485842E-3</v>
      </c>
      <c r="FV504">
        <v>0.16828581207649843</v>
      </c>
      <c r="FW504">
        <v>2.731016783653049E-2</v>
      </c>
      <c r="FX504">
        <v>7.7333668108412167E-5</v>
      </c>
      <c r="FY504">
        <v>2.4404410883531475E-2</v>
      </c>
      <c r="FZ504">
        <v>0.35128059252163618</v>
      </c>
      <c r="GA504">
        <v>-1.2692664902879455E-3</v>
      </c>
      <c r="GB504">
        <v>-2.4893755712124331E-4</v>
      </c>
      <c r="GC504">
        <v>2.6198712199884094E-2</v>
      </c>
      <c r="GD504">
        <v>0.72977408507173092</v>
      </c>
      <c r="GE504">
        <v>5.0493595609988565E-3</v>
      </c>
      <c r="GF504">
        <v>-6.2056180707054608E-4</v>
      </c>
      <c r="GG504">
        <v>7.8815026458387644E-2</v>
      </c>
      <c r="GH504">
        <v>0.49261965130261703</v>
      </c>
      <c r="GI504">
        <v>0.56407150106080828</v>
      </c>
      <c r="GJ504">
        <v>7.6368007950506386E-4</v>
      </c>
      <c r="GK504">
        <v>0.52195752660356165</v>
      </c>
      <c r="GL504">
        <v>0.75630148651363627</v>
      </c>
      <c r="GM504">
        <v>1.6433641299803039E-2</v>
      </c>
      <c r="GN504">
        <v>-9.9042169122277209E-5</v>
      </c>
      <c r="GO504">
        <v>2.5916813204299664E-2</v>
      </c>
      <c r="GP504">
        <v>1.2051457597106898</v>
      </c>
      <c r="GQ504">
        <v>-4.1734872747390545E-4</v>
      </c>
      <c r="GR504">
        <v>-4.168323000478922E-4</v>
      </c>
      <c r="GS504">
        <v>5.447266080155904E-2</v>
      </c>
      <c r="GT504">
        <v>0</v>
      </c>
      <c r="GU504">
        <v>5.031529666791916E-2</v>
      </c>
      <c r="GV504">
        <v>1.762893719577053E-4</v>
      </c>
      <c r="GW504">
        <v>5.0249068821190948E-3</v>
      </c>
      <c r="GX504">
        <v>0.85559448717999087</v>
      </c>
      <c r="GY504">
        <v>0.10950731337064185</v>
      </c>
      <c r="GZ504">
        <v>3.9823409206228474E-4</v>
      </c>
      <c r="HA504">
        <v>6.8410799316007118E-2</v>
      </c>
      <c r="HB504">
        <v>0.52844632345733888</v>
      </c>
      <c r="HC504">
        <v>0.17316483819246567</v>
      </c>
      <c r="HD504">
        <v>-9.735601542443837E-4</v>
      </c>
      <c r="HE504">
        <v>0.21137943899793427</v>
      </c>
      <c r="HF504">
        <v>0.88979349825279708</v>
      </c>
      <c r="HG504">
        <v>6.1879562403301079E-2</v>
      </c>
      <c r="HH504">
        <v>-6.1883208962518871E-4</v>
      </c>
      <c r="HI504">
        <v>9.4416199048788021E-2</v>
      </c>
      <c r="HJ504">
        <v>1.4876266117052543</v>
      </c>
      <c r="HK504">
        <v>4.7434890768543882E-2</v>
      </c>
      <c r="HL504">
        <v>-4.2793517333652564E-4</v>
      </c>
      <c r="HM504">
        <v>1.7537416179348831E-2</v>
      </c>
      <c r="HN504">
        <v>1.1972730686745692</v>
      </c>
      <c r="HO504">
        <v>0.16851642701841149</v>
      </c>
      <c r="HP504">
        <v>-7.7515926424888187E-4</v>
      </c>
      <c r="HQ504">
        <v>0.14283473863308535</v>
      </c>
      <c r="HR504">
        <v>0</v>
      </c>
      <c r="HS504">
        <v>0.39700885708405936</v>
      </c>
      <c r="HT504">
        <v>-7.3101864805450302E-4</v>
      </c>
      <c r="HU504">
        <v>0.49673231107433946</v>
      </c>
      <c r="HV504">
        <v>0.44675153145120589</v>
      </c>
      <c r="HW504">
        <v>-3.2557680544327838E-3</v>
      </c>
      <c r="HX504">
        <v>-9.0913356709111984E-4</v>
      </c>
      <c r="HY504">
        <v>8.3249779099432084E-2</v>
      </c>
      <c r="HZ504">
        <v>0.33299805633690654</v>
      </c>
      <c r="IA504">
        <v>0.27960488696192576</v>
      </c>
      <c r="IB504">
        <v>-1.9719337709790301E-3</v>
      </c>
      <c r="IC504">
        <v>0.4533745998669681</v>
      </c>
      <c r="ID504">
        <v>1.0881927643631799</v>
      </c>
      <c r="IE504">
        <v>8.432351208702428E-3</v>
      </c>
      <c r="IF504">
        <v>1.0034202498174878E-4</v>
      </c>
      <c r="IG504">
        <v>1.6296871015189784E-2</v>
      </c>
      <c r="IH504">
        <v>0.25284113900283417</v>
      </c>
      <c r="II504">
        <v>4.4116046204066249E-3</v>
      </c>
      <c r="IJ504">
        <v>-8.4406519507263292E-4</v>
      </c>
      <c r="IK504">
        <v>0.10568523033712768</v>
      </c>
      <c r="IL504">
        <v>1.0087723981153558</v>
      </c>
      <c r="IM504">
        <v>0.41523504598968408</v>
      </c>
      <c r="IN504">
        <v>2.336234050235155E-3</v>
      </c>
      <c r="IO504">
        <v>0.28731699841054215</v>
      </c>
      <c r="IP504">
        <v>0.71108241428714392</v>
      </c>
      <c r="IQ504">
        <v>-1.2632718289050214E-2</v>
      </c>
      <c r="IR504">
        <v>-2.9055352972533671E-4</v>
      </c>
      <c r="IS504">
        <v>2.3773593393107199E-2</v>
      </c>
      <c r="IT504">
        <v>0</v>
      </c>
      <c r="IU504">
        <v>-3.6652421641986233E-2</v>
      </c>
      <c r="IV504">
        <v>-1.1038232021893075E-3</v>
      </c>
      <c r="IW504">
        <v>0.2957671778317873</v>
      </c>
      <c r="IX504">
        <v>1.357867325898102</v>
      </c>
      <c r="IY504">
        <v>4.7596129720324041E-3</v>
      </c>
      <c r="IZ504">
        <v>-5.1914783540026835E-4</v>
      </c>
      <c r="JA504">
        <v>1.9390420869902773E-2</v>
      </c>
      <c r="JB504">
        <v>0</v>
      </c>
      <c r="JC504">
        <v>-5.8653344586130987E-5</v>
      </c>
      <c r="JD504">
        <v>-4.5931125728534668E-4</v>
      </c>
      <c r="JE504">
        <v>2.9007042837340315E-2</v>
      </c>
      <c r="JF504">
        <v>0</v>
      </c>
      <c r="JG504">
        <v>-3.577418554133462E-3</v>
      </c>
      <c r="JH504">
        <v>-5.9192937081923333E-4</v>
      </c>
      <c r="JI504">
        <v>5.7331504165137798E-2</v>
      </c>
      <c r="JJ504">
        <v>0.7948874366245573</v>
      </c>
      <c r="JK504">
        <v>-6.245269179452128E-3</v>
      </c>
      <c r="JL504">
        <v>-3.7834628501555803E-4</v>
      </c>
      <c r="JM504">
        <v>4.8020059745355788E-3</v>
      </c>
      <c r="JN504">
        <v>0.8765016862540258</v>
      </c>
      <c r="JO504">
        <v>0.10527751529170135</v>
      </c>
      <c r="JP504">
        <v>-2.3086912043631933E-3</v>
      </c>
      <c r="JQ504">
        <v>0.22827432225101393</v>
      </c>
      <c r="JR504">
        <v>0</v>
      </c>
      <c r="JS504">
        <v>3.933807700965463E-2</v>
      </c>
      <c r="JT504">
        <v>-1.7832563559151793E-3</v>
      </c>
      <c r="JU504">
        <v>0.22464118137839031</v>
      </c>
      <c r="JV504">
        <v>0.52506721644534704</v>
      </c>
      <c r="JW504">
        <v>0.15548715807697347</v>
      </c>
      <c r="JX504">
        <v>-8.1731893524363515E-5</v>
      </c>
      <c r="JY504">
        <v>0.13311410816194352</v>
      </c>
      <c r="JZ504">
        <v>0.73279305175209208</v>
      </c>
      <c r="KA504">
        <v>0.16935484227619602</v>
      </c>
      <c r="KB504">
        <v>2.1639615804315247E-3</v>
      </c>
      <c r="KC504">
        <v>2.7040965181347694E-2</v>
      </c>
      <c r="KD504">
        <v>0.17827251793861318</v>
      </c>
      <c r="KE504">
        <v>5.6372078697117852E-3</v>
      </c>
      <c r="KF504">
        <v>-1.0920026669024771E-4</v>
      </c>
      <c r="KG504">
        <v>1.0391453661755532E-3</v>
      </c>
      <c r="KH504">
        <v>0.36914540704895077</v>
      </c>
      <c r="KI504">
        <v>5.4816339969307827E-2</v>
      </c>
      <c r="KJ504">
        <v>-1.7416300598374231E-3</v>
      </c>
      <c r="KK504">
        <v>0.13170197835419881</v>
      </c>
      <c r="KL504">
        <v>0.48471040958087425</v>
      </c>
      <c r="KM504">
        <v>8.3724765407591412E-2</v>
      </c>
      <c r="KN504">
        <v>1.0529220228457496E-4</v>
      </c>
      <c r="KO504">
        <v>7.1865480603065329E-2</v>
      </c>
      <c r="KP504">
        <v>0.59302968696988423</v>
      </c>
      <c r="KQ504">
        <v>0.36935702349921296</v>
      </c>
      <c r="KR504">
        <v>4.7044021381445424E-4</v>
      </c>
      <c r="KS504">
        <v>0.2658938969673863</v>
      </c>
      <c r="KT504">
        <v>0</v>
      </c>
      <c r="KU504">
        <v>6.6728642119692885E-2</v>
      </c>
      <c r="KV504">
        <v>-1.9864983280518244E-5</v>
      </c>
      <c r="KW504">
        <v>0.1410970910891928</v>
      </c>
      <c r="KX504">
        <v>1.2127492411492433</v>
      </c>
      <c r="KY504">
        <v>0.58656931417446356</v>
      </c>
      <c r="KZ504">
        <v>2.6452614031138989E-3</v>
      </c>
      <c r="LA504">
        <v>0.40655868788532668</v>
      </c>
      <c r="LB504">
        <v>0.513701810114088</v>
      </c>
      <c r="LC504">
        <v>3.3027295861194392E-2</v>
      </c>
      <c r="LD504">
        <v>-1.4541918465009341E-3</v>
      </c>
      <c r="LE504">
        <v>0.36280259111787533</v>
      </c>
      <c r="LF504">
        <v>0.69595407451361246</v>
      </c>
      <c r="LG504">
        <v>3.5340232404985038E-2</v>
      </c>
      <c r="LH504">
        <v>-7.3670055666758569E-4</v>
      </c>
      <c r="LI504">
        <v>0.12386413313359285</v>
      </c>
      <c r="LJ504">
        <v>0</v>
      </c>
      <c r="LK504">
        <v>0.22670716163161092</v>
      </c>
      <c r="LL504">
        <v>-2.184842429071271E-4</v>
      </c>
      <c r="LM504">
        <v>0.26872727282405523</v>
      </c>
      <c r="LN504">
        <v>0</v>
      </c>
      <c r="LO504">
        <v>0.28619854150576057</v>
      </c>
      <c r="LP504">
        <v>2.8161283574536884E-4</v>
      </c>
      <c r="LQ504">
        <v>0.17629424858797232</v>
      </c>
      <c r="LR504">
        <v>0</v>
      </c>
      <c r="LS504">
        <v>0.10801390907195016</v>
      </c>
      <c r="LT504">
        <v>-1.6132548327021496E-3</v>
      </c>
      <c r="LU504">
        <v>0.1895886419001899</v>
      </c>
      <c r="LV504">
        <v>0.56524024996632194</v>
      </c>
      <c r="LW504">
        <v>1.1448544348540011E-2</v>
      </c>
      <c r="LX504">
        <v>-1.0703764280297966E-3</v>
      </c>
      <c r="LY504">
        <v>8.8661556394322744E-2</v>
      </c>
      <c r="LZ504">
        <v>0</v>
      </c>
      <c r="MA504">
        <v>4.7949380668410469E-3</v>
      </c>
      <c r="MB504">
        <v>-3.8864196568445092E-4</v>
      </c>
      <c r="MC504">
        <v>9.0159589678508525E-3</v>
      </c>
      <c r="MD504">
        <v>0.26964444227701367</v>
      </c>
      <c r="ME504">
        <v>0.29982971118231083</v>
      </c>
      <c r="MF504">
        <v>-1.065693441849612E-3</v>
      </c>
      <c r="MG504">
        <v>0.34894083441993534</v>
      </c>
      <c r="MH504">
        <v>0.35922368372247432</v>
      </c>
      <c r="MI504">
        <v>0.11481071807900985</v>
      </c>
      <c r="MJ504">
        <v>1.0844322861955E-4</v>
      </c>
      <c r="MK504">
        <v>5.3177957177174953E-2</v>
      </c>
      <c r="ML504">
        <v>9.5774768006252328E-2</v>
      </c>
      <c r="MM504">
        <v>8.5214969536464187E-3</v>
      </c>
      <c r="MN504">
        <v>-8.1067094107098079E-4</v>
      </c>
      <c r="MO504">
        <v>0.17385150458831933</v>
      </c>
      <c r="MP504">
        <v>0.13443446358167599</v>
      </c>
      <c r="MQ504">
        <v>3.3905861162015858E-3</v>
      </c>
      <c r="MR504">
        <v>-1.8833873600460199E-4</v>
      </c>
      <c r="MS504">
        <v>2.9055649888949105E-2</v>
      </c>
      <c r="MT504">
        <v>0.94596781935493424</v>
      </c>
      <c r="MU504">
        <v>2.2280641700505747E-2</v>
      </c>
      <c r="MV504">
        <v>-5.1529331674705784E-4</v>
      </c>
      <c r="MW504">
        <v>3.2516160617899775E-2</v>
      </c>
      <c r="MX504">
        <v>1.0710247399740118</v>
      </c>
      <c r="MY504">
        <v>3.7404283333968655E-2</v>
      </c>
      <c r="MZ504">
        <v>2.6048069570020236E-4</v>
      </c>
      <c r="NA504">
        <v>3.4338535480858981E-2</v>
      </c>
      <c r="NB504">
        <v>0</v>
      </c>
      <c r="NC504">
        <v>0.41379011700022705</v>
      </c>
      <c r="ND504">
        <v>-3.1218473081308208E-3</v>
      </c>
      <c r="NE504">
        <v>0.33868178042528174</v>
      </c>
      <c r="NF504">
        <v>0.44118725095599165</v>
      </c>
      <c r="NG504">
        <v>0.29173591715345432</v>
      </c>
      <c r="NH504">
        <v>-2.0839007715932737E-3</v>
      </c>
      <c r="NI504">
        <v>0.3736315588933079</v>
      </c>
      <c r="NJ504">
        <v>0</v>
      </c>
      <c r="NK504">
        <v>0.41833770199064307</v>
      </c>
      <c r="NL504">
        <v>-8.4733049089506199E-5</v>
      </c>
      <c r="NM504">
        <v>0.41461559915009422</v>
      </c>
      <c r="NN504">
        <v>0</v>
      </c>
      <c r="NO504">
        <v>0.44806378081497961</v>
      </c>
      <c r="NP504">
        <v>1.3570803412559814E-4</v>
      </c>
      <c r="NQ504">
        <v>0.29331986496023549</v>
      </c>
      <c r="NR504">
        <v>1.394549701873991</v>
      </c>
      <c r="NS504">
        <v>6.692650866711751E-2</v>
      </c>
      <c r="NT504">
        <v>-3.4178174469302468E-4</v>
      </c>
      <c r="NU504">
        <v>5.2701582801082836E-2</v>
      </c>
      <c r="NV504">
        <v>0.29156592509581203</v>
      </c>
      <c r="NW504">
        <v>2.2374388665136044E-3</v>
      </c>
      <c r="NX504">
        <v>-3.0079094707351499E-4</v>
      </c>
      <c r="NY504">
        <v>8.3597976216867095E-3</v>
      </c>
      <c r="NZ504">
        <v>0.4196190310020283</v>
      </c>
      <c r="OA504">
        <v>5.4394902855122079E-2</v>
      </c>
      <c r="OB504">
        <v>4.7845563049620155E-4</v>
      </c>
      <c r="OC504">
        <v>2.024854659561278E-3</v>
      </c>
      <c r="OD504">
        <v>0</v>
      </c>
      <c r="OE504">
        <v>0.10295666755174265</v>
      </c>
      <c r="OF504">
        <v>-1.1664806859287323E-4</v>
      </c>
      <c r="OG504">
        <v>0.10069578690421223</v>
      </c>
      <c r="OH504">
        <v>0</v>
      </c>
      <c r="OI504">
        <v>7.215414807561954E-2</v>
      </c>
      <c r="OJ504">
        <v>6.7520750084332096E-4</v>
      </c>
      <c r="OK504">
        <v>3.5671249787223906E-2</v>
      </c>
      <c r="OL504">
        <v>0.27273186452118098</v>
      </c>
      <c r="OM504">
        <v>2.2312582109723905E-2</v>
      </c>
      <c r="ON504">
        <v>-3.7515063416928429E-4</v>
      </c>
      <c r="OO504">
        <v>3.2822299538063045E-2</v>
      </c>
      <c r="OP504">
        <v>0.46391968498516406</v>
      </c>
      <c r="OQ504">
        <v>5.606952599277315E-2</v>
      </c>
      <c r="OR504">
        <v>-7.7019931764118067E-4</v>
      </c>
      <c r="OS504">
        <v>5.5070133537820455E-2</v>
      </c>
      <c r="OT504">
        <v>0.60759118071019724</v>
      </c>
      <c r="OU504">
        <v>2.9526569628984225E-2</v>
      </c>
      <c r="OV504">
        <v>-1.3632294901646996E-4</v>
      </c>
      <c r="OW504">
        <v>6.9320224830692109E-3</v>
      </c>
      <c r="OX504">
        <v>0.24739268431421937</v>
      </c>
      <c r="OY504">
        <v>4.1066085160916227E-2</v>
      </c>
      <c r="OZ504">
        <v>9.669954132145041E-5</v>
      </c>
      <c r="PA504">
        <v>5.2116641080564375E-3</v>
      </c>
      <c r="PB504">
        <v>1.0242759412386939</v>
      </c>
      <c r="PC504">
        <v>2.0062042279383078E-2</v>
      </c>
      <c r="PD504">
        <v>-2.2871131690639377E-4</v>
      </c>
      <c r="PE504">
        <v>1.9709007974509314E-2</v>
      </c>
      <c r="PF504">
        <v>0.54802549645711474</v>
      </c>
      <c r="PG504">
        <v>4.7360352243183274E-3</v>
      </c>
      <c r="PH504">
        <v>-3.1589282080826567E-4</v>
      </c>
      <c r="PI504">
        <v>4.3863390179683425E-3</v>
      </c>
      <c r="PJ504">
        <v>0</v>
      </c>
      <c r="PK504">
        <v>0.12613602180182026</v>
      </c>
      <c r="PL504">
        <v>-3.416735314091228E-3</v>
      </c>
      <c r="PM504">
        <v>0.28829944668782809</v>
      </c>
      <c r="PN504">
        <v>0.19278812980442345</v>
      </c>
      <c r="PO504">
        <v>0.11224842802196275</v>
      </c>
      <c r="PP504">
        <v>-3.2499928607967327E-4</v>
      </c>
      <c r="PQ504">
        <v>0.30469837824306473</v>
      </c>
      <c r="PR504">
        <v>1.1522011077837493</v>
      </c>
      <c r="PS504">
        <v>5.8874664999314978E-2</v>
      </c>
      <c r="PT504">
        <v>1.293313279960848E-4</v>
      </c>
      <c r="PU504">
        <v>2.2120200265008487E-2</v>
      </c>
      <c r="PV504">
        <v>0.71528224766919501</v>
      </c>
      <c r="PW504">
        <v>6.6577617029551575E-2</v>
      </c>
      <c r="PX504">
        <v>6.8230257896561512E-4</v>
      </c>
      <c r="PY504">
        <v>3.9449411410016608E-2</v>
      </c>
      <c r="PZ504">
        <v>0.31189781069863376</v>
      </c>
      <c r="QA504">
        <v>9.5983753452074078E-2</v>
      </c>
      <c r="QB504">
        <v>-5.4077718440725486E-4</v>
      </c>
      <c r="QC504">
        <v>0.44472097794542786</v>
      </c>
      <c r="QD504">
        <v>0.36363638896756423</v>
      </c>
      <c r="QE504">
        <v>0.15616360493543438</v>
      </c>
      <c r="QF504">
        <v>-5.5279577051547393E-4</v>
      </c>
      <c r="QG504">
        <v>0.1668738567415127</v>
      </c>
      <c r="QH504">
        <v>0.70026724651108874</v>
      </c>
      <c r="QI504">
        <v>2.322819760378907E-2</v>
      </c>
      <c r="QJ504">
        <v>-8.4879858481465612E-4</v>
      </c>
      <c r="QK504">
        <v>0.12038665404170459</v>
      </c>
      <c r="QL504">
        <v>0</v>
      </c>
      <c r="QM504">
        <v>0.41451912794078888</v>
      </c>
      <c r="QN504">
        <v>-1.0053360377557576E-3</v>
      </c>
      <c r="QO504">
        <v>0.50760832786478327</v>
      </c>
      <c r="QP504">
        <v>1.0070919828006883</v>
      </c>
      <c r="QQ504">
        <v>1.0119074492087168E-2</v>
      </c>
      <c r="QR504">
        <v>-1.913379651050678E-3</v>
      </c>
      <c r="QS504">
        <v>0.16163614706929741</v>
      </c>
      <c r="QT504">
        <v>0</v>
      </c>
      <c r="QU504">
        <v>2.5304236446119337E-2</v>
      </c>
      <c r="QV504">
        <v>-5.5355526606377578E-4</v>
      </c>
      <c r="QW504">
        <v>3.0916548976433839E-2</v>
      </c>
      <c r="QX504">
        <v>0.61743327979028206</v>
      </c>
      <c r="QY504">
        <v>-2.1970822283885583E-2</v>
      </c>
      <c r="QZ504">
        <v>-1.5539192940905568E-3</v>
      </c>
      <c r="RA504">
        <v>0.18746100106569713</v>
      </c>
      <c r="RB504">
        <v>0</v>
      </c>
      <c r="RC504">
        <v>2.1652160353351237E-2</v>
      </c>
      <c r="RD504">
        <v>-5.1598138079698194E-4</v>
      </c>
      <c r="RE504">
        <v>3.3184948994441126E-2</v>
      </c>
      <c r="RF504">
        <v>0.58084847420823282</v>
      </c>
      <c r="RG504">
        <v>0.26060954302102096</v>
      </c>
      <c r="RH504">
        <v>9.820358380959219E-5</v>
      </c>
      <c r="RI504">
        <v>0.21103283754488231</v>
      </c>
      <c r="RJ504">
        <v>0</v>
      </c>
      <c r="RK504">
        <v>7.6785893386251525E-2</v>
      </c>
      <c r="RL504">
        <v>-2.1652638973591082E-3</v>
      </c>
      <c r="RM504">
        <v>0.22289772409065353</v>
      </c>
      <c r="RN504">
        <v>0.44745532453969461</v>
      </c>
      <c r="RO504">
        <v>0.21043041889528505</v>
      </c>
      <c r="RP504">
        <v>-1.974222781503309E-3</v>
      </c>
      <c r="RQ504">
        <v>0.38703230765631241</v>
      </c>
      <c r="RR504">
        <v>0</v>
      </c>
      <c r="RS504">
        <v>9.7029503330049865E-2</v>
      </c>
      <c r="RT504">
        <v>-7.3536805927100718E-4</v>
      </c>
      <c r="RU504">
        <v>0.20946333557164626</v>
      </c>
      <c r="RV504">
        <v>0.20439582507526344</v>
      </c>
      <c r="RW504">
        <v>1.0799813588530258E-2</v>
      </c>
      <c r="RX504">
        <v>-2.7116215666716609E-4</v>
      </c>
      <c r="RY504">
        <v>3.4920327186630219E-2</v>
      </c>
      <c r="RZ504">
        <v>1.1910282181206973</v>
      </c>
      <c r="SA504">
        <v>4.4819438641130263E-2</v>
      </c>
      <c r="SB504">
        <v>-1.18367478529032E-3</v>
      </c>
      <c r="SC504">
        <v>0.15122712764500804</v>
      </c>
      <c r="SD504">
        <v>0</v>
      </c>
      <c r="SE504">
        <v>-2.2961198429406408E-2</v>
      </c>
      <c r="SF504">
        <v>-7.4507999512259625E-4</v>
      </c>
      <c r="SG504">
        <v>6.6462561070174134E-2</v>
      </c>
      <c r="SH504">
        <v>1.2824443740745828</v>
      </c>
      <c r="SI504">
        <v>5.6419014055028326E-2</v>
      </c>
      <c r="SJ504">
        <v>-1.9764265205701085E-5</v>
      </c>
      <c r="SK504">
        <v>1.1078351790798538E-2</v>
      </c>
      <c r="SL504">
        <v>0</v>
      </c>
      <c r="SM504">
        <v>0.22065247589424181</v>
      </c>
      <c r="SN504">
        <v>-3.0366590412118479E-3</v>
      </c>
      <c r="SO504">
        <v>0.2689500104406477</v>
      </c>
      <c r="SP504">
        <v>0</v>
      </c>
      <c r="SQ504">
        <v>0.14128399530628022</v>
      </c>
      <c r="SR504">
        <v>-1.3851937826944824E-3</v>
      </c>
      <c r="SS504">
        <v>0.25132952837013256</v>
      </c>
      <c r="ST504">
        <v>0.41919892502719747</v>
      </c>
      <c r="SU504">
        <v>0.64834253120342766</v>
      </c>
      <c r="SV504">
        <v>2.1015097791742109E-3</v>
      </c>
      <c r="SW504">
        <v>0.51359467220250121</v>
      </c>
      <c r="SX504">
        <v>0</v>
      </c>
      <c r="SY504">
        <v>0.22241406143579412</v>
      </c>
      <c r="SZ504">
        <v>6.6536742514092576E-4</v>
      </c>
      <c r="TA504">
        <v>0.11812079542796111</v>
      </c>
      <c r="TB504">
        <v>0</v>
      </c>
      <c r="TC504">
        <v>-1.796707794059068E-2</v>
      </c>
      <c r="TD504">
        <v>-4.7561687776033652E-4</v>
      </c>
      <c r="TE504">
        <v>2.0685712865756319E-2</v>
      </c>
      <c r="TF504">
        <v>0</v>
      </c>
      <c r="TG504">
        <v>5.8286329041393227E-3</v>
      </c>
      <c r="TH504">
        <v>-4.0398422362706942E-4</v>
      </c>
      <c r="TI504">
        <v>8.8243133535054769E-3</v>
      </c>
      <c r="TJ504">
        <v>1.0361351164805679</v>
      </c>
      <c r="TK504">
        <v>1.5267232484537929E-2</v>
      </c>
      <c r="TL504">
        <v>-1.5526489248560382E-4</v>
      </c>
      <c r="TM504">
        <v>6.2652567487804321E-3</v>
      </c>
      <c r="TN504">
        <v>1.2531002974056673</v>
      </c>
      <c r="TO504">
        <v>0.30639495579055614</v>
      </c>
      <c r="TP504">
        <v>2.53262673295062E-3</v>
      </c>
      <c r="TQ504">
        <v>0.15544795424461413</v>
      </c>
      <c r="TR504">
        <v>1.9728630991943208</v>
      </c>
      <c r="TS504">
        <v>0.12663100362317109</v>
      </c>
      <c r="TT504">
        <v>-6.4454284206870297E-4</v>
      </c>
      <c r="TU504">
        <v>0.19904825911739304</v>
      </c>
      <c r="TV504">
        <v>0.99475450384205621</v>
      </c>
      <c r="TW504">
        <v>1.7533562571840485E-3</v>
      </c>
      <c r="TX504">
        <v>-2.1956067552658895E-4</v>
      </c>
      <c r="TY504">
        <v>2.1362753767303486E-2</v>
      </c>
      <c r="TZ504">
        <v>1.697893708954707</v>
      </c>
      <c r="UA504">
        <v>0.50285731119956478</v>
      </c>
      <c r="UB504">
        <v>2.4360525855066199E-3</v>
      </c>
      <c r="UC504">
        <v>0.32494808254448471</v>
      </c>
      <c r="UD504">
        <v>0.22165190409835908</v>
      </c>
      <c r="UE504">
        <v>-4.8564781358072249E-3</v>
      </c>
      <c r="UF504">
        <v>-1.9394899985413991E-4</v>
      </c>
      <c r="UG504">
        <v>1.058283698360906E-2</v>
      </c>
      <c r="UH504">
        <v>0</v>
      </c>
      <c r="UI504">
        <v>0.10497804118488646</v>
      </c>
      <c r="UJ504">
        <v>-5.4947749622400962E-4</v>
      </c>
      <c r="UK504">
        <v>0.19141804606645182</v>
      </c>
      <c r="UL504">
        <v>0.29666666683848181</v>
      </c>
      <c r="UM504">
        <v>0.14247417686309322</v>
      </c>
      <c r="UN504">
        <v>-2.53995715696355E-3</v>
      </c>
      <c r="UO504">
        <v>0.27513605448270945</v>
      </c>
      <c r="UP504">
        <v>0</v>
      </c>
      <c r="UQ504">
        <v>0.27117565049674819</v>
      </c>
      <c r="UR504">
        <v>5.7391420564932333E-5</v>
      </c>
      <c r="US504">
        <v>0.40579208790249477</v>
      </c>
      <c r="UT504">
        <v>0.91963930533577665</v>
      </c>
      <c r="UU504">
        <v>3.6047205615359762E-2</v>
      </c>
      <c r="UV504">
        <v>-3.0914296557199368E-3</v>
      </c>
      <c r="UW504">
        <v>0.21803778936074217</v>
      </c>
      <c r="UX504">
        <v>0.78666382697313275</v>
      </c>
      <c r="UY504">
        <v>3.9596449534327486E-3</v>
      </c>
      <c r="UZ504">
        <v>-1.7985683566336109E-4</v>
      </c>
      <c r="VA504">
        <v>4.7691790267535464E-2</v>
      </c>
      <c r="VB504">
        <v>0</v>
      </c>
      <c r="VC504">
        <v>3.8928236896473116E-3</v>
      </c>
      <c r="VD504">
        <v>-1.1552964469237767E-3</v>
      </c>
      <c r="VE504">
        <v>0.14841421062677393</v>
      </c>
      <c r="VF504">
        <v>0.77460169146075231</v>
      </c>
      <c r="VG504">
        <v>0.43618441378451078</v>
      </c>
      <c r="VH504">
        <v>-2.1026000808478892E-3</v>
      </c>
      <c r="VI504">
        <v>0.42751752445531638</v>
      </c>
      <c r="VJ504">
        <v>0</v>
      </c>
      <c r="VK504">
        <v>-4.3788044595548994E-3</v>
      </c>
      <c r="VL504">
        <v>-2.0085739184647013E-4</v>
      </c>
      <c r="VM504">
        <v>1.2310933385397013E-2</v>
      </c>
      <c r="VN504">
        <v>1.6416663382015759</v>
      </c>
      <c r="VO504">
        <v>0.19643078895681931</v>
      </c>
      <c r="VP504">
        <v>-2.4790923977080995E-3</v>
      </c>
      <c r="VQ504">
        <v>0.4053470904746318</v>
      </c>
      <c r="VR504">
        <v>0.89640412672987013</v>
      </c>
      <c r="VS504">
        <v>0.34974519579968744</v>
      </c>
      <c r="VT504">
        <v>1.0891839733527481E-3</v>
      </c>
      <c r="VU504">
        <v>0.25090210600710489</v>
      </c>
      <c r="VV504">
        <v>0</v>
      </c>
      <c r="VW504">
        <v>0.27981620521890721</v>
      </c>
      <c r="VX504">
        <v>-8.6596459137877472E-4</v>
      </c>
      <c r="VY504">
        <v>0.36489325260022298</v>
      </c>
      <c r="VZ504">
        <v>1.5743570209902102</v>
      </c>
      <c r="WA504">
        <v>1.8207501398926077E-2</v>
      </c>
      <c r="WB504">
        <v>-7.334462805737615E-4</v>
      </c>
      <c r="WC504">
        <v>7.7466798998941502E-2</v>
      </c>
      <c r="WD504">
        <v>0.82811613110088733</v>
      </c>
      <c r="WE504">
        <v>-7.9723778893856997E-3</v>
      </c>
      <c r="WF504">
        <v>-1.9342016395427859E-4</v>
      </c>
      <c r="WG504">
        <v>2.2606188974317667E-3</v>
      </c>
      <c r="WH504">
        <v>0</v>
      </c>
      <c r="WI504">
        <v>0.15140977710646733</v>
      </c>
      <c r="WJ504">
        <v>-1.2480530519663406E-3</v>
      </c>
      <c r="WK504">
        <v>0.37646036023989166</v>
      </c>
      <c r="WL504">
        <v>0</v>
      </c>
      <c r="WM504">
        <v>0.26801503556939321</v>
      </c>
      <c r="WN504">
        <v>-9.3550356734410168E-4</v>
      </c>
      <c r="WO504">
        <v>0.37599902252595707</v>
      </c>
      <c r="WP504">
        <v>0.79725851887931409</v>
      </c>
      <c r="WQ504">
        <v>0.25968087778249893</v>
      </c>
      <c r="WR504">
        <v>-4.3465315457054026E-3</v>
      </c>
      <c r="WS504">
        <v>0.50089296026681873</v>
      </c>
      <c r="WT504">
        <v>0.53959077014633461</v>
      </c>
      <c r="WU504">
        <v>3.9663449275532725E-2</v>
      </c>
      <c r="WV504">
        <v>6.59132763440053E-5</v>
      </c>
      <c r="WW504">
        <v>1.9184415570761258E-2</v>
      </c>
      <c r="WX504">
        <v>0</v>
      </c>
      <c r="WY504">
        <v>0.122387779289828</v>
      </c>
      <c r="WZ504">
        <v>-2.672318968249644E-3</v>
      </c>
      <c r="XA504">
        <v>0.34587335176665163</v>
      </c>
      <c r="XB504">
        <v>1.5785711749212128</v>
      </c>
      <c r="XC504">
        <v>1.1080796857295114E-2</v>
      </c>
      <c r="XD504">
        <v>-1.5096361327357052E-3</v>
      </c>
      <c r="XE504">
        <v>0.10861602487351532</v>
      </c>
      <c r="XF504">
        <v>0.84121272382099743</v>
      </c>
      <c r="XG504">
        <v>-1.1852759225590821E-2</v>
      </c>
      <c r="XH504">
        <v>-6.7100376815987489E-4</v>
      </c>
      <c r="XI504">
        <v>6.5485717514325803E-2</v>
      </c>
      <c r="XJ504">
        <v>1.3457774916608469</v>
      </c>
      <c r="XK504">
        <v>-1.5358083328975551E-2</v>
      </c>
      <c r="XL504">
        <v>-3.6620923086215821E-4</v>
      </c>
      <c r="XM504">
        <v>4.1994208761123468E-2</v>
      </c>
      <c r="XN504">
        <v>0.54254169288465071</v>
      </c>
      <c r="XO504">
        <v>2.1773830314728928E-2</v>
      </c>
      <c r="XP504">
        <v>-1.3302246264188255E-3</v>
      </c>
      <c r="XQ504">
        <v>0.11255511759250766</v>
      </c>
      <c r="XR504">
        <v>0.34148966657446095</v>
      </c>
      <c r="XS504">
        <v>-1.4337801207937187E-2</v>
      </c>
      <c r="XT504">
        <v>-1.1614120519995328E-3</v>
      </c>
      <c r="XU504">
        <v>7.497757620253491E-2</v>
      </c>
      <c r="XV504">
        <v>0</v>
      </c>
      <c r="XW504">
        <v>0.52992038861653068</v>
      </c>
      <c r="XX504">
        <v>-3.6084558220472449E-3</v>
      </c>
      <c r="XY504">
        <v>0.61905740373374363</v>
      </c>
      <c r="XZ504">
        <v>0</v>
      </c>
      <c r="YA504">
        <v>6.7001505226102105E-3</v>
      </c>
      <c r="YB504">
        <v>-6.7220877726844913E-4</v>
      </c>
      <c r="YC504">
        <v>1.6640994158888534E-2</v>
      </c>
      <c r="YD504">
        <v>0.75195523873972048</v>
      </c>
      <c r="YE504">
        <v>9.1482614936426263E-3</v>
      </c>
      <c r="YF504">
        <v>-4.1615155640300475E-4</v>
      </c>
      <c r="YG504">
        <v>1.5477832720716301E-2</v>
      </c>
      <c r="YH504">
        <v>0.85774314873566804</v>
      </c>
      <c r="YI504">
        <v>0.30389366688477298</v>
      </c>
      <c r="YJ504">
        <v>8.946677728668374E-4</v>
      </c>
      <c r="YK504">
        <v>0.19734948921312692</v>
      </c>
      <c r="YL504">
        <v>0</v>
      </c>
      <c r="YM504">
        <v>1.4451385321540951E-2</v>
      </c>
      <c r="YN504">
        <v>-3.4778949460223849E-4</v>
      </c>
      <c r="YO504">
        <v>3.1468964888538259E-2</v>
      </c>
      <c r="YP504">
        <v>0</v>
      </c>
      <c r="YQ504">
        <v>0.18356338246403323</v>
      </c>
      <c r="YR504">
        <v>-9.1890843202965529E-4</v>
      </c>
      <c r="YS504">
        <v>0.44614069079558388</v>
      </c>
      <c r="YT504">
        <v>0.38925873127221844</v>
      </c>
      <c r="YU504">
        <v>0.16177140190628508</v>
      </c>
      <c r="YV504">
        <v>-8.3660393264335491E-4</v>
      </c>
      <c r="YW504">
        <v>0.1481336628345617</v>
      </c>
      <c r="YX504">
        <v>1.1219010697016094</v>
      </c>
      <c r="YY504">
        <v>0.1030502198606757</v>
      </c>
      <c r="YZ504">
        <v>-2.4634405975768733E-3</v>
      </c>
      <c r="ZA504">
        <v>0.2975116766694369</v>
      </c>
      <c r="ZB504">
        <v>0.41535998773873145</v>
      </c>
      <c r="ZC504">
        <v>0.28640093692382501</v>
      </c>
      <c r="ZD504">
        <v>1.2409168982116968E-3</v>
      </c>
      <c r="ZE504">
        <v>0.13861906608111707</v>
      </c>
      <c r="ZF504">
        <v>0.3747249209766747</v>
      </c>
      <c r="ZG504">
        <v>0.50164510336065571</v>
      </c>
      <c r="ZH504">
        <v>8.9213555123062328E-4</v>
      </c>
      <c r="ZI504">
        <v>0.38628092541529313</v>
      </c>
      <c r="ZJ504">
        <v>0.68376031284780703</v>
      </c>
      <c r="ZK504">
        <v>-1.3525816336560255E-2</v>
      </c>
      <c r="ZL504">
        <v>-5.0332555267065121E-4</v>
      </c>
      <c r="ZM504">
        <v>2.5881991292624106E-2</v>
      </c>
      <c r="ZN504">
        <v>0</v>
      </c>
      <c r="ZO504">
        <v>2.0636102421793263E-2</v>
      </c>
      <c r="ZP504">
        <v>-6.7926510902558692E-4</v>
      </c>
      <c r="ZQ504">
        <v>9.4734652124961599E-2</v>
      </c>
      <c r="ZR504">
        <v>0.59026598092462168</v>
      </c>
      <c r="ZS504">
        <v>0.13770466173545462</v>
      </c>
      <c r="ZT504">
        <v>-8.0739953789923219E-4</v>
      </c>
      <c r="ZU504">
        <v>0.16715082012813923</v>
      </c>
      <c r="ZV504">
        <v>0.50217877129050459</v>
      </c>
      <c r="ZW504">
        <v>0.1345648149190061</v>
      </c>
      <c r="ZX504">
        <v>-3.7264290132237908E-3</v>
      </c>
      <c r="ZY504">
        <v>0.32427962420836631</v>
      </c>
      <c r="ZZ504">
        <v>0.65604477400635253</v>
      </c>
      <c r="AAA504">
        <v>0.2001993642170016</v>
      </c>
      <c r="AAB504">
        <v>-1.8900186836059013E-3</v>
      </c>
      <c r="AAC504">
        <v>0.39606699893078384</v>
      </c>
      <c r="AAD504">
        <v>0.26780837162285881</v>
      </c>
      <c r="AAE504">
        <v>0.22833284911362972</v>
      </c>
      <c r="AAF504">
        <v>1.6027795563265722E-4</v>
      </c>
      <c r="AAG504">
        <v>0.16582727373900907</v>
      </c>
      <c r="AAH504">
        <v>0</v>
      </c>
      <c r="AAI504">
        <v>8.3494367688295379E-2</v>
      </c>
      <c r="AAJ504">
        <v>8.7508808985020941E-4</v>
      </c>
      <c r="AAK504">
        <v>2.8371753789206582E-2</v>
      </c>
      <c r="AAL504">
        <v>0.39800069025102514</v>
      </c>
      <c r="AAM504">
        <v>1.5905818348498624E-2</v>
      </c>
      <c r="AAN504">
        <v>-3.4185270526972723E-5</v>
      </c>
      <c r="AAO504">
        <v>6.4822901039454227E-4</v>
      </c>
      <c r="AAP504">
        <v>0.32545579327655161</v>
      </c>
      <c r="AAQ504">
        <v>1.2879553846805747E-2</v>
      </c>
      <c r="AAR504">
        <v>-4.245892119560903E-5</v>
      </c>
      <c r="AAS504">
        <v>2.2776850786613935E-2</v>
      </c>
      <c r="AAT504">
        <v>1.4379440933757199</v>
      </c>
      <c r="AAU504">
        <v>-7.2784731203629546E-5</v>
      </c>
      <c r="AAV504">
        <v>-1.5539841535033356E-4</v>
      </c>
      <c r="AAW504">
        <v>1.3558690714590593E-2</v>
      </c>
      <c r="AAX504">
        <v>0.41114404303523894</v>
      </c>
      <c r="AAY504">
        <v>7.0590712363283563E-3</v>
      </c>
      <c r="AAZ504">
        <v>-6.2944795075202821E-4</v>
      </c>
      <c r="ABA504">
        <v>4.4653593410139053E-2</v>
      </c>
      <c r="ABB504">
        <v>0.88037042261434817</v>
      </c>
      <c r="ABC504">
        <v>2.9508917976893635E-2</v>
      </c>
      <c r="ABD504">
        <v>-6.3631945731653663E-4</v>
      </c>
      <c r="ABE504">
        <v>0.10603673670924545</v>
      </c>
      <c r="ABF504">
        <v>0.31471866498284429</v>
      </c>
      <c r="ABG504">
        <v>0.20436324863766045</v>
      </c>
      <c r="ABH504">
        <v>3.7239119244490378E-4</v>
      </c>
      <c r="ABI504">
        <v>0.10382374695243644</v>
      </c>
      <c r="ABJ504">
        <v>0.37503573197847123</v>
      </c>
      <c r="ABK504">
        <v>0.25703913081319002</v>
      </c>
      <c r="ABL504">
        <v>-1.8513703911047002E-3</v>
      </c>
      <c r="ABM504">
        <v>0.29742657494284502</v>
      </c>
      <c r="ABN504">
        <v>1.2781165912568642</v>
      </c>
      <c r="ABO504">
        <v>9.9404386820293136E-2</v>
      </c>
      <c r="ABP504">
        <v>7.9284206565521801E-4</v>
      </c>
      <c r="ABQ504">
        <v>3.4869448310727809E-2</v>
      </c>
      <c r="ABR504">
        <v>0</v>
      </c>
      <c r="ABS504">
        <v>4.1759846452778015E-3</v>
      </c>
      <c r="ABT504">
        <v>-2.6403721000663259E-4</v>
      </c>
      <c r="ABU504">
        <v>1.5082075943290694E-2</v>
      </c>
      <c r="ABV504">
        <v>2.1114922589252632</v>
      </c>
      <c r="ABW504">
        <v>0.14923138806932582</v>
      </c>
      <c r="ABX504">
        <v>5.854627398497634E-4</v>
      </c>
      <c r="ABY504">
        <v>0.11000824161047346</v>
      </c>
      <c r="ABZ504">
        <v>0</v>
      </c>
      <c r="ACA504">
        <v>0.16729698127227033</v>
      </c>
      <c r="ACB504">
        <v>-3.3180616452751078E-3</v>
      </c>
      <c r="ACC504">
        <v>0.49812731236529034</v>
      </c>
      <c r="ACD504">
        <v>0.48335886876725248</v>
      </c>
      <c r="ACE504">
        <v>5.2850705191141684E-2</v>
      </c>
      <c r="ACF504">
        <v>-6.7879645290909191E-4</v>
      </c>
      <c r="ACG504">
        <v>4.6047887339718263E-2</v>
      </c>
      <c r="ACH504">
        <v>0</v>
      </c>
      <c r="ACI504">
        <v>0.43360033712853041</v>
      </c>
      <c r="ACJ504">
        <v>8.21363515973138E-4</v>
      </c>
      <c r="ACK504">
        <v>0.38377096018101386</v>
      </c>
      <c r="ACL504">
        <v>1.0444520581238854</v>
      </c>
      <c r="ACM504">
        <v>0.14601451115818043</v>
      </c>
      <c r="ACN504">
        <v>4.4955611449433149E-4</v>
      </c>
      <c r="ACO504">
        <v>9.4086472339054122E-2</v>
      </c>
      <c r="ACP504">
        <v>0.52950106411683162</v>
      </c>
      <c r="ACQ504">
        <v>2.4255237440140583E-2</v>
      </c>
      <c r="ACR504">
        <v>-6.8272997876190592E-4</v>
      </c>
      <c r="ACS504">
        <v>2.9241997737832471E-2</v>
      </c>
      <c r="ACT504">
        <v>1.3968646577659649</v>
      </c>
      <c r="ACU504">
        <v>0.34861316513986151</v>
      </c>
      <c r="ACV504">
        <v>-1.3725701241025256E-3</v>
      </c>
      <c r="ACW504">
        <v>0.37816544428597959</v>
      </c>
      <c r="ACX504">
        <v>0</v>
      </c>
      <c r="ACY504">
        <v>1.6645697235304374E-2</v>
      </c>
      <c r="ACZ504">
        <v>-1.2227394791642693E-3</v>
      </c>
      <c r="ADA504">
        <v>7.8100978017041967E-2</v>
      </c>
      <c r="ADB504">
        <v>0</v>
      </c>
      <c r="ADC504">
        <v>0.18392045070222562</v>
      </c>
      <c r="ADD504">
        <v>6.3726555989210309E-4</v>
      </c>
      <c r="ADE504">
        <v>0.26870609711625193</v>
      </c>
      <c r="ADF504">
        <v>0.78586161121864084</v>
      </c>
      <c r="ADG504">
        <v>0.16977237687952651</v>
      </c>
      <c r="ADH504">
        <v>-1.8563210597930036E-3</v>
      </c>
      <c r="ADI504">
        <v>0.16071166817537008</v>
      </c>
      <c r="ADJ504">
        <v>0.72669968353062386</v>
      </c>
      <c r="ADK504">
        <v>0.21976629625295335</v>
      </c>
      <c r="ADL504">
        <v>-1.6057431889844693E-3</v>
      </c>
      <c r="ADM504">
        <v>0.34776499062683575</v>
      </c>
      <c r="ADN504">
        <v>0</v>
      </c>
      <c r="ADO504">
        <v>9.6697948482995788E-2</v>
      </c>
      <c r="ADP504">
        <v>-1.9948233156924641E-3</v>
      </c>
      <c r="ADQ504">
        <v>0.24092637623138746</v>
      </c>
      <c r="ADR504">
        <v>0.98249784240054827</v>
      </c>
      <c r="ADS504">
        <v>0.29013526114368404</v>
      </c>
      <c r="ADT504">
        <v>-1.8818304536276484E-3</v>
      </c>
      <c r="ADU504">
        <v>0.38525276610792436</v>
      </c>
      <c r="ADV504">
        <v>0.74684121947970339</v>
      </c>
      <c r="ADW504">
        <v>5.2453749668000607E-3</v>
      </c>
      <c r="ADX504">
        <v>-2.2988810999755782E-3</v>
      </c>
      <c r="ADY504">
        <v>0.13790504646748944</v>
      </c>
      <c r="ADZ504">
        <v>0.70149418206195002</v>
      </c>
      <c r="AEA504">
        <v>0.20505021037202681</v>
      </c>
      <c r="AEB504">
        <v>1.7648914947015269E-3</v>
      </c>
      <c r="AEC504">
        <v>7.3502089238473983E-2</v>
      </c>
      <c r="AED504">
        <v>0</v>
      </c>
      <c r="AEE504">
        <v>5.628597501334795E-2</v>
      </c>
      <c r="AEF504">
        <v>-1.3266178265454575E-3</v>
      </c>
      <c r="AEG504">
        <v>7.9621202962426724E-2</v>
      </c>
      <c r="AEH504">
        <v>0</v>
      </c>
      <c r="AEI504">
        <v>8.8057224062352939E-3</v>
      </c>
      <c r="AEJ504">
        <v>-1.0247408879300859E-3</v>
      </c>
      <c r="AEK504">
        <v>0.11384454697370766</v>
      </c>
      <c r="AEL504">
        <v>0.67027193471640922</v>
      </c>
      <c r="AEM504">
        <v>7.809265582771456E-2</v>
      </c>
      <c r="AEN504">
        <v>-2.4168217266392307E-4</v>
      </c>
      <c r="AEO504">
        <v>6.7419710690646048E-2</v>
      </c>
      <c r="AEP504">
        <v>0</v>
      </c>
      <c r="AEQ504">
        <v>9.3595861679880862E-2</v>
      </c>
      <c r="AER504">
        <v>1.3980803953555265E-4</v>
      </c>
      <c r="AES504">
        <v>0.18624965332934904</v>
      </c>
      <c r="AET504">
        <v>4.4164464789711214E-2</v>
      </c>
      <c r="AEU504">
        <v>1.4172144186254581E-2</v>
      </c>
      <c r="AEV504">
        <v>-9.9387602075289407E-5</v>
      </c>
      <c r="AEW504">
        <v>7.7321026143894397E-2</v>
      </c>
      <c r="AEX504">
        <v>1.1953457402262717</v>
      </c>
      <c r="AEY504">
        <v>3.0018004807087023E-2</v>
      </c>
      <c r="AEZ504">
        <v>-5.5570884441392368E-5</v>
      </c>
      <c r="AFA504">
        <v>3.2584780632726643E-2</v>
      </c>
      <c r="AFB504">
        <v>0.72927848838467879</v>
      </c>
      <c r="AFC504">
        <v>7.9163272911402127E-2</v>
      </c>
      <c r="AFD504">
        <v>-9.8550487358453143E-4</v>
      </c>
      <c r="AFE504">
        <v>0.14687253431888023</v>
      </c>
      <c r="AFF504">
        <v>0.31414128955692344</v>
      </c>
      <c r="AFG504">
        <v>-3.3832451844139702E-3</v>
      </c>
      <c r="AFH504">
        <v>-4.215032009121181E-4</v>
      </c>
      <c r="AFI504">
        <v>8.1213346993051758E-2</v>
      </c>
      <c r="AFJ504">
        <v>0.83859435706948893</v>
      </c>
      <c r="AFK504">
        <v>-3.0541607105635279E-3</v>
      </c>
      <c r="AFL504">
        <v>-3.013061087639772E-4</v>
      </c>
      <c r="AFM504">
        <v>4.0087816242966555E-4</v>
      </c>
      <c r="AFN504">
        <v>0.8524680372209319</v>
      </c>
      <c r="AFO504">
        <v>4.4117287300660772E-2</v>
      </c>
      <c r="AFP504">
        <v>-8.509422709598761E-4</v>
      </c>
      <c r="AFQ504">
        <v>0.1433355068671614</v>
      </c>
      <c r="AFR504">
        <v>0.33178792647760247</v>
      </c>
      <c r="AFS504">
        <v>0.19481911323238518</v>
      </c>
      <c r="AFT504">
        <v>-4.4104668992410917E-5</v>
      </c>
      <c r="AFU504">
        <v>0.15628841806630037</v>
      </c>
      <c r="AFV504">
        <v>0.1792971080202139</v>
      </c>
      <c r="AFW504">
        <v>2.3914642160179134E-2</v>
      </c>
      <c r="AFX504">
        <v>-3.2705017305305829E-5</v>
      </c>
      <c r="AFY504">
        <v>8.7804210291561921E-2</v>
      </c>
      <c r="AFZ504">
        <v>0.46508529523709385</v>
      </c>
      <c r="AGA504">
        <v>1.2678748824390162E-2</v>
      </c>
      <c r="AGB504">
        <v>-6.2911091262638213E-4</v>
      </c>
      <c r="AGC504">
        <v>5.155974561734749E-2</v>
      </c>
      <c r="AGD504">
        <v>0.9728447953725492</v>
      </c>
      <c r="AGE504">
        <v>1.4175550918243462E-2</v>
      </c>
      <c r="AGF504">
        <v>-2.1133263745290367E-3</v>
      </c>
      <c r="AGG504">
        <v>0.16051472551527191</v>
      </c>
      <c r="AGH504">
        <v>0</v>
      </c>
      <c r="AGI504">
        <v>0.2908637665231103</v>
      </c>
      <c r="AGJ504">
        <v>-9.2647866527274358E-4</v>
      </c>
      <c r="AGK504">
        <v>0.36934805670175413</v>
      </c>
      <c r="AGL504">
        <v>0</v>
      </c>
      <c r="AGM504">
        <v>0.32648359476021932</v>
      </c>
      <c r="AGN504">
        <v>-3.1285634682326263E-5</v>
      </c>
      <c r="AGO504">
        <v>0.2548042810395314</v>
      </c>
      <c r="AGP504">
        <v>0.84895133518525268</v>
      </c>
      <c r="AGQ504">
        <v>9.1609747479549308E-2</v>
      </c>
      <c r="AGR504">
        <v>-1.1208884412793555E-3</v>
      </c>
      <c r="AGS504">
        <v>0.20325427682324362</v>
      </c>
      <c r="AGT504">
        <v>0</v>
      </c>
      <c r="AGU504">
        <v>0.83396723237405179</v>
      </c>
      <c r="AGV504">
        <v>1.0339698533481062E-3</v>
      </c>
      <c r="AGW504">
        <v>0.5800551209006185</v>
      </c>
      <c r="AGX504">
        <v>1.0396461735484641</v>
      </c>
      <c r="AGY504">
        <v>0.19444975867595601</v>
      </c>
      <c r="AGZ504">
        <v>-1.6536051903562538E-3</v>
      </c>
      <c r="AHA504">
        <v>0.23728591439785768</v>
      </c>
      <c r="AHB504">
        <v>0.6456388806556973</v>
      </c>
      <c r="AHC504">
        <v>3.5853861457096972E-2</v>
      </c>
      <c r="AHD504">
        <v>-4.164310753292251E-4</v>
      </c>
      <c r="AHE504">
        <v>6.4858909192688385E-2</v>
      </c>
    </row>
    <row r="505" spans="1:889" x14ac:dyDescent="0.2">
      <c r="A505" s="23">
        <v>286.43122920000002</v>
      </c>
      <c r="B505" s="23">
        <v>500</v>
      </c>
      <c r="C505" s="23">
        <v>500</v>
      </c>
      <c r="E505" s="23">
        <f t="shared" si="35"/>
        <v>505</v>
      </c>
      <c r="F505" s="23">
        <f t="shared" ca="1" si="36"/>
        <v>0</v>
      </c>
      <c r="G505" s="23">
        <f t="shared" ca="1" si="37"/>
        <v>4.6149556732733722E-2</v>
      </c>
      <c r="H505" s="23">
        <f t="shared" ca="1" si="38"/>
        <v>3.5408726334873312E-4</v>
      </c>
      <c r="I505" s="23">
        <f t="shared" ca="1" si="39"/>
        <v>4.9507183540335495E-2</v>
      </c>
      <c r="J505">
        <v>0.6147113314729894</v>
      </c>
      <c r="K505">
        <v>0.36550051127545208</v>
      </c>
      <c r="L505">
        <v>-5.5547204141024784E-4</v>
      </c>
      <c r="M505">
        <v>0.53338560172069149</v>
      </c>
      <c r="N505">
        <v>0.72230874134595413</v>
      </c>
      <c r="O505">
        <v>0.31751658035601538</v>
      </c>
      <c r="P505">
        <v>-1.0372208809313827E-3</v>
      </c>
      <c r="Q505">
        <v>0.46706539102524064</v>
      </c>
      <c r="R505">
        <v>0.24404989027046306</v>
      </c>
      <c r="S505">
        <v>1.4513877861456323E-2</v>
      </c>
      <c r="T505">
        <v>-6.1111855779562364E-6</v>
      </c>
      <c r="U505">
        <v>1.6977645045590042E-2</v>
      </c>
      <c r="V505">
        <v>0</v>
      </c>
      <c r="W505">
        <v>5.6170883169266023E-2</v>
      </c>
      <c r="X505">
        <v>-1.2386599152811045E-4</v>
      </c>
      <c r="Y505">
        <v>3.9888750479122083E-2</v>
      </c>
      <c r="Z505">
        <v>0</v>
      </c>
      <c r="AA505">
        <v>0.35174050990187555</v>
      </c>
      <c r="AB505">
        <v>-4.2043777818427918E-4</v>
      </c>
      <c r="AC505">
        <v>0.21736696600158664</v>
      </c>
      <c r="AD505">
        <v>0.33734323354816614</v>
      </c>
      <c r="AE505">
        <v>0.10713606589394233</v>
      </c>
      <c r="AF505">
        <v>-2.0474057253605936E-4</v>
      </c>
      <c r="AG505">
        <v>5.6469550872069833E-2</v>
      </c>
      <c r="AH505">
        <v>0.19967596453642519</v>
      </c>
      <c r="AI505">
        <v>1.8040100191330205E-2</v>
      </c>
      <c r="AJ505">
        <v>-6.4738331737054149E-4</v>
      </c>
      <c r="AK505">
        <v>7.2495174260804124E-2</v>
      </c>
      <c r="AL505">
        <v>7.1756404628159992E-2</v>
      </c>
      <c r="AM505">
        <v>2.5525282306076143E-2</v>
      </c>
      <c r="AN505">
        <v>1.4702692205562196E-4</v>
      </c>
      <c r="AO505">
        <v>1.3104880233322952E-2</v>
      </c>
      <c r="AP505">
        <v>0.11735155333345261</v>
      </c>
      <c r="AQ505">
        <v>1.1703399912273165E-2</v>
      </c>
      <c r="AR505">
        <v>-7.0947084398442848E-5</v>
      </c>
      <c r="AS505">
        <v>1.6721560343120299E-3</v>
      </c>
      <c r="AT505">
        <v>0</v>
      </c>
      <c r="AU505">
        <v>1.3342439845503949E-3</v>
      </c>
      <c r="AV505">
        <v>-3.3455045617482402E-4</v>
      </c>
      <c r="AW505">
        <v>6.1658611700990424E-3</v>
      </c>
      <c r="AX505">
        <v>0.28208836849215874</v>
      </c>
      <c r="AY505">
        <v>3.6343001301752095E-2</v>
      </c>
      <c r="AZ505">
        <v>-5.9045425378470313E-4</v>
      </c>
      <c r="BA505">
        <v>0.11539067183290137</v>
      </c>
      <c r="BB505">
        <v>0</v>
      </c>
      <c r="BC505">
        <v>0.43834242989948258</v>
      </c>
      <c r="BD505">
        <v>1.7543701305944483E-3</v>
      </c>
      <c r="BE505">
        <v>0.26610863807731111</v>
      </c>
      <c r="BF505">
        <v>0.46787975621675265</v>
      </c>
      <c r="BG505">
        <v>0.17091523926233104</v>
      </c>
      <c r="BH505">
        <v>-1.7223491834971831E-3</v>
      </c>
      <c r="BI505">
        <v>0.28788712082248213</v>
      </c>
      <c r="BJ505">
        <v>0.17208886135510493</v>
      </c>
      <c r="BK505">
        <v>-1.2489008621908058E-3</v>
      </c>
      <c r="BL505">
        <v>-5.6146349294473299E-4</v>
      </c>
      <c r="BM505">
        <v>4.7143989050360754E-2</v>
      </c>
      <c r="BN505">
        <v>0.50593955488080977</v>
      </c>
      <c r="BO505">
        <v>-9.5503160731687103E-3</v>
      </c>
      <c r="BP505">
        <v>-1.1348913596756523E-4</v>
      </c>
      <c r="BQ505">
        <v>2.7118746576812409E-2</v>
      </c>
      <c r="BR505">
        <v>0.38552569943395298</v>
      </c>
      <c r="BS505">
        <v>0.10307231557102885</v>
      </c>
      <c r="BT505">
        <v>-6.0694812217527104E-4</v>
      </c>
      <c r="BU505">
        <v>0.12079071599591823</v>
      </c>
      <c r="BV505">
        <v>0.85202111907023126</v>
      </c>
      <c r="BW505">
        <v>0.33676889769159446</v>
      </c>
      <c r="BX505">
        <v>4.1707826376563334E-4</v>
      </c>
      <c r="BY505">
        <v>0.43728351225147494</v>
      </c>
      <c r="BZ505">
        <v>0</v>
      </c>
      <c r="CA505">
        <v>3.068870659789659E-2</v>
      </c>
      <c r="CB505">
        <v>-2.2304513189568597E-4</v>
      </c>
      <c r="CC505">
        <v>3.8168255226072333E-2</v>
      </c>
      <c r="CD505">
        <v>0.39557219195131682</v>
      </c>
      <c r="CE505">
        <v>9.7892944402844004E-2</v>
      </c>
      <c r="CF505">
        <v>-8.9508876497635878E-4</v>
      </c>
      <c r="CG505">
        <v>0.24766493892259517</v>
      </c>
      <c r="CH505">
        <v>0.40018455734220088</v>
      </c>
      <c r="CI505">
        <v>0.24489376150009615</v>
      </c>
      <c r="CJ505">
        <v>-6.2812756684613603E-4</v>
      </c>
      <c r="CK505">
        <v>0.22597236050645186</v>
      </c>
      <c r="CL505">
        <v>0</v>
      </c>
      <c r="CM505">
        <v>0.30721294447591685</v>
      </c>
      <c r="CN505">
        <v>-7.5068367403151163E-4</v>
      </c>
      <c r="CO505">
        <v>0.32931035595329683</v>
      </c>
      <c r="CP505">
        <v>0.71312093917472019</v>
      </c>
      <c r="CQ505">
        <v>0.80900319002784715</v>
      </c>
      <c r="CR505">
        <v>4.1256612891185989E-3</v>
      </c>
      <c r="CS505">
        <v>0.40454429153686439</v>
      </c>
      <c r="CT505">
        <v>0.49993300662042311</v>
      </c>
      <c r="CU505">
        <v>0.66385457919916824</v>
      </c>
      <c r="CV505">
        <v>1.0517105575381541E-3</v>
      </c>
      <c r="CW505">
        <v>0.53040813050767843</v>
      </c>
      <c r="CX505">
        <v>0</v>
      </c>
      <c r="CY505">
        <v>-3.3093094158561444E-5</v>
      </c>
      <c r="CZ505">
        <v>-2.3228318224717334E-4</v>
      </c>
      <c r="DA505">
        <v>7.1118589890199115E-3</v>
      </c>
      <c r="DB505">
        <v>0.33862693100291108</v>
      </c>
      <c r="DC505">
        <v>3.1165977028227185E-2</v>
      </c>
      <c r="DD505">
        <v>-1.1991663223904968E-4</v>
      </c>
      <c r="DE505">
        <v>3.0034186665382909E-2</v>
      </c>
      <c r="DF505">
        <v>0.63074038484255857</v>
      </c>
      <c r="DG505">
        <v>-1.2957745709025482E-2</v>
      </c>
      <c r="DH505">
        <v>-4.4843089847614335E-4</v>
      </c>
      <c r="DI505">
        <v>3.6172458957021605E-2</v>
      </c>
      <c r="DJ505">
        <v>0</v>
      </c>
      <c r="DK505">
        <v>-1.0628967621816815E-2</v>
      </c>
      <c r="DL505">
        <v>-2.8325525362092076E-4</v>
      </c>
      <c r="DM505">
        <v>2.956745823596655E-2</v>
      </c>
      <c r="DN505">
        <v>0</v>
      </c>
      <c r="DO505">
        <v>2.3113247802786535E-2</v>
      </c>
      <c r="DP505">
        <v>-5.9908814054941369E-4</v>
      </c>
      <c r="DQ505">
        <v>3.6176263562776791E-2</v>
      </c>
      <c r="DR505">
        <v>0.31091435469890677</v>
      </c>
      <c r="DS505">
        <v>4.7630420724170314E-2</v>
      </c>
      <c r="DT505">
        <v>-2.2596675403196314E-4</v>
      </c>
      <c r="DU505">
        <v>3.3936208805583123E-2</v>
      </c>
      <c r="DV505">
        <v>0.23789385998342785</v>
      </c>
      <c r="DW505">
        <v>0.25989955785222291</v>
      </c>
      <c r="DX505">
        <v>-1.2182309993442036E-3</v>
      </c>
      <c r="DY505">
        <v>0.3877937055284334</v>
      </c>
      <c r="DZ505">
        <v>0</v>
      </c>
      <c r="EA505">
        <v>-5.7508566660772554E-3</v>
      </c>
      <c r="EB505">
        <v>-8.1519156325863959E-5</v>
      </c>
      <c r="EC505">
        <v>2.2738781593371203E-3</v>
      </c>
      <c r="ED505">
        <v>0.52241601501993651</v>
      </c>
      <c r="EE505">
        <v>-1.7490566639369689E-3</v>
      </c>
      <c r="EF505">
        <v>-3.3987516659849597E-4</v>
      </c>
      <c r="EG505">
        <v>3.9968068020901984E-2</v>
      </c>
      <c r="EH505">
        <v>0.19681188636297764</v>
      </c>
      <c r="EI505">
        <v>0.13836073545994529</v>
      </c>
      <c r="EJ505">
        <v>-1.229104350946638E-4</v>
      </c>
      <c r="EK505">
        <v>0.21187081343020084</v>
      </c>
      <c r="EL505">
        <v>0</v>
      </c>
      <c r="EM505">
        <v>1.9582384679447408E-3</v>
      </c>
      <c r="EN505">
        <v>-6.3721687991014477E-4</v>
      </c>
      <c r="EO505">
        <v>4.7754034540494553E-2</v>
      </c>
      <c r="EP505">
        <v>0.13665901860280724</v>
      </c>
      <c r="EQ505">
        <v>5.090855592069577E-4</v>
      </c>
      <c r="ER505">
        <v>-2.1043979070980114E-4</v>
      </c>
      <c r="ES505">
        <v>5.6726023209725165E-3</v>
      </c>
      <c r="ET505">
        <v>0</v>
      </c>
      <c r="EU505">
        <v>4.6149556732733722E-2</v>
      </c>
      <c r="EV505">
        <v>3.5408726334873312E-4</v>
      </c>
      <c r="EW505">
        <v>4.9507183540335495E-2</v>
      </c>
      <c r="EX505">
        <v>1.0296280667955766</v>
      </c>
      <c r="EY505">
        <v>0.13319765169898573</v>
      </c>
      <c r="EZ505">
        <v>-7.1621140974500476E-4</v>
      </c>
      <c r="FA505">
        <v>0.14502868256726362</v>
      </c>
      <c r="FB505">
        <v>0.73724919398436184</v>
      </c>
      <c r="FC505">
        <v>1.0574595154080588</v>
      </c>
      <c r="FD505">
        <v>3.398793616387267E-3</v>
      </c>
      <c r="FE505">
        <v>0.48693345732483484</v>
      </c>
      <c r="FF505">
        <v>0.13311567261895602</v>
      </c>
      <c r="FG505">
        <v>0.26822457154279461</v>
      </c>
      <c r="FH505">
        <v>1.4103704862278752E-4</v>
      </c>
      <c r="FI505">
        <v>0.13888117585391191</v>
      </c>
      <c r="FJ505">
        <v>0</v>
      </c>
      <c r="FK505">
        <v>4.0947578371595836E-2</v>
      </c>
      <c r="FL505">
        <v>-8.4383760519816671E-4</v>
      </c>
      <c r="FM505">
        <v>5.2674444972031116E-2</v>
      </c>
      <c r="FN505">
        <v>0.43086508820399227</v>
      </c>
      <c r="FO505">
        <v>0.43677692651025279</v>
      </c>
      <c r="FP505">
        <v>-1.732014742455445E-3</v>
      </c>
      <c r="FQ505">
        <v>0.43369881437162972</v>
      </c>
      <c r="FR505">
        <v>0</v>
      </c>
      <c r="FS505">
        <v>-9.6214518195675575E-3</v>
      </c>
      <c r="FT505">
        <v>-1.5441603258283765E-4</v>
      </c>
      <c r="FU505">
        <v>2.0763232384213327E-3</v>
      </c>
      <c r="FV505">
        <v>8.4150361550036842E-2</v>
      </c>
      <c r="FW505">
        <v>2.738747078286408E-2</v>
      </c>
      <c r="FX505">
        <v>7.7267845196626897E-5</v>
      </c>
      <c r="FY505">
        <v>2.4381943169790393E-2</v>
      </c>
      <c r="FZ505">
        <v>0.13157742242026335</v>
      </c>
      <c r="GA505">
        <v>-1.5182000510986914E-3</v>
      </c>
      <c r="GB505">
        <v>-2.4893016103968535E-4</v>
      </c>
      <c r="GC505">
        <v>2.5977531619588545E-2</v>
      </c>
      <c r="GD505">
        <v>0</v>
      </c>
      <c r="GE505">
        <v>4.4287919499255302E-3</v>
      </c>
      <c r="GF505">
        <v>-6.2057223885387538E-4</v>
      </c>
      <c r="GG505">
        <v>7.84065965290838E-2</v>
      </c>
      <c r="GH505">
        <v>0</v>
      </c>
      <c r="GI505">
        <v>0.56483460489821835</v>
      </c>
      <c r="GJ505">
        <v>7.6240472743991066E-4</v>
      </c>
      <c r="GK505">
        <v>0.52194471202215265</v>
      </c>
      <c r="GL505">
        <v>0.15127369977457708</v>
      </c>
      <c r="GM505">
        <v>1.6334591101481308E-2</v>
      </c>
      <c r="GN505">
        <v>-9.9066689708334814E-5</v>
      </c>
      <c r="GO505">
        <v>2.5671459979868833E-2</v>
      </c>
      <c r="GP505">
        <v>0.60262627103732558</v>
      </c>
      <c r="GQ505">
        <v>-8.3417761446275029E-4</v>
      </c>
      <c r="GR505">
        <v>-4.1682591897436742E-4</v>
      </c>
      <c r="GS505">
        <v>5.4093120676319571E-2</v>
      </c>
      <c r="GT505">
        <v>0.4373747635350711</v>
      </c>
      <c r="GU505">
        <v>5.0491488352108822E-2</v>
      </c>
      <c r="GV505">
        <v>1.7611044271039595E-4</v>
      </c>
      <c r="GW505">
        <v>4.9695929294455519E-3</v>
      </c>
      <c r="GX505">
        <v>0.51288928916912579</v>
      </c>
      <c r="GY505">
        <v>0.10990539062796305</v>
      </c>
      <c r="GZ505">
        <v>3.9792275629845766E-4</v>
      </c>
      <c r="HA505">
        <v>6.8395550701644339E-2</v>
      </c>
      <c r="HB505">
        <v>0.39636985997228641</v>
      </c>
      <c r="HC505">
        <v>0.17219128029949912</v>
      </c>
      <c r="HD505">
        <v>-9.7354814451434556E-4</v>
      </c>
      <c r="HE505">
        <v>0.21130341055921278</v>
      </c>
      <c r="HF505">
        <v>0.13669313958812651</v>
      </c>
      <c r="HG505">
        <v>6.1260652525909863E-2</v>
      </c>
      <c r="HH505">
        <v>-6.1899029708668938E-4</v>
      </c>
      <c r="HI505">
        <v>9.3930633067009051E-2</v>
      </c>
      <c r="HJ505">
        <v>5.2963988016535138E-2</v>
      </c>
      <c r="HK505">
        <v>4.7006867222706666E-2</v>
      </c>
      <c r="HL505">
        <v>-4.2809685500384956E-4</v>
      </c>
      <c r="HM505">
        <v>1.7370593475519319E-2</v>
      </c>
      <c r="HN505">
        <v>0.17081015028187904</v>
      </c>
      <c r="HO505">
        <v>0.16774131708578166</v>
      </c>
      <c r="HP505">
        <v>-7.7507411201586723E-4</v>
      </c>
      <c r="HQ505">
        <v>0.14225715158944557</v>
      </c>
      <c r="HR505">
        <v>0</v>
      </c>
      <c r="HS505">
        <v>0.39627736580369849</v>
      </c>
      <c r="HT505">
        <v>-7.3200639448775398E-4</v>
      </c>
      <c r="HU505">
        <v>0.49673217492337768</v>
      </c>
      <c r="HV505">
        <v>0</v>
      </c>
      <c r="HW505">
        <v>-4.1648896751213032E-3</v>
      </c>
      <c r="HX505">
        <v>-9.0911140550941152E-4</v>
      </c>
      <c r="HY505">
        <v>8.3241413084539861E-2</v>
      </c>
      <c r="HZ505">
        <v>0.16651378087341184</v>
      </c>
      <c r="IA505">
        <v>0.27763249750119734</v>
      </c>
      <c r="IB505">
        <v>-1.972797093801396E-3</v>
      </c>
      <c r="IC505">
        <v>0.45337459527579033</v>
      </c>
      <c r="ID505">
        <v>0</v>
      </c>
      <c r="IE505">
        <v>8.5327141096495415E-3</v>
      </c>
      <c r="IF505">
        <v>1.0036400387346705E-4</v>
      </c>
      <c r="IG505">
        <v>1.6225807367835673E-2</v>
      </c>
      <c r="IH505">
        <v>0</v>
      </c>
      <c r="II505">
        <v>3.5675362460445459E-3</v>
      </c>
      <c r="IJ505">
        <v>-8.4407075029590563E-4</v>
      </c>
      <c r="IK505">
        <v>0.1051865412171861</v>
      </c>
      <c r="IL505">
        <v>0.50443089037426836</v>
      </c>
      <c r="IM505">
        <v>0.41757146291736214</v>
      </c>
      <c r="IN505">
        <v>2.3364709043410961E-3</v>
      </c>
      <c r="IO505">
        <v>0.28730821544270169</v>
      </c>
      <c r="IP505">
        <v>0.23704847333153076</v>
      </c>
      <c r="IQ505">
        <v>-1.2923245748892346E-2</v>
      </c>
      <c r="IR505">
        <v>-2.9050570214723574E-4</v>
      </c>
      <c r="IS505">
        <v>2.3532682269624395E-2</v>
      </c>
      <c r="IT505">
        <v>0</v>
      </c>
      <c r="IU505">
        <v>-3.7756167571016692E-2</v>
      </c>
      <c r="IV505">
        <v>-1.1036813609948345E-3</v>
      </c>
      <c r="IW505">
        <v>0.2957671123564124</v>
      </c>
      <c r="IX505">
        <v>0.27159752804203136</v>
      </c>
      <c r="IY505">
        <v>4.2404592533393792E-3</v>
      </c>
      <c r="IZ505">
        <v>-5.1915844436458422E-4</v>
      </c>
      <c r="JA505">
        <v>1.9274155713892419E-2</v>
      </c>
      <c r="JB505">
        <v>0</v>
      </c>
      <c r="JC505">
        <v>-5.1796161116933806E-4</v>
      </c>
      <c r="JD505">
        <v>-4.5930563617730514E-4</v>
      </c>
      <c r="JE505">
        <v>2.8991547833280059E-2</v>
      </c>
      <c r="JF505">
        <v>0</v>
      </c>
      <c r="JG505">
        <v>-4.1693373487727888E-3</v>
      </c>
      <c r="JH505">
        <v>-5.9190981829280889E-4</v>
      </c>
      <c r="JI505">
        <v>5.729073925288368E-2</v>
      </c>
      <c r="JJ505">
        <v>0</v>
      </c>
      <c r="JK505">
        <v>-6.6236011055385768E-3</v>
      </c>
      <c r="JL505">
        <v>-3.78319873374975E-4</v>
      </c>
      <c r="JM505">
        <v>4.7488232315879867E-3</v>
      </c>
      <c r="JN505">
        <v>0.8765793489942546</v>
      </c>
      <c r="JO505">
        <v>0.10296863646768667</v>
      </c>
      <c r="JP505">
        <v>-2.3090340216472341E-3</v>
      </c>
      <c r="JQ505">
        <v>0.22761337325010417</v>
      </c>
      <c r="JR505">
        <v>0.33148666445346842</v>
      </c>
      <c r="JS505">
        <v>3.7554756316186585E-2</v>
      </c>
      <c r="JT505">
        <v>-1.7833736002001227E-3</v>
      </c>
      <c r="JU505">
        <v>0.22458860615395473</v>
      </c>
      <c r="JV505">
        <v>0.26255687010537893</v>
      </c>
      <c r="JW505">
        <v>0.15540512822903094</v>
      </c>
      <c r="JX505">
        <v>-8.2277444624645802E-5</v>
      </c>
      <c r="JY505">
        <v>0.13308494487020248</v>
      </c>
      <c r="JZ505">
        <v>1.099286971707315</v>
      </c>
      <c r="KA505">
        <v>0.17151982557664641</v>
      </c>
      <c r="KB505">
        <v>2.1659246754242717E-3</v>
      </c>
      <c r="KC505">
        <v>2.6953559472827387E-2</v>
      </c>
      <c r="KD505">
        <v>0.17828831383777427</v>
      </c>
      <c r="KE505">
        <v>5.5279974663414444E-3</v>
      </c>
      <c r="KF505">
        <v>-1.0921879326014161E-4</v>
      </c>
      <c r="KG505">
        <v>1.0246497510599572E-3</v>
      </c>
      <c r="KH505">
        <v>0</v>
      </c>
      <c r="KI505">
        <v>5.3074615599662936E-2</v>
      </c>
      <c r="KJ505">
        <v>-1.7418021987011104E-3</v>
      </c>
      <c r="KK505">
        <v>0.13115712069562227</v>
      </c>
      <c r="KL505">
        <v>0</v>
      </c>
      <c r="KM505">
        <v>8.3829896235585885E-2</v>
      </c>
      <c r="KN505">
        <v>1.0499668063787009E-4</v>
      </c>
      <c r="KO505">
        <v>7.1550015391567745E-2</v>
      </c>
      <c r="KP505">
        <v>0</v>
      </c>
      <c r="KQ505">
        <v>0.3698268248843698</v>
      </c>
      <c r="KR505">
        <v>4.6923886505489531E-4</v>
      </c>
      <c r="KS505">
        <v>0.26578002271743312</v>
      </c>
      <c r="KT505">
        <v>0</v>
      </c>
      <c r="KU505">
        <v>6.6708691579134602E-2</v>
      </c>
      <c r="KV505">
        <v>-2.0039882826276586E-5</v>
      </c>
      <c r="KW505">
        <v>0.1410970910891928</v>
      </c>
      <c r="KX505">
        <v>0.90964252291676406</v>
      </c>
      <c r="KY505">
        <v>0.58921481889380245</v>
      </c>
      <c r="KZ505">
        <v>2.6457678890601491E-3</v>
      </c>
      <c r="LA505">
        <v>0.40650719483111042</v>
      </c>
      <c r="LB505">
        <v>0.37376167920234521</v>
      </c>
      <c r="LC505">
        <v>3.1573057672645607E-2</v>
      </c>
      <c r="LD505">
        <v>-1.4542796608457732E-3</v>
      </c>
      <c r="LE505">
        <v>0.36280193291755269</v>
      </c>
      <c r="LF505">
        <v>0.1160026232948656</v>
      </c>
      <c r="LG505">
        <v>3.4603468626981153E-2</v>
      </c>
      <c r="LH505">
        <v>-7.3681608725420218E-4</v>
      </c>
      <c r="LI505">
        <v>0.12327176293208397</v>
      </c>
      <c r="LJ505">
        <v>0</v>
      </c>
      <c r="LK505">
        <v>0.22648926890901391</v>
      </c>
      <c r="LL505">
        <v>-2.1733101187031644E-4</v>
      </c>
      <c r="LM505">
        <v>0.26872726007088615</v>
      </c>
      <c r="LN505">
        <v>0</v>
      </c>
      <c r="LO505">
        <v>0.28647972776934538</v>
      </c>
      <c r="LP505">
        <v>2.8077807188469717E-4</v>
      </c>
      <c r="LQ505">
        <v>0.1762848524184166</v>
      </c>
      <c r="LR505">
        <v>0</v>
      </c>
      <c r="LS505">
        <v>0.10640045700922167</v>
      </c>
      <c r="LT505">
        <v>-1.6136154667065652E-3</v>
      </c>
      <c r="LU505">
        <v>0.18954937157044918</v>
      </c>
      <c r="LV505">
        <v>0.56529033327749911</v>
      </c>
      <c r="LW505">
        <v>1.0378152651509678E-2</v>
      </c>
      <c r="LX505">
        <v>-1.0704040490218468E-3</v>
      </c>
      <c r="LY505">
        <v>8.8365690535791297E-2</v>
      </c>
      <c r="LZ505">
        <v>0</v>
      </c>
      <c r="MA505">
        <v>4.4062893322858038E-3</v>
      </c>
      <c r="MB505">
        <v>-3.88654237381864E-4</v>
      </c>
      <c r="MC505">
        <v>8.9196637956744079E-3</v>
      </c>
      <c r="MD505">
        <v>0</v>
      </c>
      <c r="ME505">
        <v>0.29876352941233852</v>
      </c>
      <c r="MF505">
        <v>-1.0666219174070837E-3</v>
      </c>
      <c r="MG505">
        <v>0.34893602473143542</v>
      </c>
      <c r="MH505">
        <v>0.11975183762111036</v>
      </c>
      <c r="MI505">
        <v>0.11491904067273417</v>
      </c>
      <c r="MJ505">
        <v>1.0817909718072539E-4</v>
      </c>
      <c r="MK505">
        <v>5.281833553760952E-2</v>
      </c>
      <c r="ML505">
        <v>0.14367488124489192</v>
      </c>
      <c r="MM505">
        <v>7.7108147348573172E-3</v>
      </c>
      <c r="MN505">
        <v>-8.1069133566008132E-4</v>
      </c>
      <c r="MO505">
        <v>0.17385150458831933</v>
      </c>
      <c r="MP505">
        <v>0</v>
      </c>
      <c r="MQ505">
        <v>3.2022420519304405E-3</v>
      </c>
      <c r="MR505">
        <v>-1.8834843304126386E-4</v>
      </c>
      <c r="MS505">
        <v>2.9055538399363739E-2</v>
      </c>
      <c r="MT505">
        <v>6.2944220703015433E-2</v>
      </c>
      <c r="MU505">
        <v>2.1765308843688345E-2</v>
      </c>
      <c r="MV505">
        <v>-5.1536555501142316E-4</v>
      </c>
      <c r="MW505">
        <v>3.2483984752178091E-2</v>
      </c>
      <c r="MX505">
        <v>0</v>
      </c>
      <c r="MY505">
        <v>3.7664742760447324E-2</v>
      </c>
      <c r="MZ505">
        <v>2.6041922733174719E-4</v>
      </c>
      <c r="NA505">
        <v>3.405566169839528E-2</v>
      </c>
      <c r="NB505">
        <v>0.48286552753320089</v>
      </c>
      <c r="NC505">
        <v>0.41066843631135125</v>
      </c>
      <c r="ND505">
        <v>-3.1214769236259533E-3</v>
      </c>
      <c r="NE505">
        <v>0.33868178042528174</v>
      </c>
      <c r="NF505">
        <v>1.3236790275226642</v>
      </c>
      <c r="NG505">
        <v>0.28965153826010581</v>
      </c>
      <c r="NH505">
        <v>-2.0848051994271782E-3</v>
      </c>
      <c r="NI505">
        <v>0.37350409292805831</v>
      </c>
      <c r="NJ505">
        <v>0.60131466931825983</v>
      </c>
      <c r="NK505">
        <v>0.41825248231401135</v>
      </c>
      <c r="NL505">
        <v>-8.5759960572333132E-5</v>
      </c>
      <c r="NM505">
        <v>0.41461559911726714</v>
      </c>
      <c r="NN505">
        <v>1.1012506203159298</v>
      </c>
      <c r="NO505">
        <v>0.44819886088690714</v>
      </c>
      <c r="NP505">
        <v>1.3445791948767243E-4</v>
      </c>
      <c r="NQ505">
        <v>0.29328992948622307</v>
      </c>
      <c r="NR505">
        <v>0.92978217762724824</v>
      </c>
      <c r="NS505">
        <v>6.6584600594789323E-2</v>
      </c>
      <c r="NT505">
        <v>-3.4201295223870644E-4</v>
      </c>
      <c r="NU505">
        <v>5.2528245827091799E-2</v>
      </c>
      <c r="NV505">
        <v>0.14579587969858318</v>
      </c>
      <c r="NW505">
        <v>1.9366455093486874E-3</v>
      </c>
      <c r="NX505">
        <v>-3.0079526523507812E-4</v>
      </c>
      <c r="NY505">
        <v>8.2844773548575099E-3</v>
      </c>
      <c r="NZ505">
        <v>0</v>
      </c>
      <c r="OA505">
        <v>5.4873673184624674E-2</v>
      </c>
      <c r="OB505">
        <v>4.7906055303481012E-4</v>
      </c>
      <c r="OC505">
        <v>1.994394743020753E-3</v>
      </c>
      <c r="OD505">
        <v>0</v>
      </c>
      <c r="OE505">
        <v>0.10283982258282619</v>
      </c>
      <c r="OF505">
        <v>-1.1700857105140113E-4</v>
      </c>
      <c r="OG505">
        <v>0.1006953680219442</v>
      </c>
      <c r="OH505">
        <v>0</v>
      </c>
      <c r="OI505">
        <v>7.2829957706793458E-2</v>
      </c>
      <c r="OJ505">
        <v>6.7636071816496552E-4</v>
      </c>
      <c r="OK505">
        <v>3.5669640007595198E-2</v>
      </c>
      <c r="OL505">
        <v>0.45459338337328842</v>
      </c>
      <c r="OM505">
        <v>2.1937409878507428E-2</v>
      </c>
      <c r="ON505">
        <v>-3.7519818497099087E-4</v>
      </c>
      <c r="OO505">
        <v>3.2744723836551907E-2</v>
      </c>
      <c r="OP505">
        <v>0.23198039537602028</v>
      </c>
      <c r="OQ505">
        <v>5.5299223872630032E-2</v>
      </c>
      <c r="OR505">
        <v>-7.7038731374208405E-4</v>
      </c>
      <c r="OS505">
        <v>5.469888900226158E-2</v>
      </c>
      <c r="OT505">
        <v>0.15191125413512258</v>
      </c>
      <c r="OU505">
        <v>2.9390190856235551E-2</v>
      </c>
      <c r="OV505">
        <v>-1.3642512344832084E-4</v>
      </c>
      <c r="OW505">
        <v>6.9018071570120087E-3</v>
      </c>
      <c r="OX505">
        <v>0</v>
      </c>
      <c r="OY505">
        <v>4.1162748811007725E-2</v>
      </c>
      <c r="OZ505">
        <v>9.6615058674573822E-5</v>
      </c>
      <c r="PA505">
        <v>5.1492048725418696E-3</v>
      </c>
      <c r="PB505">
        <v>0.68291113171251105</v>
      </c>
      <c r="PC505">
        <v>1.9833293885369745E-2</v>
      </c>
      <c r="PD505">
        <v>-2.2877913571380399E-4</v>
      </c>
      <c r="PE505">
        <v>1.950843941158039E-2</v>
      </c>
      <c r="PF505">
        <v>0.54807405444900181</v>
      </c>
      <c r="PG505">
        <v>4.4201352918495501E-3</v>
      </c>
      <c r="PH505">
        <v>-3.1590574313099582E-4</v>
      </c>
      <c r="PI505">
        <v>4.3310448018440599E-3</v>
      </c>
      <c r="PJ505">
        <v>0</v>
      </c>
      <c r="PK505">
        <v>0.12271917562989812</v>
      </c>
      <c r="PL505">
        <v>-3.416984486522388E-3</v>
      </c>
      <c r="PM505">
        <v>0.28829944668782809</v>
      </c>
      <c r="PN505">
        <v>0.19280521186447994</v>
      </c>
      <c r="PO505">
        <v>0.1119233401385549</v>
      </c>
      <c r="PP505">
        <v>-3.2521511591809138E-4</v>
      </c>
      <c r="PQ505">
        <v>0.30469837824306473</v>
      </c>
      <c r="PR505">
        <v>0.8642273992261521</v>
      </c>
      <c r="PS505">
        <v>5.9003916213905994E-2</v>
      </c>
      <c r="PT505">
        <v>1.2917009118714528E-4</v>
      </c>
      <c r="PU505">
        <v>2.2047574611124079E-2</v>
      </c>
      <c r="PV505">
        <v>0.47689708366957168</v>
      </c>
      <c r="PW505">
        <v>6.7259850905691504E-2</v>
      </c>
      <c r="PX505">
        <v>6.8214930064882642E-4</v>
      </c>
      <c r="PY505">
        <v>3.919753050783481E-2</v>
      </c>
      <c r="PZ505">
        <v>0.31192544651386389</v>
      </c>
      <c r="QA505">
        <v>9.5442951320555941E-2</v>
      </c>
      <c r="QB505">
        <v>-5.4088976739482576E-4</v>
      </c>
      <c r="QC505">
        <v>0.44472086255549426</v>
      </c>
      <c r="QD505">
        <v>0.72733721819544295</v>
      </c>
      <c r="QE505">
        <v>0.15561082290355166</v>
      </c>
      <c r="QF505">
        <v>-5.527633039042961E-4</v>
      </c>
      <c r="QG505">
        <v>0.16680187057494231</v>
      </c>
      <c r="QH505">
        <v>0</v>
      </c>
      <c r="QI505">
        <v>2.237935974981024E-2</v>
      </c>
      <c r="QJ505">
        <v>-8.4887022181191372E-4</v>
      </c>
      <c r="QK505">
        <v>0.12038663850347535</v>
      </c>
      <c r="QL505">
        <v>2.0967057946381011</v>
      </c>
      <c r="QM505">
        <v>0.41351404586590246</v>
      </c>
      <c r="QN505">
        <v>-1.004824175715792E-3</v>
      </c>
      <c r="QO505">
        <v>0.50760747424345454</v>
      </c>
      <c r="QP505">
        <v>0</v>
      </c>
      <c r="QQ505">
        <v>8.2056874064154114E-3</v>
      </c>
      <c r="QR505">
        <v>-1.9133926607472595E-3</v>
      </c>
      <c r="QS505">
        <v>0.16100190048276045</v>
      </c>
      <c r="QT505">
        <v>0.27177400964151921</v>
      </c>
      <c r="QU505">
        <v>2.4750636075775961E-2</v>
      </c>
      <c r="QV505">
        <v>-5.536376807413209E-4</v>
      </c>
      <c r="QW505">
        <v>3.0634932686610411E-2</v>
      </c>
      <c r="QX505">
        <v>0</v>
      </c>
      <c r="QY505">
        <v>-2.3524689666623484E-2</v>
      </c>
      <c r="QZ505">
        <v>-1.5538237502645022E-3</v>
      </c>
      <c r="RA505">
        <v>0.18735274552636419</v>
      </c>
      <c r="RB505">
        <v>0.18291254691330444</v>
      </c>
      <c r="RC505">
        <v>2.1136166202560567E-2</v>
      </c>
      <c r="RD505">
        <v>-5.1601559659468423E-4</v>
      </c>
      <c r="RE505">
        <v>3.29546341211783E-2</v>
      </c>
      <c r="RF505">
        <v>0</v>
      </c>
      <c r="RG505">
        <v>0.26070739251414293</v>
      </c>
      <c r="RH505">
        <v>9.7492040830830573E-5</v>
      </c>
      <c r="RI505">
        <v>0.21094587811711138</v>
      </c>
      <c r="RJ505">
        <v>0</v>
      </c>
      <c r="RK505">
        <v>7.4620495661814362E-2</v>
      </c>
      <c r="RL505">
        <v>-2.1655082616567501E-3</v>
      </c>
      <c r="RM505">
        <v>0.22273568351356224</v>
      </c>
      <c r="RN505">
        <v>0</v>
      </c>
      <c r="RO505">
        <v>0.20845591453183926</v>
      </c>
      <c r="RP505">
        <v>-1.9747850705332522E-3</v>
      </c>
      <c r="RQ505">
        <v>0.38700589040126782</v>
      </c>
      <c r="RR505">
        <v>0.31454597959682273</v>
      </c>
      <c r="RS505">
        <v>9.6294017626047071E-2</v>
      </c>
      <c r="RT505">
        <v>-7.3561077718646692E-4</v>
      </c>
      <c r="RU505">
        <v>0.2094395996174096</v>
      </c>
      <c r="RV505">
        <v>0.28097346209588769</v>
      </c>
      <c r="RW505">
        <v>1.0528632400141387E-2</v>
      </c>
      <c r="RX505">
        <v>-2.7119691962801032E-4</v>
      </c>
      <c r="RY505">
        <v>3.4663292215709282E-2</v>
      </c>
      <c r="RZ505">
        <v>0</v>
      </c>
      <c r="SA505">
        <v>4.3635685239428845E-2</v>
      </c>
      <c r="SB505">
        <v>-1.1838183643975728E-3</v>
      </c>
      <c r="SC505">
        <v>0.15067644502367059</v>
      </c>
      <c r="SD505">
        <v>1.0478214656657503</v>
      </c>
      <c r="SE505">
        <v>-2.3706229680401376E-2</v>
      </c>
      <c r="SF505">
        <v>-7.4499050590384633E-4</v>
      </c>
      <c r="SG505">
        <v>6.6082770169316019E-2</v>
      </c>
      <c r="SH505">
        <v>0</v>
      </c>
      <c r="SI505">
        <v>5.6399141614118908E-2</v>
      </c>
      <c r="SJ505">
        <v>-1.9962336796846041E-5</v>
      </c>
      <c r="SK505">
        <v>1.1038109480094732E-2</v>
      </c>
      <c r="SL505">
        <v>0</v>
      </c>
      <c r="SM505">
        <v>0.2176154123260475</v>
      </c>
      <c r="SN505">
        <v>-3.0373988024201804E-3</v>
      </c>
      <c r="SO505">
        <v>0.26894996908252178</v>
      </c>
      <c r="SP505">
        <v>0</v>
      </c>
      <c r="SQ505">
        <v>0.13989859220653994</v>
      </c>
      <c r="SR505">
        <v>-1.3855995103398704E-3</v>
      </c>
      <c r="SS505">
        <v>0.25132691519170319</v>
      </c>
      <c r="ST505">
        <v>2.0961803414770346</v>
      </c>
      <c r="SU505">
        <v>0.65044339197280565</v>
      </c>
      <c r="SV505">
        <v>2.1000588692090165E-3</v>
      </c>
      <c r="SW505">
        <v>0.51359467220250121</v>
      </c>
      <c r="SX505">
        <v>0</v>
      </c>
      <c r="SY505">
        <v>0.22307972751928357</v>
      </c>
      <c r="SZ505">
        <v>6.6596393399650762E-4</v>
      </c>
      <c r="TA505">
        <v>0.11763708996731773</v>
      </c>
      <c r="TB505">
        <v>0</v>
      </c>
      <c r="TC505">
        <v>-1.8442657349222104E-2</v>
      </c>
      <c r="TD505">
        <v>-4.7554811892277382E-4</v>
      </c>
      <c r="TE505">
        <v>2.0510318210392627E-2</v>
      </c>
      <c r="TF505">
        <v>0</v>
      </c>
      <c r="TG505">
        <v>5.4246400235415408E-3</v>
      </c>
      <c r="TH505">
        <v>-4.0399994773671321E-4</v>
      </c>
      <c r="TI505">
        <v>8.7365468819518583E-3</v>
      </c>
      <c r="TJ505">
        <v>0</v>
      </c>
      <c r="TK505">
        <v>1.5111939258632787E-2</v>
      </c>
      <c r="TL505">
        <v>-1.55316724117227E-4</v>
      </c>
      <c r="TM505">
        <v>6.1918172805098953E-3</v>
      </c>
      <c r="TN505">
        <v>0</v>
      </c>
      <c r="TO505">
        <v>0.30892833661879959</v>
      </c>
      <c r="TP505">
        <v>2.5339867255771741E-3</v>
      </c>
      <c r="TQ505">
        <v>0.15544481755010636</v>
      </c>
      <c r="TR505">
        <v>0.65767930180773304</v>
      </c>
      <c r="TS505">
        <v>0.12598685389713704</v>
      </c>
      <c r="TT505">
        <v>-6.4380826442224565E-4</v>
      </c>
      <c r="TU505">
        <v>0.19842220876265312</v>
      </c>
      <c r="TV505">
        <v>0.16580710740246402</v>
      </c>
      <c r="TW505">
        <v>1.5337935917893889E-3</v>
      </c>
      <c r="TX505">
        <v>-2.1956424985505922E-4</v>
      </c>
      <c r="TY505">
        <v>2.1165920922084754E-2</v>
      </c>
      <c r="TZ505">
        <v>0</v>
      </c>
      <c r="UA505">
        <v>0.50529256086217134</v>
      </c>
      <c r="UB505">
        <v>2.4345051981597529E-3</v>
      </c>
      <c r="UC505">
        <v>0.3249442903646837</v>
      </c>
      <c r="UD505">
        <v>0</v>
      </c>
      <c r="UE505">
        <v>-5.0504165980579377E-3</v>
      </c>
      <c r="UF505">
        <v>-1.9392964352298167E-4</v>
      </c>
      <c r="UG505">
        <v>1.0478332185646581E-2</v>
      </c>
      <c r="UH505">
        <v>0</v>
      </c>
      <c r="UI505">
        <v>0.10442853783684619</v>
      </c>
      <c r="UJ505">
        <v>-5.4959874790298183E-4</v>
      </c>
      <c r="UK505">
        <v>0.19075853903933374</v>
      </c>
      <c r="UL505">
        <v>0.59338590618570508</v>
      </c>
      <c r="UM505">
        <v>0.13993396213448958</v>
      </c>
      <c r="UN505">
        <v>-2.5404279886229609E-3</v>
      </c>
      <c r="UO505">
        <v>0.27480436204479891</v>
      </c>
      <c r="UP505">
        <v>0.96754216175804153</v>
      </c>
      <c r="UQ505">
        <v>0.2712331626724892</v>
      </c>
      <c r="UR505">
        <v>5.7549760145288085E-5</v>
      </c>
      <c r="US505">
        <v>0.40559206410996479</v>
      </c>
      <c r="UT505">
        <v>0.45986039514995913</v>
      </c>
      <c r="UU505">
        <v>3.2955726136315651E-2</v>
      </c>
      <c r="UV505">
        <v>-3.0915199106479681E-3</v>
      </c>
      <c r="UW505">
        <v>0.21765580478817781</v>
      </c>
      <c r="UX505">
        <v>7.8594758201622247E-2</v>
      </c>
      <c r="UY505">
        <v>3.7797816440127367E-3</v>
      </c>
      <c r="UZ505">
        <v>-1.7986863285427579E-4</v>
      </c>
      <c r="VA505">
        <v>4.7390263999907589E-2</v>
      </c>
      <c r="VB505">
        <v>0</v>
      </c>
      <c r="VC505">
        <v>2.7375270094859906E-3</v>
      </c>
      <c r="VD505">
        <v>-1.1552965095147124E-3</v>
      </c>
      <c r="VE505">
        <v>0.14838902408487104</v>
      </c>
      <c r="VF505">
        <v>0.77467032531609814</v>
      </c>
      <c r="VG505">
        <v>0.43408106017984949</v>
      </c>
      <c r="VH505">
        <v>-2.104009540899906E-3</v>
      </c>
      <c r="VI505">
        <v>0.42751729038871866</v>
      </c>
      <c r="VJ505">
        <v>0.53454509043026766</v>
      </c>
      <c r="VK505">
        <v>-4.5796521874310724E-3</v>
      </c>
      <c r="VL505">
        <v>-2.0083963302356303E-4</v>
      </c>
      <c r="VM505">
        <v>1.2171784513510002E-2</v>
      </c>
      <c r="VN505">
        <v>0</v>
      </c>
      <c r="VO505">
        <v>0.19395151954348872</v>
      </c>
      <c r="VP505">
        <v>-2.4794951217167178E-3</v>
      </c>
      <c r="VQ505">
        <v>0.40534513160077312</v>
      </c>
      <c r="VR505">
        <v>0.44824177646641911</v>
      </c>
      <c r="VS505">
        <v>0.35083397350334217</v>
      </c>
      <c r="VT505">
        <v>1.088322741766574E-3</v>
      </c>
      <c r="VU505">
        <v>0.25068081006822074</v>
      </c>
      <c r="VV505">
        <v>0.31278852380915678</v>
      </c>
      <c r="VW505">
        <v>0.27895054129478691</v>
      </c>
      <c r="VX505">
        <v>-8.6539461653460583E-4</v>
      </c>
      <c r="VY505">
        <v>0.36489325258376337</v>
      </c>
      <c r="VZ505">
        <v>0.39313271347012513</v>
      </c>
      <c r="WA505">
        <v>1.7474055351935854E-2</v>
      </c>
      <c r="WB505">
        <v>-7.3345878060585641E-4</v>
      </c>
      <c r="WC505">
        <v>7.6953672239413545E-2</v>
      </c>
      <c r="WD505">
        <v>0</v>
      </c>
      <c r="WE505">
        <v>-8.1657815379011338E-3</v>
      </c>
      <c r="WF505">
        <v>-1.9338986192497963E-4</v>
      </c>
      <c r="WG505">
        <v>2.2583421016105403E-3</v>
      </c>
      <c r="WH505">
        <v>0</v>
      </c>
      <c r="WI505">
        <v>0.15016144123519506</v>
      </c>
      <c r="WJ505">
        <v>-1.2485705215783468E-3</v>
      </c>
      <c r="WK505">
        <v>0.37646035983820086</v>
      </c>
      <c r="WL505">
        <v>0</v>
      </c>
      <c r="WM505">
        <v>0.26707902339374595</v>
      </c>
      <c r="WN505">
        <v>-9.3643457215017152E-4</v>
      </c>
      <c r="WO505">
        <v>0.37599896012786949</v>
      </c>
      <c r="WP505">
        <v>1.5946583205016462</v>
      </c>
      <c r="WQ505">
        <v>0.25533387500040283</v>
      </c>
      <c r="WR505">
        <v>-4.3473930435916491E-3</v>
      </c>
      <c r="WS505">
        <v>0.50089291519498136</v>
      </c>
      <c r="WT505">
        <v>0.20211182800611607</v>
      </c>
      <c r="WU505">
        <v>3.9729441368787588E-2</v>
      </c>
      <c r="WV505">
        <v>6.6061151066183112E-5</v>
      </c>
      <c r="WW505">
        <v>1.900852811155419E-2</v>
      </c>
      <c r="WX505">
        <v>0.63362125734106078</v>
      </c>
      <c r="WY505">
        <v>0.11971529839700333</v>
      </c>
      <c r="WZ505">
        <v>-2.6726388248311966E-3</v>
      </c>
      <c r="XA505">
        <v>0.34584336538383287</v>
      </c>
      <c r="XB505">
        <v>1.0524740298502968</v>
      </c>
      <c r="XC505">
        <v>9.5711489139389816E-3</v>
      </c>
      <c r="XD505">
        <v>-1.5096572825923306E-3</v>
      </c>
      <c r="XE505">
        <v>0.1085320488257219</v>
      </c>
      <c r="XF505">
        <v>0</v>
      </c>
      <c r="XG505">
        <v>-1.2523736037085257E-2</v>
      </c>
      <c r="XH505">
        <v>-6.709541967887296E-4</v>
      </c>
      <c r="XI505">
        <v>6.5438535171110146E-2</v>
      </c>
      <c r="XJ505">
        <v>0.6719414620866011</v>
      </c>
      <c r="XK505">
        <v>-1.5724260784389172E-2</v>
      </c>
      <c r="XL505">
        <v>-3.6615093209740169E-4</v>
      </c>
      <c r="XM505">
        <v>4.165260898875834E-2</v>
      </c>
      <c r="XN505">
        <v>0</v>
      </c>
      <c r="XO505">
        <v>2.0443572227576017E-2</v>
      </c>
      <c r="XP505">
        <v>-1.3302854758598564E-3</v>
      </c>
      <c r="XQ505">
        <v>0.11237304065502152</v>
      </c>
      <c r="XR505">
        <v>0.68389364858394663</v>
      </c>
      <c r="XS505">
        <v>-1.5499178460117623E-2</v>
      </c>
      <c r="XT505">
        <v>-1.1613479645068969E-3</v>
      </c>
      <c r="XU505">
        <v>7.4450709175260546E-2</v>
      </c>
      <c r="XV505">
        <v>0.63988656638222741</v>
      </c>
      <c r="XW505">
        <v>0.52631108256051051</v>
      </c>
      <c r="XX505">
        <v>-3.6100736334879393E-3</v>
      </c>
      <c r="XY505">
        <v>0.61905740372961848</v>
      </c>
      <c r="XZ505">
        <v>0</v>
      </c>
      <c r="YA505">
        <v>6.0279330961782824E-3</v>
      </c>
      <c r="YB505">
        <v>-6.7222440246029081E-4</v>
      </c>
      <c r="YC505">
        <v>1.6587235029508086E-2</v>
      </c>
      <c r="YD505">
        <v>0.25067395533271897</v>
      </c>
      <c r="YE505">
        <v>8.7320949842928253E-3</v>
      </c>
      <c r="YF505">
        <v>-4.161788050783774E-4</v>
      </c>
      <c r="YG505">
        <v>1.5319195387902379E-2</v>
      </c>
      <c r="YH505">
        <v>9.5207452760164429E-2</v>
      </c>
      <c r="YI505">
        <v>0.30478823517991327</v>
      </c>
      <c r="YJ505">
        <v>8.9443217146273292E-4</v>
      </c>
      <c r="YK505">
        <v>0.19714755108436527</v>
      </c>
      <c r="YL505">
        <v>0</v>
      </c>
      <c r="YM505">
        <v>1.4103570265973048E-2</v>
      </c>
      <c r="YN505">
        <v>-3.47836188923297E-4</v>
      </c>
      <c r="YO505">
        <v>3.1242554606153772E-2</v>
      </c>
      <c r="YP505">
        <v>0</v>
      </c>
      <c r="YQ505">
        <v>0.18264423205033445</v>
      </c>
      <c r="YR505">
        <v>-9.1939623711967346E-4</v>
      </c>
      <c r="YS505">
        <v>0.44614068645978766</v>
      </c>
      <c r="YT505">
        <v>0</v>
      </c>
      <c r="YU505">
        <v>0.16093449268639745</v>
      </c>
      <c r="YV505">
        <v>-8.3716267254364883E-4</v>
      </c>
      <c r="YW505">
        <v>0.1477750723384976</v>
      </c>
      <c r="YX505">
        <v>0.67320028568431822</v>
      </c>
      <c r="YY505">
        <v>0.10058659688855237</v>
      </c>
      <c r="YZ505">
        <v>-2.4637737618583714E-3</v>
      </c>
      <c r="ZA505">
        <v>0.29750520800984992</v>
      </c>
      <c r="ZB505">
        <v>0.41539679085655212</v>
      </c>
      <c r="ZC505">
        <v>0.28764205000864729</v>
      </c>
      <c r="ZD505">
        <v>1.241264632039171E-3</v>
      </c>
      <c r="ZE505">
        <v>0.13834113747161791</v>
      </c>
      <c r="ZF505">
        <v>0.37475812361011107</v>
      </c>
      <c r="ZG505">
        <v>0.50253706270054477</v>
      </c>
      <c r="ZH505">
        <v>8.918667396438678E-4</v>
      </c>
      <c r="ZI505">
        <v>0.38583349060760708</v>
      </c>
      <c r="ZJ505">
        <v>0.28445128854860507</v>
      </c>
      <c r="ZK505">
        <v>-1.402911277173291E-2</v>
      </c>
      <c r="ZL505">
        <v>-5.0327207755384434E-4</v>
      </c>
      <c r="ZM505">
        <v>2.5650461287403295E-2</v>
      </c>
      <c r="ZN505">
        <v>0</v>
      </c>
      <c r="ZO505">
        <v>1.995680195695727E-2</v>
      </c>
      <c r="ZP505">
        <v>-6.7932963386472243E-4</v>
      </c>
      <c r="ZQ505">
        <v>9.4720226336865665E-2</v>
      </c>
      <c r="ZR505">
        <v>0.59031828164949351</v>
      </c>
      <c r="ZS505">
        <v>0.13689711281933059</v>
      </c>
      <c r="ZT505">
        <v>-8.0772008309830672E-4</v>
      </c>
      <c r="ZU505">
        <v>0.16686011063909079</v>
      </c>
      <c r="ZV505">
        <v>0</v>
      </c>
      <c r="ZW505">
        <v>0.13083815095123014</v>
      </c>
      <c r="ZX505">
        <v>-3.7268580569789706E-3</v>
      </c>
      <c r="ZY505">
        <v>0.32414100598345003</v>
      </c>
      <c r="ZZ505">
        <v>0</v>
      </c>
      <c r="AAA505">
        <v>0.19830897308231851</v>
      </c>
      <c r="AAB505">
        <v>-1.8907000731796092E-3</v>
      </c>
      <c r="AAC505">
        <v>0.39606237746507977</v>
      </c>
      <c r="AAD505">
        <v>0.53566420175566154</v>
      </c>
      <c r="AAE505">
        <v>0.22849277462211634</v>
      </c>
      <c r="AAF505">
        <v>1.5959518233301759E-4</v>
      </c>
      <c r="AAG505">
        <v>0.16563576248879974</v>
      </c>
      <c r="AAH505">
        <v>0</v>
      </c>
      <c r="AAI505">
        <v>8.4369416123715804E-2</v>
      </c>
      <c r="AAJ505">
        <v>8.7496095412085799E-4</v>
      </c>
      <c r="AAK505">
        <v>2.8354735390997938E-2</v>
      </c>
      <c r="AAL505">
        <v>0</v>
      </c>
      <c r="AAM505">
        <v>1.5871602760046552E-2</v>
      </c>
      <c r="AAN505">
        <v>-3.4240774136529529E-5</v>
      </c>
      <c r="AAO505">
        <v>6.364894676663623E-4</v>
      </c>
      <c r="AAP505">
        <v>0.6509692608031945</v>
      </c>
      <c r="AAQ505">
        <v>1.2837070468618135E-2</v>
      </c>
      <c r="AAR505">
        <v>-4.2503690386850996E-5</v>
      </c>
      <c r="AAS505">
        <v>2.2554447255508078E-2</v>
      </c>
      <c r="AAT505">
        <v>0</v>
      </c>
      <c r="AAU505">
        <v>-2.2818203308954977E-4</v>
      </c>
      <c r="AAV505">
        <v>-1.5539632748683426E-4</v>
      </c>
      <c r="AAW505">
        <v>1.3437447440289216E-2</v>
      </c>
      <c r="AAX505">
        <v>0</v>
      </c>
      <c r="AAY505">
        <v>6.429613679498054E-3</v>
      </c>
      <c r="AAZ505">
        <v>-6.294653416172364E-4</v>
      </c>
      <c r="ABA505">
        <v>4.4509570178234079E-2</v>
      </c>
      <c r="ABB505">
        <v>0.88044842814532298</v>
      </c>
      <c r="ABC505">
        <v>2.8872591600775124E-2</v>
      </c>
      <c r="ABD505">
        <v>-6.3635160213081445E-4</v>
      </c>
      <c r="ABE505">
        <v>0.10546602643599633</v>
      </c>
      <c r="ABF505">
        <v>0.20983103382724036</v>
      </c>
      <c r="ABG505">
        <v>0.20473559051149354</v>
      </c>
      <c r="ABH505">
        <v>3.7225975950874626E-4</v>
      </c>
      <c r="ABI505">
        <v>0.10330431868858156</v>
      </c>
      <c r="ABJ505">
        <v>0</v>
      </c>
      <c r="ABK505">
        <v>0.25518727862162371</v>
      </c>
      <c r="ABL505">
        <v>-1.8522520197954426E-3</v>
      </c>
      <c r="ABM505">
        <v>0.29742590871858371</v>
      </c>
      <c r="ABN505">
        <v>0.42607661307567429</v>
      </c>
      <c r="ABO505">
        <v>0.10019712670306169</v>
      </c>
      <c r="ABP505">
        <v>7.9261444480680301E-4</v>
      </c>
      <c r="ABQ505">
        <v>3.4580726589139785E-2</v>
      </c>
      <c r="ABR505">
        <v>0</v>
      </c>
      <c r="ABS505">
        <v>3.9119410737249406E-3</v>
      </c>
      <c r="ABT505">
        <v>-2.6404877517377772E-4</v>
      </c>
      <c r="ABU505">
        <v>1.4932999758221018E-2</v>
      </c>
      <c r="ABV505">
        <v>0.30123813815115608</v>
      </c>
      <c r="ABW505">
        <v>0.14981674754650728</v>
      </c>
      <c r="ABX505">
        <v>5.8519308351427863E-4</v>
      </c>
      <c r="ABY505">
        <v>0.10995358436161196</v>
      </c>
      <c r="ABZ505">
        <v>1.2211026171152404</v>
      </c>
      <c r="ACA505">
        <v>0.163979394122862</v>
      </c>
      <c r="ACB505">
        <v>-3.3171739275417085E-3</v>
      </c>
      <c r="ACC505">
        <v>0.49812731231344953</v>
      </c>
      <c r="ACD505">
        <v>0</v>
      </c>
      <c r="ACE505">
        <v>5.217181154169858E-2</v>
      </c>
      <c r="ACF505">
        <v>-6.7897421289899167E-4</v>
      </c>
      <c r="ACG505">
        <v>4.6001970510917159E-2</v>
      </c>
      <c r="ACH505">
        <v>0.68808402251991507</v>
      </c>
      <c r="ACI505">
        <v>0.43442178671168352</v>
      </c>
      <c r="ACJ505">
        <v>8.2143052984619248E-4</v>
      </c>
      <c r="ACK505">
        <v>0.3837685743511341</v>
      </c>
      <c r="ACL505">
        <v>0</v>
      </c>
      <c r="ACM505">
        <v>0.1464639393395552</v>
      </c>
      <c r="ACN505">
        <v>4.4925496382152357E-4</v>
      </c>
      <c r="ACO505">
        <v>9.3875157136597664E-2</v>
      </c>
      <c r="ACP505">
        <v>0.44128998395406249</v>
      </c>
      <c r="ACQ505">
        <v>2.3572465180141382E-2</v>
      </c>
      <c r="ACR505">
        <v>-6.8280718348393368E-4</v>
      </c>
      <c r="ACS505">
        <v>2.9005282155574668E-2</v>
      </c>
      <c r="ACT505">
        <v>0</v>
      </c>
      <c r="ACU505">
        <v>0.34724053148575934</v>
      </c>
      <c r="ACV505">
        <v>-1.3726722777634697E-3</v>
      </c>
      <c r="ACW505">
        <v>0.37816254747319961</v>
      </c>
      <c r="ACX505">
        <v>0</v>
      </c>
      <c r="ACY505">
        <v>1.5422933465634902E-2</v>
      </c>
      <c r="ACZ505">
        <v>-1.2227835711389426E-3</v>
      </c>
      <c r="ADA505">
        <v>7.7900371404190497E-2</v>
      </c>
      <c r="ADB505">
        <v>0.9801395466854721</v>
      </c>
      <c r="ADC505">
        <v>0.18455763163330144</v>
      </c>
      <c r="ADD505">
        <v>6.369932048138836E-4</v>
      </c>
      <c r="ADE505">
        <v>0.26867107966496873</v>
      </c>
      <c r="ADF505">
        <v>0</v>
      </c>
      <c r="ADG505">
        <v>0.167915741563858</v>
      </c>
      <c r="ADH505">
        <v>-1.8568959002191199E-3</v>
      </c>
      <c r="ADI505">
        <v>0.16012691404609514</v>
      </c>
      <c r="ADJ505">
        <v>0.36338203650585349</v>
      </c>
      <c r="ADK505">
        <v>0.21816019612085616</v>
      </c>
      <c r="ADL505">
        <v>-1.6064198683784559E-3</v>
      </c>
      <c r="ADM505">
        <v>0.34776438857049291</v>
      </c>
      <c r="ADN505">
        <v>0.58992788017836195</v>
      </c>
      <c r="ADO505">
        <v>9.4702952049881342E-2</v>
      </c>
      <c r="ADP505">
        <v>-1.9951396773288952E-3</v>
      </c>
      <c r="ADQ505">
        <v>0.24028322491072335</v>
      </c>
      <c r="ADR505">
        <v>0.65443421641254318</v>
      </c>
      <c r="ADS505">
        <v>0.2882535301085552</v>
      </c>
      <c r="ADT505">
        <v>-1.8816573155575264E-3</v>
      </c>
      <c r="ADU505">
        <v>0.38481529646880164</v>
      </c>
      <c r="ADV505">
        <v>0.74690739360866432</v>
      </c>
      <c r="ADW505">
        <v>2.9464982031608385E-3</v>
      </c>
      <c r="ADX505">
        <v>-2.2988724345444256E-3</v>
      </c>
      <c r="ADY505">
        <v>0.13736027543195478</v>
      </c>
      <c r="ADZ505">
        <v>0</v>
      </c>
      <c r="AEA505">
        <v>0.20681627015398257</v>
      </c>
      <c r="AEB505">
        <v>1.7671376137399235E-3</v>
      </c>
      <c r="AEC505">
        <v>7.3384022185813844E-2</v>
      </c>
      <c r="AED505">
        <v>0.33236265407967169</v>
      </c>
      <c r="AEE505">
        <v>5.4959257455416542E-2</v>
      </c>
      <c r="AEF505">
        <v>-1.3268000236581546E-3</v>
      </c>
      <c r="AEG505">
        <v>7.9158597822191826E-2</v>
      </c>
      <c r="AEH505">
        <v>0</v>
      </c>
      <c r="AEI505">
        <v>7.7809710363945404E-3</v>
      </c>
      <c r="AEJ505">
        <v>-1.0247597577991111E-3</v>
      </c>
      <c r="AEK505">
        <v>0.11373005740768491</v>
      </c>
      <c r="AEL505">
        <v>0.13393233254684508</v>
      </c>
      <c r="AEM505">
        <v>7.7850863753096314E-2</v>
      </c>
      <c r="AEN505">
        <v>-2.4189989243574443E-4</v>
      </c>
      <c r="AEO505">
        <v>6.7001182354662556E-2</v>
      </c>
      <c r="AEP505">
        <v>0</v>
      </c>
      <c r="AEQ505">
        <v>9.3735620708448653E-2</v>
      </c>
      <c r="AER505">
        <v>1.3966166875447017E-4</v>
      </c>
      <c r="AES505">
        <v>0.18624959286530082</v>
      </c>
      <c r="AET505">
        <v>8.8336755995298402E-2</v>
      </c>
      <c r="AEU505">
        <v>1.4072738298809994E-2</v>
      </c>
      <c r="AEV505">
        <v>-9.9424621627497173E-5</v>
      </c>
      <c r="AEW505">
        <v>7.7320936843271071E-2</v>
      </c>
      <c r="AEX505">
        <v>9.1816563306916996E-2</v>
      </c>
      <c r="AEY505">
        <v>2.9962419441521435E-2</v>
      </c>
      <c r="AEZ505">
        <v>-5.5615792252467387E-5</v>
      </c>
      <c r="AFA505">
        <v>3.2299477697831189E-2</v>
      </c>
      <c r="AFB505">
        <v>0</v>
      </c>
      <c r="AFC505">
        <v>7.8177622254674395E-2</v>
      </c>
      <c r="AFD505">
        <v>-9.8577150253634184E-4</v>
      </c>
      <c r="AFE505">
        <v>0.14687145157266965</v>
      </c>
      <c r="AFF505">
        <v>7.8542281039096745E-2</v>
      </c>
      <c r="AFG505">
        <v>-3.8047392497892614E-3</v>
      </c>
      <c r="AFH505">
        <v>-4.2148634007897664E-4</v>
      </c>
      <c r="AFI505">
        <v>8.1213176833874121E-2</v>
      </c>
      <c r="AFJ505">
        <v>0</v>
      </c>
      <c r="AFK505">
        <v>-3.3554590686604175E-3</v>
      </c>
      <c r="AFL505">
        <v>-3.0129182165217493E-4</v>
      </c>
      <c r="AFM505">
        <v>3.9400077604096124E-4</v>
      </c>
      <c r="AFN505">
        <v>0.49094469920545775</v>
      </c>
      <c r="AFO505">
        <v>4.3266335236957887E-2</v>
      </c>
      <c r="AFP505">
        <v>-8.5097060013227996E-4</v>
      </c>
      <c r="AFQ505">
        <v>0.14277763097897547</v>
      </c>
      <c r="AFR505">
        <v>0</v>
      </c>
      <c r="AFS505">
        <v>0.19477511405703773</v>
      </c>
      <c r="AFT505">
        <v>-4.3900459612903085E-5</v>
      </c>
      <c r="AFU505">
        <v>0.15624433961534634</v>
      </c>
      <c r="AFV505">
        <v>0</v>
      </c>
      <c r="AFW505">
        <v>2.3881891442274285E-2</v>
      </c>
      <c r="AFX505">
        <v>-3.2788688212455217E-5</v>
      </c>
      <c r="AFY505">
        <v>8.7804210244344066E-2</v>
      </c>
      <c r="AFZ505">
        <v>0.23256325214163839</v>
      </c>
      <c r="AGA505">
        <v>1.2049617516278519E-2</v>
      </c>
      <c r="AGB505">
        <v>-6.2914805981131655E-4</v>
      </c>
      <c r="AGC505">
        <v>5.1234131476528576E-2</v>
      </c>
      <c r="AGD505">
        <v>0</v>
      </c>
      <c r="AGE505">
        <v>1.206221057534938E-2</v>
      </c>
      <c r="AGF505">
        <v>-2.1133512849196654E-3</v>
      </c>
      <c r="AGG505">
        <v>0.15993538812723393</v>
      </c>
      <c r="AGH505">
        <v>1.2365160909189117</v>
      </c>
      <c r="AGI505">
        <v>0.28993693787747987</v>
      </c>
      <c r="AGJ505">
        <v>-9.2720634871772123E-4</v>
      </c>
      <c r="AGK505">
        <v>0.36919873249197177</v>
      </c>
      <c r="AGL505">
        <v>0</v>
      </c>
      <c r="AGM505">
        <v>0.32645168261749818</v>
      </c>
      <c r="AGN505">
        <v>-3.2432808018493522E-5</v>
      </c>
      <c r="AGO505">
        <v>0.25480373399774436</v>
      </c>
      <c r="AGP505">
        <v>0</v>
      </c>
      <c r="AGQ505">
        <v>9.0488920026727551E-2</v>
      </c>
      <c r="AGR505">
        <v>-1.1207607136849685E-3</v>
      </c>
      <c r="AGS505">
        <v>0.20259309581354454</v>
      </c>
      <c r="AGT505">
        <v>0.28882208558884126</v>
      </c>
      <c r="AGU505">
        <v>0.83500121703759067</v>
      </c>
      <c r="AGV505">
        <v>1.0339543573984269E-3</v>
      </c>
      <c r="AGW505">
        <v>0.5800551209006185</v>
      </c>
      <c r="AGX505">
        <v>0.69238953946506809</v>
      </c>
      <c r="AGY505">
        <v>0.1927958176683208</v>
      </c>
      <c r="AGZ505">
        <v>-1.6542312245955459E-3</v>
      </c>
      <c r="AHA505">
        <v>0.23657478698313111</v>
      </c>
      <c r="AHB505">
        <v>0.43046405847721847</v>
      </c>
      <c r="AHC505">
        <v>3.5437364167633961E-2</v>
      </c>
      <c r="AHD505">
        <v>-4.16552186994317E-4</v>
      </c>
      <c r="AHE505">
        <v>6.4497091482971822E-2</v>
      </c>
    </row>
    <row r="506" spans="1:889" x14ac:dyDescent="0.2">
      <c r="A506" s="23">
        <v>99.859670620000003</v>
      </c>
      <c r="B506" s="23">
        <v>501</v>
      </c>
      <c r="C506" s="23">
        <v>501</v>
      </c>
      <c r="E506" s="23">
        <f t="shared" si="35"/>
        <v>506</v>
      </c>
      <c r="F506" s="23">
        <f t="shared" ca="1" si="36"/>
        <v>0</v>
      </c>
      <c r="G506" s="23">
        <f t="shared" ca="1" si="37"/>
        <v>4.6503673048901337E-2</v>
      </c>
      <c r="H506" s="23">
        <f t="shared" ca="1" si="38"/>
        <v>3.5414118224115433E-4</v>
      </c>
      <c r="I506" s="23">
        <f t="shared" ca="1" si="39"/>
        <v>4.9507183540331678E-2</v>
      </c>
      <c r="J506">
        <v>0.92190362601933951</v>
      </c>
      <c r="K506">
        <v>0.36494461822055618</v>
      </c>
      <c r="L506">
        <v>-5.562533969452031E-4</v>
      </c>
      <c r="M506">
        <v>0.53338560170720217</v>
      </c>
      <c r="N506">
        <v>0</v>
      </c>
      <c r="O506">
        <v>0.31647927391097275</v>
      </c>
      <c r="P506">
        <v>-1.0373796786759342E-3</v>
      </c>
      <c r="Q506">
        <v>0.46706539102524064</v>
      </c>
      <c r="R506">
        <v>0.57016220475322377</v>
      </c>
      <c r="S506">
        <v>1.4507830496402162E-2</v>
      </c>
      <c r="T506">
        <v>-5.9927415821962564E-6</v>
      </c>
      <c r="U506">
        <v>1.6812892432990847E-2</v>
      </c>
      <c r="V506">
        <v>0</v>
      </c>
      <c r="W506">
        <v>5.6046952593339951E-2</v>
      </c>
      <c r="X506">
        <v>-1.2398585319177703E-4</v>
      </c>
      <c r="Y506">
        <v>3.9876985032574717E-2</v>
      </c>
      <c r="Z506">
        <v>0.77501501273266116</v>
      </c>
      <c r="AA506">
        <v>0.35131966661081404</v>
      </c>
      <c r="AB506">
        <v>-4.2119036626490528E-4</v>
      </c>
      <c r="AC506">
        <v>0.2172821084366878</v>
      </c>
      <c r="AD506">
        <v>0.67498800459835373</v>
      </c>
      <c r="AE506">
        <v>0.10693129595836132</v>
      </c>
      <c r="AF506">
        <v>-2.0479506717452646E-4</v>
      </c>
      <c r="AG506">
        <v>5.6044325528340357E-2</v>
      </c>
      <c r="AH506">
        <v>0.99820293043856723</v>
      </c>
      <c r="AI506">
        <v>1.7392697991402025E-2</v>
      </c>
      <c r="AJ506">
        <v>-6.4741836135708648E-4</v>
      </c>
      <c r="AK506">
        <v>7.2114936287253781E-2</v>
      </c>
      <c r="AL506">
        <v>7.1743690878226338E-2</v>
      </c>
      <c r="AM506">
        <v>2.5672279257286611E-2</v>
      </c>
      <c r="AN506">
        <v>1.4697129940564885E-4</v>
      </c>
      <c r="AO506">
        <v>1.2974860294743804E-2</v>
      </c>
      <c r="AP506">
        <v>0.46932304426695776</v>
      </c>
      <c r="AQ506">
        <v>1.1632439509645454E-2</v>
      </c>
      <c r="AR506">
        <v>-7.0971801592805054E-5</v>
      </c>
      <c r="AS506">
        <v>1.6470001142074775E-3</v>
      </c>
      <c r="AT506">
        <v>0.36628867473711352</v>
      </c>
      <c r="AU506">
        <v>9.9969300922441969E-4</v>
      </c>
      <c r="AV506">
        <v>-3.3455141966326132E-4</v>
      </c>
      <c r="AW506">
        <v>6.1033668720254213E-3</v>
      </c>
      <c r="AX506">
        <v>0.28203838827095357</v>
      </c>
      <c r="AY506">
        <v>3.5752506823250006E-2</v>
      </c>
      <c r="AZ506">
        <v>-5.9052890651351475E-4</v>
      </c>
      <c r="BA506">
        <v>0.11487359519768944</v>
      </c>
      <c r="BB506">
        <v>0.95734940948854219</v>
      </c>
      <c r="BC506">
        <v>0.44009695914825808</v>
      </c>
      <c r="BD506">
        <v>1.7546654367443012E-3</v>
      </c>
      <c r="BE506">
        <v>0.26610476576696052</v>
      </c>
      <c r="BF506">
        <v>0.70169528640976764</v>
      </c>
      <c r="BG506">
        <v>0.16919269768116088</v>
      </c>
      <c r="BH506">
        <v>-1.7227062527878944E-3</v>
      </c>
      <c r="BI506">
        <v>0.28786760210429607</v>
      </c>
      <c r="BJ506">
        <v>0.17205837077017425</v>
      </c>
      <c r="BK506">
        <v>-1.8103611922883254E-3</v>
      </c>
      <c r="BL506">
        <v>-5.6145762304207975E-4</v>
      </c>
      <c r="BM506">
        <v>4.710482351548867E-2</v>
      </c>
      <c r="BN506">
        <v>1.5175497385856278</v>
      </c>
      <c r="BO506">
        <v>-9.6637938165232522E-3</v>
      </c>
      <c r="BP506">
        <v>-1.1346799250887138E-4</v>
      </c>
      <c r="BQ506">
        <v>2.6874470816067881E-2</v>
      </c>
      <c r="BR506">
        <v>0.5787636968673483</v>
      </c>
      <c r="BS506">
        <v>0.10246540949762763</v>
      </c>
      <c r="BT506">
        <v>-6.0687008419439302E-4</v>
      </c>
      <c r="BU506">
        <v>0.12049073343072528</v>
      </c>
      <c r="BV506">
        <v>0.85187015856012516</v>
      </c>
      <c r="BW506">
        <v>0.33718667448445844</v>
      </c>
      <c r="BX506">
        <v>4.1837465828965803E-4</v>
      </c>
      <c r="BY506">
        <v>0.43726897315382529</v>
      </c>
      <c r="BZ506">
        <v>0</v>
      </c>
      <c r="CA506">
        <v>3.0465626656148853E-2</v>
      </c>
      <c r="CB506">
        <v>-2.2310973521956292E-4</v>
      </c>
      <c r="CC506">
        <v>3.7904435387141583E-2</v>
      </c>
      <c r="CD506">
        <v>0</v>
      </c>
      <c r="CE506">
        <v>9.6997745160960908E-2</v>
      </c>
      <c r="CF506">
        <v>-8.9529379817719743E-4</v>
      </c>
      <c r="CG506">
        <v>0.24765368323897125</v>
      </c>
      <c r="CH506">
        <v>0</v>
      </c>
      <c r="CI506">
        <v>0.24426535262788954</v>
      </c>
      <c r="CJ506">
        <v>-6.2864963919751773E-4</v>
      </c>
      <c r="CK506">
        <v>0.22589306108713444</v>
      </c>
      <c r="CL506">
        <v>0</v>
      </c>
      <c r="CM506">
        <v>0.30646190779740284</v>
      </c>
      <c r="CN506">
        <v>-7.5133881220557064E-4</v>
      </c>
      <c r="CO506">
        <v>0.32919307138169673</v>
      </c>
      <c r="CP506">
        <v>0</v>
      </c>
      <c r="CQ506">
        <v>0.81312885221250097</v>
      </c>
      <c r="CR506">
        <v>4.125662951135263E-3</v>
      </c>
      <c r="CS506">
        <v>0.40454429148306154</v>
      </c>
      <c r="CT506">
        <v>0.49984442883753827</v>
      </c>
      <c r="CU506">
        <v>0.66490627139190961</v>
      </c>
      <c r="CV506">
        <v>1.0516764744596743E-3</v>
      </c>
      <c r="CW506">
        <v>0.53040813050767843</v>
      </c>
      <c r="CX506">
        <v>0.10284557821497199</v>
      </c>
      <c r="CY506">
        <v>-2.6537552719153016E-4</v>
      </c>
      <c r="CZ506">
        <v>-2.3228179178656918E-4</v>
      </c>
      <c r="DA506">
        <v>7.0309297956457316E-3</v>
      </c>
      <c r="DB506">
        <v>0.84641733329617275</v>
      </c>
      <c r="DC506">
        <v>3.1046024718515069E-2</v>
      </c>
      <c r="DD506">
        <v>-1.1998284577377681E-4</v>
      </c>
      <c r="DE506">
        <v>2.9762144175919616E-2</v>
      </c>
      <c r="DF506">
        <v>0.73678445020029326</v>
      </c>
      <c r="DG506">
        <v>-1.3406160248937529E-2</v>
      </c>
      <c r="DH506">
        <v>-4.4840053874887538E-4</v>
      </c>
      <c r="DI506">
        <v>3.5836566110424517E-2</v>
      </c>
      <c r="DJ506">
        <v>0.57398895216995383</v>
      </c>
      <c r="DK506">
        <v>-1.0912209715730861E-2</v>
      </c>
      <c r="DL506">
        <v>-2.832308306269897E-4</v>
      </c>
      <c r="DM506">
        <v>2.9558451988100247E-2</v>
      </c>
      <c r="DN506">
        <v>1.8133081629060126</v>
      </c>
      <c r="DO506">
        <v>2.2514134764598785E-2</v>
      </c>
      <c r="DP506">
        <v>-5.9913434787574479E-4</v>
      </c>
      <c r="DQ506">
        <v>3.5858229617305969E-2</v>
      </c>
      <c r="DR506">
        <v>0.31085926710948653</v>
      </c>
      <c r="DS506">
        <v>4.7404399575567836E-2</v>
      </c>
      <c r="DT506">
        <v>-2.2606770447700279E-4</v>
      </c>
      <c r="DU506">
        <v>3.3818527624387029E-2</v>
      </c>
      <c r="DV506">
        <v>1.4271102606872701</v>
      </c>
      <c r="DW506">
        <v>0.25868145215852512</v>
      </c>
      <c r="DX506">
        <v>-1.2179984456048439E-3</v>
      </c>
      <c r="DY506">
        <v>0.3876657873258274</v>
      </c>
      <c r="DZ506">
        <v>0.30926667232391492</v>
      </c>
      <c r="EA506">
        <v>-5.8323689218417116E-3</v>
      </c>
      <c r="EB506">
        <v>-8.1506349629562676E-5</v>
      </c>
      <c r="EC506">
        <v>2.2448769961644212E-3</v>
      </c>
      <c r="ED506">
        <v>1.176533579489071</v>
      </c>
      <c r="EE506">
        <v>-2.0889287674488561E-3</v>
      </c>
      <c r="EF506">
        <v>-3.3986948184074533E-4</v>
      </c>
      <c r="EG506">
        <v>3.9660446520027932E-2</v>
      </c>
      <c r="EH506">
        <v>0.19677701536964742</v>
      </c>
      <c r="EI506">
        <v>0.13823766538220741</v>
      </c>
      <c r="EJ506">
        <v>-1.2320671458961548E-4</v>
      </c>
      <c r="EK506">
        <v>0.21185103530831312</v>
      </c>
      <c r="EL506">
        <v>0.68490448988681496</v>
      </c>
      <c r="EM506">
        <v>1.3210212735733301E-3</v>
      </c>
      <c r="EN506">
        <v>-6.3721746351627379E-4</v>
      </c>
      <c r="EO506">
        <v>4.7717865511753201E-2</v>
      </c>
      <c r="EP506">
        <v>0.2732696109056153</v>
      </c>
      <c r="EQ506">
        <v>2.9864582380826824E-4</v>
      </c>
      <c r="ER506">
        <v>-2.1043968805835479E-4</v>
      </c>
      <c r="ES506">
        <v>5.6678067031370894E-3</v>
      </c>
      <c r="ET506">
        <v>0</v>
      </c>
      <c r="EU506">
        <v>4.6503673048901337E-2</v>
      </c>
      <c r="EV506">
        <v>3.5414118224115433E-4</v>
      </c>
      <c r="EW506">
        <v>4.9507183540331678E-2</v>
      </c>
      <c r="EX506">
        <v>1.0294456380098294</v>
      </c>
      <c r="EY506">
        <v>0.13248128843377238</v>
      </c>
      <c r="EZ506">
        <v>-7.1649323708488537E-4</v>
      </c>
      <c r="FA506">
        <v>0.14482940626388008</v>
      </c>
      <c r="FB506">
        <v>0.36855928434211382</v>
      </c>
      <c r="FC506">
        <v>1.0608573243714434</v>
      </c>
      <c r="FD506">
        <v>3.3969662068152376E-3</v>
      </c>
      <c r="FE506">
        <v>0.48693341180879662</v>
      </c>
      <c r="FF506">
        <v>0.53236834910614717</v>
      </c>
      <c r="FG506">
        <v>0.26836529794903763</v>
      </c>
      <c r="FH506">
        <v>1.4046052993382449E-4</v>
      </c>
      <c r="FI506">
        <v>0.13869492152247156</v>
      </c>
      <c r="FJ506">
        <v>0.23060124675213273</v>
      </c>
      <c r="FK506">
        <v>4.0103695991853955E-2</v>
      </c>
      <c r="FL506">
        <v>-8.4392070191300337E-4</v>
      </c>
      <c r="FM506">
        <v>5.2658681553910743E-2</v>
      </c>
      <c r="FN506">
        <v>0.43078874782692139</v>
      </c>
      <c r="FO506">
        <v>0.4350444119217497</v>
      </c>
      <c r="FP506">
        <v>-1.7329424027068318E-3</v>
      </c>
      <c r="FQ506">
        <v>0.43369613950822439</v>
      </c>
      <c r="FR506">
        <v>0</v>
      </c>
      <c r="FS506">
        <v>-9.7758562520029874E-3</v>
      </c>
      <c r="FT506">
        <v>-1.5439450396275442E-4</v>
      </c>
      <c r="FU506">
        <v>2.0485619695860789E-3</v>
      </c>
      <c r="FV506">
        <v>0.58978951745044217</v>
      </c>
      <c r="FW506">
        <v>2.7464706717041272E-2</v>
      </c>
      <c r="FX506">
        <v>7.7208621792836102E-5</v>
      </c>
      <c r="FY506">
        <v>2.4359831346287844E-2</v>
      </c>
      <c r="FZ506">
        <v>0.52709346589327666</v>
      </c>
      <c r="GA506">
        <v>-1.7671276943973494E-3</v>
      </c>
      <c r="GB506">
        <v>-2.4892548838440409E-4</v>
      </c>
      <c r="GC506">
        <v>2.5758218339056893E-2</v>
      </c>
      <c r="GD506">
        <v>0</v>
      </c>
      <c r="GE506">
        <v>3.8082164883887649E-3</v>
      </c>
      <c r="GF506">
        <v>-6.2057821980507713E-4</v>
      </c>
      <c r="GG506">
        <v>7.8000283137890328E-2</v>
      </c>
      <c r="GH506">
        <v>0</v>
      </c>
      <c r="GI506">
        <v>0.56559635404202924</v>
      </c>
      <c r="GJ506">
        <v>7.6118803506639032E-4</v>
      </c>
      <c r="GK506">
        <v>0.52193205349124128</v>
      </c>
      <c r="GL506">
        <v>0.30249379441103619</v>
      </c>
      <c r="GM506">
        <v>1.6235505823480458E-2</v>
      </c>
      <c r="GN506">
        <v>-9.9101187570603701E-5</v>
      </c>
      <c r="GO506">
        <v>2.5428429502616538E-2</v>
      </c>
      <c r="GP506">
        <v>1.8075584943995304</v>
      </c>
      <c r="GQ506">
        <v>-1.2510012929183628E-3</v>
      </c>
      <c r="GR506">
        <v>-4.1682176081366738E-4</v>
      </c>
      <c r="GS506">
        <v>5.371622500987018E-2</v>
      </c>
      <c r="GT506">
        <v>0.43729726977824629</v>
      </c>
      <c r="GU506">
        <v>5.0667539860704561E-2</v>
      </c>
      <c r="GV506">
        <v>1.7600106736197373E-4</v>
      </c>
      <c r="GW506">
        <v>4.9148878703166006E-3</v>
      </c>
      <c r="GX506">
        <v>0.77005228772798184</v>
      </c>
      <c r="GY506">
        <v>0.11030318505708316</v>
      </c>
      <c r="GZ506">
        <v>3.9768459492237903E-4</v>
      </c>
      <c r="HA506">
        <v>6.8380562196989306E-2</v>
      </c>
      <c r="HB506">
        <v>0.66049938572632483</v>
      </c>
      <c r="HC506">
        <v>0.17121774453808258</v>
      </c>
      <c r="HD506">
        <v>-9.7352516282289442E-4</v>
      </c>
      <c r="HE506">
        <v>0.21122835291460593</v>
      </c>
      <c r="HF506">
        <v>0.61569348636863797</v>
      </c>
      <c r="HG506">
        <v>6.0641593273345729E-2</v>
      </c>
      <c r="HH506">
        <v>-6.1911827100154661E-4</v>
      </c>
      <c r="HI506">
        <v>9.3447564266063932E-2</v>
      </c>
      <c r="HJ506">
        <v>0.74242354659282106</v>
      </c>
      <c r="HK506">
        <v>4.65787173129453E-2</v>
      </c>
      <c r="HL506">
        <v>-4.2819531890074514E-4</v>
      </c>
      <c r="HM506">
        <v>1.7205357653943952E-2</v>
      </c>
      <c r="HN506">
        <v>1.1971670026691981</v>
      </c>
      <c r="HO506">
        <v>0.16696626544446336</v>
      </c>
      <c r="HP506">
        <v>-7.7503240882936157E-4</v>
      </c>
      <c r="HQ506">
        <v>0.14168190015965018</v>
      </c>
      <c r="HR506">
        <v>0</v>
      </c>
      <c r="HS506">
        <v>0.39554490334157311</v>
      </c>
      <c r="HT506">
        <v>-7.3285280674086789E-4</v>
      </c>
      <c r="HU506">
        <v>0.49673204189562314</v>
      </c>
      <c r="HV506">
        <v>0</v>
      </c>
      <c r="HW506">
        <v>-5.073993481310957E-3</v>
      </c>
      <c r="HX506">
        <v>-9.0909730199311854E-4</v>
      </c>
      <c r="HY506">
        <v>8.3233185115620834E-2</v>
      </c>
      <c r="HZ506">
        <v>0.66593711230947494</v>
      </c>
      <c r="IA506">
        <v>0.27565938535417184</v>
      </c>
      <c r="IB506">
        <v>-1.9733817985409224E-3</v>
      </c>
      <c r="IC506">
        <v>0.45337459082423864</v>
      </c>
      <c r="ID506">
        <v>0.81607227130806514</v>
      </c>
      <c r="IE506">
        <v>8.633067937972411E-3</v>
      </c>
      <c r="IF506">
        <v>1.0034511915112275E-4</v>
      </c>
      <c r="IG506">
        <v>1.6155652915549823E-2</v>
      </c>
      <c r="IH506">
        <v>1.2640936994706762</v>
      </c>
      <c r="II506">
        <v>2.7234639531908563E-3</v>
      </c>
      <c r="IJ506">
        <v>-8.4407361311646426E-4</v>
      </c>
      <c r="IK506">
        <v>0.10469020522490076</v>
      </c>
      <c r="IL506">
        <v>0</v>
      </c>
      <c r="IM506">
        <v>0.41990790674446471</v>
      </c>
      <c r="IN506">
        <v>2.3364206519124061E-3</v>
      </c>
      <c r="IO506">
        <v>0.28729957824229085</v>
      </c>
      <c r="IP506">
        <v>0.23700647324766774</v>
      </c>
      <c r="IQ506">
        <v>-1.3213735615731916E-2</v>
      </c>
      <c r="IR506">
        <v>-2.9047631352736137E-4</v>
      </c>
      <c r="IS506">
        <v>2.3294212433348942E-2</v>
      </c>
      <c r="IT506">
        <v>0.57352383225769932</v>
      </c>
      <c r="IU506">
        <v>-3.8859801887738916E-2</v>
      </c>
      <c r="IV506">
        <v>-1.1035940519084479E-3</v>
      </c>
      <c r="IW506">
        <v>0.29576704849829483</v>
      </c>
      <c r="IX506">
        <v>0.81464821974195223</v>
      </c>
      <c r="IY506">
        <v>3.7212974937113666E-3</v>
      </c>
      <c r="IZ506">
        <v>-5.1916459713526183E-4</v>
      </c>
      <c r="JA506">
        <v>1.9159167002553466E-2</v>
      </c>
      <c r="JB506">
        <v>0</v>
      </c>
      <c r="JC506">
        <v>-9.7726524252613129E-4</v>
      </c>
      <c r="JD506">
        <v>-4.593019154470746E-4</v>
      </c>
      <c r="JE506">
        <v>2.8976287958706753E-2</v>
      </c>
      <c r="JF506">
        <v>0</v>
      </c>
      <c r="JG506">
        <v>-4.7612405334496507E-3</v>
      </c>
      <c r="JH506">
        <v>-5.9189750701843448E-4</v>
      </c>
      <c r="JI506">
        <v>5.7250421258955589E-2</v>
      </c>
      <c r="JJ506">
        <v>0.39740850891129559</v>
      </c>
      <c r="JK506">
        <v>-7.001912160586459E-3</v>
      </c>
      <c r="JL506">
        <v>-3.7830350751279424E-4</v>
      </c>
      <c r="JM506">
        <v>4.6962294933531427E-3</v>
      </c>
      <c r="JN506">
        <v>0.21910600931850685</v>
      </c>
      <c r="JO506">
        <v>0.10065949042653691</v>
      </c>
      <c r="JP506">
        <v>-2.3092419177391768E-3</v>
      </c>
      <c r="JQ506">
        <v>0.22695433802481405</v>
      </c>
      <c r="JR506">
        <v>1.3257117275059775</v>
      </c>
      <c r="JS506">
        <v>3.5771344740959873E-2</v>
      </c>
      <c r="JT506">
        <v>-1.7834440777459199E-3</v>
      </c>
      <c r="JU506">
        <v>0.22453672444646058</v>
      </c>
      <c r="JV506">
        <v>0</v>
      </c>
      <c r="JW506">
        <v>0.15532267130498725</v>
      </c>
      <c r="JX506">
        <v>-8.2610539031980222E-5</v>
      </c>
      <c r="JY506">
        <v>0.13305611977641299</v>
      </c>
      <c r="JZ506">
        <v>0.36636406693505896</v>
      </c>
      <c r="KA506">
        <v>0.17368649502546521</v>
      </c>
      <c r="KB506">
        <v>2.1673068943648005E-3</v>
      </c>
      <c r="KC506">
        <v>2.6867333038026533E-2</v>
      </c>
      <c r="KD506">
        <v>0.17825672483815852</v>
      </c>
      <c r="KE506">
        <v>5.4187726140489398E-3</v>
      </c>
      <c r="KF506">
        <v>-1.0923003816947258E-4</v>
      </c>
      <c r="KG506">
        <v>1.0103563433206664E-3</v>
      </c>
      <c r="KH506">
        <v>1.4764508183421405</v>
      </c>
      <c r="KI506">
        <v>5.1332757349461348E-2</v>
      </c>
      <c r="KJ506">
        <v>-1.7419062242290996E-3</v>
      </c>
      <c r="KK506">
        <v>0.13061451714037692</v>
      </c>
      <c r="KL506">
        <v>0.48466746925401716</v>
      </c>
      <c r="KM506">
        <v>8.3934795642777671E-2</v>
      </c>
      <c r="KN506">
        <v>1.0481615163323716E-4</v>
      </c>
      <c r="KO506">
        <v>7.1236828780240458E-2</v>
      </c>
      <c r="KP506">
        <v>0.59297715067585977</v>
      </c>
      <c r="KQ506">
        <v>0.37029563459611581</v>
      </c>
      <c r="KR506">
        <v>4.6844240288755265E-4</v>
      </c>
      <c r="KS506">
        <v>0.26566703897290639</v>
      </c>
      <c r="KT506">
        <v>0</v>
      </c>
      <c r="KU506">
        <v>6.6688574606804621E-2</v>
      </c>
      <c r="KV506">
        <v>-2.0182952614908893E-5</v>
      </c>
      <c r="KW506">
        <v>0.1410970910891928</v>
      </c>
      <c r="KX506">
        <v>1.5158022551439088</v>
      </c>
      <c r="KY506">
        <v>0.59186081874717933</v>
      </c>
      <c r="KZ506">
        <v>2.6461983897660083E-3</v>
      </c>
      <c r="LA506">
        <v>0.40645642286723171</v>
      </c>
      <c r="LB506">
        <v>0.46700268642195714</v>
      </c>
      <c r="LC506">
        <v>3.0118745947562139E-2</v>
      </c>
      <c r="LD506">
        <v>-1.4543391686060931E-3</v>
      </c>
      <c r="LE506">
        <v>0.3628012875167369</v>
      </c>
      <c r="LF506">
        <v>0.57991035015319881</v>
      </c>
      <c r="LG506">
        <v>3.3866614774801934E-2</v>
      </c>
      <c r="LH506">
        <v>-7.3688617487417446E-4</v>
      </c>
      <c r="LI506">
        <v>0.12268222569316709</v>
      </c>
      <c r="LJ506">
        <v>0</v>
      </c>
      <c r="LK506">
        <v>0.2262723924767934</v>
      </c>
      <c r="LL506">
        <v>-2.1648736116185193E-4</v>
      </c>
      <c r="LM506">
        <v>0.26872724767783368</v>
      </c>
      <c r="LN506">
        <v>0.76820943711843415</v>
      </c>
      <c r="LO506">
        <v>0.28676017365844952</v>
      </c>
      <c r="LP506">
        <v>2.8016157653944386E-4</v>
      </c>
      <c r="LQ506">
        <v>0.17627561139774184</v>
      </c>
      <c r="LR506">
        <v>0.67659595283328988</v>
      </c>
      <c r="LS506">
        <v>0.10478672342555402</v>
      </c>
      <c r="LT506">
        <v>-1.6138346790227067E-3</v>
      </c>
      <c r="LU506">
        <v>0.18951057676374519</v>
      </c>
      <c r="LV506">
        <v>0.56519017552887107</v>
      </c>
      <c r="LW506">
        <v>9.3077398759540946E-3</v>
      </c>
      <c r="LX506">
        <v>-1.0704202445254768E-3</v>
      </c>
      <c r="LY506">
        <v>8.8071791813941286E-2</v>
      </c>
      <c r="LZ506">
        <v>0</v>
      </c>
      <c r="MA506">
        <v>4.0176311884228474E-3</v>
      </c>
      <c r="MB506">
        <v>-3.8866148738864057E-4</v>
      </c>
      <c r="MC506">
        <v>8.8243971064604129E-3</v>
      </c>
      <c r="MD506">
        <v>0.53924110913902612</v>
      </c>
      <c r="ME506">
        <v>0.29769656522946186</v>
      </c>
      <c r="MF506">
        <v>-1.0672571251336199E-3</v>
      </c>
      <c r="MG506">
        <v>0.34893129139612178</v>
      </c>
      <c r="MH506">
        <v>0.95904226679029059</v>
      </c>
      <c r="MI506">
        <v>0.1150270865310903</v>
      </c>
      <c r="MJ506">
        <v>1.0793182031997545E-4</v>
      </c>
      <c r="MK506">
        <v>5.2461145877956798E-2</v>
      </c>
      <c r="ML506">
        <v>0.19153256670562963</v>
      </c>
      <c r="MM506">
        <v>6.9001169626357285E-3</v>
      </c>
      <c r="MN506">
        <v>-8.1070328122270806E-4</v>
      </c>
      <c r="MO506">
        <v>0.17385150458831933</v>
      </c>
      <c r="MP506">
        <v>0.40326766223769894</v>
      </c>
      <c r="MQ506">
        <v>3.0138904918602443E-3</v>
      </c>
      <c r="MR506">
        <v>-1.8835423646905786E-4</v>
      </c>
      <c r="MS506">
        <v>2.9055429857314297E-2</v>
      </c>
      <c r="MT506">
        <v>1.0717501529737468</v>
      </c>
      <c r="MU506">
        <v>2.1249919693728438E-2</v>
      </c>
      <c r="MV506">
        <v>-5.1540934468615569E-4</v>
      </c>
      <c r="MW506">
        <v>3.2452268658455706E-2</v>
      </c>
      <c r="MX506">
        <v>0.71395323884282491</v>
      </c>
      <c r="MY506">
        <v>3.7925117630184954E-2</v>
      </c>
      <c r="MZ506">
        <v>2.6033690443031174E-4</v>
      </c>
      <c r="NA506">
        <v>3.3775118171887247E-2</v>
      </c>
      <c r="NB506">
        <v>0</v>
      </c>
      <c r="NC506">
        <v>0.40754715121581342</v>
      </c>
      <c r="ND506">
        <v>-3.1211209114232349E-3</v>
      </c>
      <c r="NE506">
        <v>0.33868178042528174</v>
      </c>
      <c r="NF506">
        <v>0.88229633266128538</v>
      </c>
      <c r="NG506">
        <v>0.28756640444985004</v>
      </c>
      <c r="NH506">
        <v>-2.0854150656155856E-3</v>
      </c>
      <c r="NI506">
        <v>0.37337754258511657</v>
      </c>
      <c r="NJ506">
        <v>0</v>
      </c>
      <c r="NK506">
        <v>0.4181662388928985</v>
      </c>
      <c r="NL506">
        <v>-8.6657211093118768E-5</v>
      </c>
      <c r="NM506">
        <v>0.41461559908593204</v>
      </c>
      <c r="NN506">
        <v>1.1010555014958952</v>
      </c>
      <c r="NO506">
        <v>0.44833280003785003</v>
      </c>
      <c r="NP506">
        <v>1.3349514112638041E-4</v>
      </c>
      <c r="NQ506">
        <v>0.29326034317411342</v>
      </c>
      <c r="NR506">
        <v>0.92961743946679598</v>
      </c>
      <c r="NS506">
        <v>6.6242511682013894E-2</v>
      </c>
      <c r="NT506">
        <v>-3.421539267866079E-4</v>
      </c>
      <c r="NU506">
        <v>5.235665258369885E-2</v>
      </c>
      <c r="NV506">
        <v>0.29154009537176129</v>
      </c>
      <c r="NW506">
        <v>1.6358489249515709E-3</v>
      </c>
      <c r="NX506">
        <v>-3.007977134572734E-4</v>
      </c>
      <c r="NY506">
        <v>8.2099672114684143E-3</v>
      </c>
      <c r="NZ506">
        <v>0.41958185709779494</v>
      </c>
      <c r="OA506">
        <v>5.5352963514871172E-2</v>
      </c>
      <c r="OB506">
        <v>4.7948699471013126E-4</v>
      </c>
      <c r="OC506">
        <v>1.9643930354247526E-3</v>
      </c>
      <c r="OD506">
        <v>0</v>
      </c>
      <c r="OE506">
        <v>0.10272269543219496</v>
      </c>
      <c r="OF506">
        <v>-1.1722864193792267E-4</v>
      </c>
      <c r="OG506">
        <v>0.10069495907974126</v>
      </c>
      <c r="OH506">
        <v>0</v>
      </c>
      <c r="OI506">
        <v>7.3506752169475789E-2</v>
      </c>
      <c r="OJ506">
        <v>6.7716570111905493E-4</v>
      </c>
      <c r="OK506">
        <v>3.5668062830786128E-2</v>
      </c>
      <c r="OL506">
        <v>0.54541540660003185</v>
      </c>
      <c r="OM506">
        <v>2.1562187470542015E-2</v>
      </c>
      <c r="ON506">
        <v>-3.7524314023111669E-4</v>
      </c>
      <c r="OO506">
        <v>3.2668084426966379E-2</v>
      </c>
      <c r="OP506">
        <v>0.69581787975206821</v>
      </c>
      <c r="OQ506">
        <v>5.4528774961378174E-2</v>
      </c>
      <c r="OR506">
        <v>-7.7050163206404069E-4</v>
      </c>
      <c r="OS506">
        <v>5.4330147139137641E-2</v>
      </c>
      <c r="OT506">
        <v>0.60753735441849921</v>
      </c>
      <c r="OU506">
        <v>2.9253732159597385E-2</v>
      </c>
      <c r="OV506">
        <v>-1.364874316607799E-4</v>
      </c>
      <c r="OW506">
        <v>6.8720083178495078E-3</v>
      </c>
      <c r="OX506">
        <v>0.74211230364668768</v>
      </c>
      <c r="OY506">
        <v>4.1259315967876499E-2</v>
      </c>
      <c r="OZ506">
        <v>9.6526158099246968E-5</v>
      </c>
      <c r="PA506">
        <v>5.087494180299172E-3</v>
      </c>
      <c r="PB506">
        <v>1.3655802679850195</v>
      </c>
      <c r="PC506">
        <v>1.9604492512002619E-2</v>
      </c>
      <c r="PD506">
        <v>-2.2882040639538132E-4</v>
      </c>
      <c r="PE506">
        <v>1.9309911933037636E-2</v>
      </c>
      <c r="PF506">
        <v>0.54797694706869904</v>
      </c>
      <c r="PG506">
        <v>4.1042254035653977E-3</v>
      </c>
      <c r="PH506">
        <v>-3.1591343608733125E-4</v>
      </c>
      <c r="PI506">
        <v>4.276447624942138E-3</v>
      </c>
      <c r="PJ506">
        <v>0</v>
      </c>
      <c r="PK506">
        <v>0.11930205967277713</v>
      </c>
      <c r="PL506">
        <v>-3.4172284817467718E-3</v>
      </c>
      <c r="PM506">
        <v>0.28829944668782809</v>
      </c>
      <c r="PN506">
        <v>0.19277105077095452</v>
      </c>
      <c r="PO506">
        <v>0.1115979965749147</v>
      </c>
      <c r="PP506">
        <v>-3.2545350101033106E-4</v>
      </c>
      <c r="PQ506">
        <v>0.30469837824306473</v>
      </c>
      <c r="PR506">
        <v>0.28802475867193528</v>
      </c>
      <c r="PS506">
        <v>5.9133017669738851E-2</v>
      </c>
      <c r="PT506">
        <v>1.2904271138627343E-4</v>
      </c>
      <c r="PU506">
        <v>2.1975820122190803E-2</v>
      </c>
      <c r="PV506">
        <v>0.71521888106327347</v>
      </c>
      <c r="PW506">
        <v>6.7941920330236744E-2</v>
      </c>
      <c r="PX506">
        <v>6.8200105923193978E-4</v>
      </c>
      <c r="PY506">
        <v>3.894725784229492E-2</v>
      </c>
      <c r="PZ506">
        <v>0.62374035955979634</v>
      </c>
      <c r="QA506">
        <v>9.4901952825669184E-2</v>
      </c>
      <c r="QB506">
        <v>-5.4109155387082578E-4</v>
      </c>
      <c r="QC506">
        <v>0.44472074981466125</v>
      </c>
      <c r="QD506">
        <v>1.0908125236384421</v>
      </c>
      <c r="QE506">
        <v>0.15505807811487637</v>
      </c>
      <c r="QF506">
        <v>-5.5272894164000322E-4</v>
      </c>
      <c r="QG506">
        <v>0.16673059379282004</v>
      </c>
      <c r="QH506">
        <v>0</v>
      </c>
      <c r="QI506">
        <v>2.1530466243625326E-2</v>
      </c>
      <c r="QJ506">
        <v>-8.4891343509210283E-4</v>
      </c>
      <c r="QK506">
        <v>0.12038662345435201</v>
      </c>
      <c r="QL506">
        <v>1.4952455790026196</v>
      </c>
      <c r="QM506">
        <v>0.41250944029590009</v>
      </c>
      <c r="QN506">
        <v>-1.004418467134058E-3</v>
      </c>
      <c r="QO506">
        <v>0.50760663669086847</v>
      </c>
      <c r="QP506">
        <v>0</v>
      </c>
      <c r="QQ506">
        <v>6.292291111768801E-3</v>
      </c>
      <c r="QR506">
        <v>-1.9133994048717799E-3</v>
      </c>
      <c r="QS506">
        <v>0.16037014262624993</v>
      </c>
      <c r="QT506">
        <v>1.6303551414675084</v>
      </c>
      <c r="QU506">
        <v>2.4196971464593237E-2</v>
      </c>
      <c r="QV506">
        <v>-5.5368766073048451E-4</v>
      </c>
      <c r="QW506">
        <v>3.0355881616299794E-2</v>
      </c>
      <c r="QX506">
        <v>0.61737858159044445</v>
      </c>
      <c r="QY506">
        <v>-2.5078481454061954E-2</v>
      </c>
      <c r="QZ506">
        <v>-1.5537644307132689E-3</v>
      </c>
      <c r="RA506">
        <v>0.18724571517316765</v>
      </c>
      <c r="RB506">
        <v>0.18288013859528415</v>
      </c>
      <c r="RC506">
        <v>2.0620127740631523E-2</v>
      </c>
      <c r="RD506">
        <v>-5.1605803218444468E-4</v>
      </c>
      <c r="RE506">
        <v>3.2725917711751012E-2</v>
      </c>
      <c r="RF506">
        <v>0.58079701704361675</v>
      </c>
      <c r="RG506">
        <v>0.26080458273974039</v>
      </c>
      <c r="RH506">
        <v>9.6931904371586527E-5</v>
      </c>
      <c r="RI506">
        <v>0.21085969990854531</v>
      </c>
      <c r="RJ506">
        <v>0</v>
      </c>
      <c r="RK506">
        <v>7.2454907726946433E-2</v>
      </c>
      <c r="RL506">
        <v>-2.1656561265272693E-3</v>
      </c>
      <c r="RM506">
        <v>0.22257486443223201</v>
      </c>
      <c r="RN506">
        <v>0.89483136925576712</v>
      </c>
      <c r="RO506">
        <v>0.20648089441920464</v>
      </c>
      <c r="RP506">
        <v>-1.9752212832748941E-3</v>
      </c>
      <c r="RQ506">
        <v>0.38697977268432027</v>
      </c>
      <c r="RR506">
        <v>0.31449024855862551</v>
      </c>
      <c r="RS506">
        <v>9.555829773305767E-2</v>
      </c>
      <c r="RT506">
        <v>-7.3581328432573763E-4</v>
      </c>
      <c r="RU506">
        <v>0.2094162011491951</v>
      </c>
      <c r="RV506">
        <v>0.46029638298010384</v>
      </c>
      <c r="RW506">
        <v>1.0257424133839734E-2</v>
      </c>
      <c r="RX506">
        <v>-2.7121797782817875E-4</v>
      </c>
      <c r="RY506">
        <v>3.4408149179417973E-2</v>
      </c>
      <c r="RZ506">
        <v>1.190922705344468</v>
      </c>
      <c r="SA506">
        <v>4.2451820032168908E-2</v>
      </c>
      <c r="SB506">
        <v>-1.1839052996883122E-3</v>
      </c>
      <c r="SC506">
        <v>0.15012776767344502</v>
      </c>
      <c r="SD506">
        <v>0.3492119377954091</v>
      </c>
      <c r="SE506">
        <v>-2.4451190489089419E-2</v>
      </c>
      <c r="SF506">
        <v>-7.4493539108037518E-4</v>
      </c>
      <c r="SG506">
        <v>6.5705149529820997E-2</v>
      </c>
      <c r="SH506">
        <v>0.64116538138642198</v>
      </c>
      <c r="SI506">
        <v>5.6379114110921308E-2</v>
      </c>
      <c r="SJ506">
        <v>-2.0083278594805151E-5</v>
      </c>
      <c r="SK506">
        <v>1.099834840627463E-2</v>
      </c>
      <c r="SL506">
        <v>0.53122432990757318</v>
      </c>
      <c r="SM506">
        <v>0.21457777114056389</v>
      </c>
      <c r="SN506">
        <v>-3.0378486391941665E-3</v>
      </c>
      <c r="SO506">
        <v>0.26894992892854191</v>
      </c>
      <c r="SP506">
        <v>0.75924259384438875</v>
      </c>
      <c r="SQ506">
        <v>0.1385128351396418</v>
      </c>
      <c r="SR506">
        <v>-1.3858919182865772E-3</v>
      </c>
      <c r="SS506">
        <v>0.25132435565590061</v>
      </c>
      <c r="ST506">
        <v>0</v>
      </c>
      <c r="SU506">
        <v>0.65254269215484151</v>
      </c>
      <c r="SV506">
        <v>2.0986508277988469E-3</v>
      </c>
      <c r="SW506">
        <v>0.51359467220250121</v>
      </c>
      <c r="SX506">
        <v>1.0512015689481502</v>
      </c>
      <c r="SY506">
        <v>0.22374594091755567</v>
      </c>
      <c r="SZ506">
        <v>6.66426912735041E-4</v>
      </c>
      <c r="TA506">
        <v>0.11715536529507299</v>
      </c>
      <c r="TB506">
        <v>0.74087178602195891</v>
      </c>
      <c r="TC506">
        <v>-1.8918182683099801E-2</v>
      </c>
      <c r="TD506">
        <v>-4.755058323412449E-4</v>
      </c>
      <c r="TE506">
        <v>2.0336410730517455E-2</v>
      </c>
      <c r="TF506">
        <v>0</v>
      </c>
      <c r="TG506">
        <v>5.0206350385350812E-3</v>
      </c>
      <c r="TH506">
        <v>-4.040092963650391E-4</v>
      </c>
      <c r="TI506">
        <v>8.6496533342420752E-3</v>
      </c>
      <c r="TJ506">
        <v>1.5540649884456337</v>
      </c>
      <c r="TK506">
        <v>1.49566055324234E-2</v>
      </c>
      <c r="TL506">
        <v>-1.5534827816304146E-4</v>
      </c>
      <c r="TM506">
        <v>6.1192386477514297E-3</v>
      </c>
      <c r="TN506">
        <v>0.62649464284274514</v>
      </c>
      <c r="TO506">
        <v>0.31146274853410955</v>
      </c>
      <c r="TP506">
        <v>2.5347758317755564E-3</v>
      </c>
      <c r="TQ506">
        <v>0.15544174167673494</v>
      </c>
      <c r="TR506">
        <v>0.65756277464582957</v>
      </c>
      <c r="TS506">
        <v>0.1253433031435168</v>
      </c>
      <c r="TT506">
        <v>-6.4333035220017745E-4</v>
      </c>
      <c r="TU506">
        <v>0.19779812751462034</v>
      </c>
      <c r="TV506">
        <v>0.49733318944300697</v>
      </c>
      <c r="TW506">
        <v>1.3142282400631451E-3</v>
      </c>
      <c r="TX506">
        <v>-2.1956629480891023E-4</v>
      </c>
      <c r="TY506">
        <v>2.0970901661827322E-2</v>
      </c>
      <c r="TZ506">
        <v>1.6977432931406664</v>
      </c>
      <c r="UA506">
        <v>0.5077264742213341</v>
      </c>
      <c r="UB506">
        <v>2.4334068089349823E-3</v>
      </c>
      <c r="UC506">
        <v>0.32494057511126928</v>
      </c>
      <c r="UD506">
        <v>0.44326453606629823</v>
      </c>
      <c r="UE506">
        <v>-5.2443398070511349E-3</v>
      </c>
      <c r="UF506">
        <v>-1.9391770173101194E-4</v>
      </c>
      <c r="UG506">
        <v>1.0374859365481609E-2</v>
      </c>
      <c r="UH506">
        <v>0.61512584726957331</v>
      </c>
      <c r="UI506">
        <v>0.10387881999597438</v>
      </c>
      <c r="UJ506">
        <v>-5.4981977158400795E-4</v>
      </c>
      <c r="UK506">
        <v>0.19010130426150337</v>
      </c>
      <c r="UL506">
        <v>1.7798423114489486</v>
      </c>
      <c r="UM506">
        <v>0.13739338008294455</v>
      </c>
      <c r="UN506">
        <v>-2.5407139127583533E-3</v>
      </c>
      <c r="UO506">
        <v>0.27447480550621672</v>
      </c>
      <c r="UP506">
        <v>0.64491382220655125</v>
      </c>
      <c r="UQ506">
        <v>0.27129069727487443</v>
      </c>
      <c r="UR506">
        <v>5.7521628980587029E-5</v>
      </c>
      <c r="US506">
        <v>0.40539316749492726</v>
      </c>
      <c r="UT506">
        <v>0.45977891740454224</v>
      </c>
      <c r="UU506">
        <v>2.9864177573370943E-2</v>
      </c>
      <c r="UV506">
        <v>-3.0915730862145704E-3</v>
      </c>
      <c r="UW506">
        <v>0.21727624099345433</v>
      </c>
      <c r="UX506">
        <v>0.70801330386093775</v>
      </c>
      <c r="UY506">
        <v>3.5999091902317957E-3</v>
      </c>
      <c r="UZ506">
        <v>-1.7987572408127912E-4</v>
      </c>
      <c r="VA506">
        <v>4.7090644100012326E-2</v>
      </c>
      <c r="VB506">
        <v>0.51338627349951615</v>
      </c>
      <c r="VC506">
        <v>1.5822308699047014E-3</v>
      </c>
      <c r="VD506">
        <v>-1.1552958229582534E-3</v>
      </c>
      <c r="VE506">
        <v>0.14836419988875019</v>
      </c>
      <c r="VF506">
        <v>0.51635537984393698</v>
      </c>
      <c r="VG506">
        <v>0.43197655504931309</v>
      </c>
      <c r="VH506">
        <v>-2.1049293017121168E-3</v>
      </c>
      <c r="VI506">
        <v>0.42751706135119333</v>
      </c>
      <c r="VJ506">
        <v>0.2672251900512066</v>
      </c>
      <c r="VK506">
        <v>-4.7804859092305191E-3</v>
      </c>
      <c r="VL506">
        <v>-2.0082866243036586E-4</v>
      </c>
      <c r="VM506">
        <v>1.2034208423145383E-2</v>
      </c>
      <c r="VN506">
        <v>0</v>
      </c>
      <c r="VO506">
        <v>0.19147180769923811</v>
      </c>
      <c r="VP506">
        <v>-2.4798973353207282E-3</v>
      </c>
      <c r="VQ506">
        <v>0.40534321402742785</v>
      </c>
      <c r="VR506">
        <v>0</v>
      </c>
      <c r="VS506">
        <v>0.35192188716286127</v>
      </c>
      <c r="VT506">
        <v>1.0875635293204045E-3</v>
      </c>
      <c r="VU506">
        <v>0.25046109845975406</v>
      </c>
      <c r="VV506">
        <v>0.31273310415575534</v>
      </c>
      <c r="VW506">
        <v>0.27808535504056497</v>
      </c>
      <c r="VX506">
        <v>-8.6500791859775352E-4</v>
      </c>
      <c r="VY506">
        <v>0.36489325256800259</v>
      </c>
      <c r="VZ506">
        <v>0.39306305848900253</v>
      </c>
      <c r="WA506">
        <v>1.6740578606870327E-2</v>
      </c>
      <c r="WB506">
        <v>-7.33492120701777E-4</v>
      </c>
      <c r="WC506">
        <v>7.6443944343331099E-2</v>
      </c>
      <c r="WD506">
        <v>0</v>
      </c>
      <c r="WE506">
        <v>-8.3591613639243841E-3</v>
      </c>
      <c r="WF506">
        <v>-1.9337123637584277E-4</v>
      </c>
      <c r="WG506">
        <v>2.2561067562435803E-3</v>
      </c>
      <c r="WH506">
        <v>0</v>
      </c>
      <c r="WI506">
        <v>0.14891270086832956</v>
      </c>
      <c r="WJ506">
        <v>-1.248885736077942E-3</v>
      </c>
      <c r="WK506">
        <v>0.37646035945228468</v>
      </c>
      <c r="WL506">
        <v>0</v>
      </c>
      <c r="WM506">
        <v>0.26614228280186025</v>
      </c>
      <c r="WN506">
        <v>-9.370025117110464E-4</v>
      </c>
      <c r="WO506">
        <v>0.3759988993580638</v>
      </c>
      <c r="WP506">
        <v>0.79718789002399437</v>
      </c>
      <c r="WQ506">
        <v>0.25098619996053378</v>
      </c>
      <c r="WR506">
        <v>-4.3479163982101839E-3</v>
      </c>
      <c r="WS506">
        <v>0.50089287148279515</v>
      </c>
      <c r="WT506">
        <v>0.53954296798739354</v>
      </c>
      <c r="WU506">
        <v>3.9795554985325679E-2</v>
      </c>
      <c r="WV506">
        <v>6.6158521312659137E-5</v>
      </c>
      <c r="WW506">
        <v>1.8834253232005712E-2</v>
      </c>
      <c r="WX506">
        <v>0.95026348915014947</v>
      </c>
      <c r="WY506">
        <v>0.11704252929746581</v>
      </c>
      <c r="WZ506">
        <v>-2.6728806006087224E-3</v>
      </c>
      <c r="XA506">
        <v>0.34581374356706213</v>
      </c>
      <c r="XB506">
        <v>0</v>
      </c>
      <c r="XC506">
        <v>8.0614851825466603E-3</v>
      </c>
      <c r="XD506">
        <v>-1.5096692508682612E-3</v>
      </c>
      <c r="XE506">
        <v>0.10844908888971901</v>
      </c>
      <c r="XF506">
        <v>0</v>
      </c>
      <c r="XG506">
        <v>-1.3194673696187431E-2</v>
      </c>
      <c r="XH506">
        <v>-6.7092350462953534E-4</v>
      </c>
      <c r="XI506">
        <v>6.5391925785995481E-2</v>
      </c>
      <c r="XJ506">
        <v>1.0087403388326301</v>
      </c>
      <c r="XK506">
        <v>-1.6090392410186397E-2</v>
      </c>
      <c r="XL506">
        <v>-3.661151016904992E-4</v>
      </c>
      <c r="XM506">
        <v>4.1313787942506494E-2</v>
      </c>
      <c r="XN506">
        <v>0.54249362930448908</v>
      </c>
      <c r="XO506">
        <v>1.9113267179597018E-2</v>
      </c>
      <c r="XP506">
        <v>-1.330321799598034E-3</v>
      </c>
      <c r="XQ506">
        <v>0.11219224286141426</v>
      </c>
      <c r="XR506">
        <v>1.1114503929719595</v>
      </c>
      <c r="XS506">
        <v>-1.6660504944808131E-2</v>
      </c>
      <c r="XT506">
        <v>-1.1613081002887719E-3</v>
      </c>
      <c r="XU506">
        <v>7.3927544439771342E-2</v>
      </c>
      <c r="XV506">
        <v>0.6397731917248286</v>
      </c>
      <c r="XW506">
        <v>0.52270041127982925</v>
      </c>
      <c r="XX506">
        <v>-3.6111828020974662E-3</v>
      </c>
      <c r="XY506">
        <v>0.61905740372568874</v>
      </c>
      <c r="XZ506">
        <v>2.420393296742581</v>
      </c>
      <c r="YA506">
        <v>5.3557037796646886E-3</v>
      </c>
      <c r="YB506">
        <v>-6.7223352241221326E-4</v>
      </c>
      <c r="YC506">
        <v>1.6534118406586799E-2</v>
      </c>
      <c r="YD506">
        <v>1.1290860826348605</v>
      </c>
      <c r="YE506">
        <v>8.3159073540375137E-3</v>
      </c>
      <c r="YF506">
        <v>-4.1619518365312532E-4</v>
      </c>
      <c r="YG506">
        <v>1.5162183980618287E-2</v>
      </c>
      <c r="YH506">
        <v>0.66728599362837271</v>
      </c>
      <c r="YI506">
        <v>0.30568253256012518</v>
      </c>
      <c r="YJ506">
        <v>8.9418201346664597E-4</v>
      </c>
      <c r="YK506">
        <v>0.19694748526326453</v>
      </c>
      <c r="YL506">
        <v>0.61967352684248334</v>
      </c>
      <c r="YM506">
        <v>1.3755718830407675E-2</v>
      </c>
      <c r="YN506">
        <v>-3.4786448504344793E-4</v>
      </c>
      <c r="YO506">
        <v>3.101777328157455E-2</v>
      </c>
      <c r="YP506">
        <v>0.55695289544944182</v>
      </c>
      <c r="YQ506">
        <v>0.18172462739299855</v>
      </c>
      <c r="YR506">
        <v>-9.1978304251926E-4</v>
      </c>
      <c r="YS506">
        <v>0.44614068225347037</v>
      </c>
      <c r="YT506">
        <v>0.77844849395278948</v>
      </c>
      <c r="YU506">
        <v>0.16009714644998987</v>
      </c>
      <c r="YV506">
        <v>-8.3750334723932428E-4</v>
      </c>
      <c r="YW506">
        <v>0.14741855691997582</v>
      </c>
      <c r="YX506">
        <v>0.89744134470036185</v>
      </c>
      <c r="YY506">
        <v>9.8122714335706587E-2</v>
      </c>
      <c r="YZ506">
        <v>-2.4639756661751252E-3</v>
      </c>
      <c r="ZA506">
        <v>0.2974988647918792</v>
      </c>
      <c r="ZB506">
        <v>0</v>
      </c>
      <c r="ZC506">
        <v>0.28888341673814832</v>
      </c>
      <c r="ZD506">
        <v>1.2414541138958501E-3</v>
      </c>
      <c r="ZE506">
        <v>0.13806503457921929</v>
      </c>
      <c r="ZF506">
        <v>1.1240751726781735</v>
      </c>
      <c r="ZG506">
        <v>0.50342889868294216</v>
      </c>
      <c r="ZH506">
        <v>8.9180965751799179E-4</v>
      </c>
      <c r="ZI506">
        <v>0.38538759941410267</v>
      </c>
      <c r="ZJ506">
        <v>1.1404475675641306</v>
      </c>
      <c r="ZK506">
        <v>-1.4532367083800258E-2</v>
      </c>
      <c r="ZL506">
        <v>-5.0323910673063512E-4</v>
      </c>
      <c r="ZM506">
        <v>2.5421002457569251E-2</v>
      </c>
      <c r="ZN506">
        <v>0</v>
      </c>
      <c r="ZO506">
        <v>1.9277451321581998E-2</v>
      </c>
      <c r="ZP506">
        <v>-6.7936861039889784E-4</v>
      </c>
      <c r="ZQ506">
        <v>9.4705993467881819E-2</v>
      </c>
      <c r="ZR506">
        <v>0.88532053419953394</v>
      </c>
      <c r="ZS506">
        <v>0.13608923688229044</v>
      </c>
      <c r="ZT506">
        <v>-8.0800933117291726E-4</v>
      </c>
      <c r="ZU506">
        <v>0.16657103934940065</v>
      </c>
      <c r="ZV506">
        <v>1.0042685668950999</v>
      </c>
      <c r="ZW506">
        <v>0.12711115298220441</v>
      </c>
      <c r="ZX506">
        <v>-3.7271177186189598E-3</v>
      </c>
      <c r="ZY506">
        <v>0.32400367733637292</v>
      </c>
      <c r="ZZ506">
        <v>1.3119733104553022</v>
      </c>
      <c r="AAA506">
        <v>0.19641804944495966</v>
      </c>
      <c r="AAB506">
        <v>-1.8911149841381123E-3</v>
      </c>
      <c r="AAC506">
        <v>0.39605782580474203</v>
      </c>
      <c r="AAD506">
        <v>0.26778464657221984</v>
      </c>
      <c r="AAE506">
        <v>0.22865210505642505</v>
      </c>
      <c r="AAF506">
        <v>1.5910383860841138E-4</v>
      </c>
      <c r="AAG506">
        <v>0.16544578615845129</v>
      </c>
      <c r="AAH506">
        <v>0</v>
      </c>
      <c r="AAI506">
        <v>8.5244276823815274E-2</v>
      </c>
      <c r="AAJ506">
        <v>8.7477489349054624E-4</v>
      </c>
      <c r="AAK506">
        <v>2.8337970513323506E-2</v>
      </c>
      <c r="AAL506">
        <v>0.79593086301618277</v>
      </c>
      <c r="AAM506">
        <v>1.5837343734668659E-2</v>
      </c>
      <c r="AAN506">
        <v>-3.4274646468277447E-5</v>
      </c>
      <c r="AAO506">
        <v>6.2496253014654359E-4</v>
      </c>
      <c r="AAP506">
        <v>0.32542696126084786</v>
      </c>
      <c r="AAQ506">
        <v>1.2794552061818305E-2</v>
      </c>
      <c r="AAR506">
        <v>-4.2531002459093025E-5</v>
      </c>
      <c r="AAS506">
        <v>2.2334215373640227E-2</v>
      </c>
      <c r="AAT506">
        <v>0.71890835320392465</v>
      </c>
      <c r="AAU506">
        <v>-3.8357762106015932E-4</v>
      </c>
      <c r="AAV506">
        <v>-1.5539495502463286E-4</v>
      </c>
      <c r="AAW506">
        <v>1.331728833641966E-2</v>
      </c>
      <c r="AAX506">
        <v>0</v>
      </c>
      <c r="AAY506">
        <v>5.8001428283993E-3</v>
      </c>
      <c r="AAZ506">
        <v>-6.2947556661958101E-4</v>
      </c>
      <c r="ABA506">
        <v>4.4366723350685547E-2</v>
      </c>
      <c r="ABB506">
        <v>1.3204386463565088</v>
      </c>
      <c r="ABC506">
        <v>2.8236208554182674E-2</v>
      </c>
      <c r="ABD506">
        <v>-6.3640995965373874E-4</v>
      </c>
      <c r="ABE506">
        <v>0.10489838783607591</v>
      </c>
      <c r="ABF506">
        <v>1.1040401677810057</v>
      </c>
      <c r="ABG506">
        <v>0.20510776295905181</v>
      </c>
      <c r="ABH506">
        <v>3.7209771796349405E-4</v>
      </c>
      <c r="ABI506">
        <v>0.10278748911461433</v>
      </c>
      <c r="ABJ506">
        <v>0</v>
      </c>
      <c r="ABK506">
        <v>0.25333473713830451</v>
      </c>
      <c r="ABL506">
        <v>-1.852789232816336E-3</v>
      </c>
      <c r="ABM506">
        <v>0.29742525731475355</v>
      </c>
      <c r="ABN506">
        <v>1.2780033633519023</v>
      </c>
      <c r="ABO506">
        <v>0.10098962284060405</v>
      </c>
      <c r="ABP506">
        <v>7.9239487930819904E-4</v>
      </c>
      <c r="ABQ506">
        <v>3.4294395505676707E-2</v>
      </c>
      <c r="ABR506">
        <v>1.1018491313307455</v>
      </c>
      <c r="ABS506">
        <v>3.6478885824248733E-3</v>
      </c>
      <c r="ABT506">
        <v>-2.6405567190260887E-4</v>
      </c>
      <c r="ABU506">
        <v>1.4785397091057211E-2</v>
      </c>
      <c r="ABV506">
        <v>0</v>
      </c>
      <c r="ABW506">
        <v>0.15040176557084872</v>
      </c>
      <c r="ABX506">
        <v>5.8486819260626297E-4</v>
      </c>
      <c r="ABY506">
        <v>0.1098995882352074</v>
      </c>
      <c r="ABZ506">
        <v>0.24417725260033116</v>
      </c>
      <c r="ACA506">
        <v>0.16066253251746765</v>
      </c>
      <c r="ACB506">
        <v>-3.3165942913855459E-3</v>
      </c>
      <c r="ACC506">
        <v>0.49812731226370643</v>
      </c>
      <c r="ACD506">
        <v>0</v>
      </c>
      <c r="ACE506">
        <v>5.1492779068462211E-2</v>
      </c>
      <c r="ACF506">
        <v>-6.7908233778959037E-4</v>
      </c>
      <c r="ACG506">
        <v>4.59565744709165E-2</v>
      </c>
      <c r="ACH506">
        <v>1.3759242165414267</v>
      </c>
      <c r="ACI506">
        <v>0.43524314223767685</v>
      </c>
      <c r="ACJ506">
        <v>8.2129133080016128E-4</v>
      </c>
      <c r="ACK506">
        <v>0.38376622821684248</v>
      </c>
      <c r="ACL506">
        <v>3.1330785914363037</v>
      </c>
      <c r="ACM506">
        <v>0.14691302353790003</v>
      </c>
      <c r="ACN506">
        <v>4.4893804154956632E-4</v>
      </c>
      <c r="ACO506">
        <v>9.3665428250748348E-2</v>
      </c>
      <c r="ACP506">
        <v>1.1489155180891331</v>
      </c>
      <c r="ACQ506">
        <v>2.2889632824154731E-2</v>
      </c>
      <c r="ACR506">
        <v>-6.8285390092885309E-4</v>
      </c>
      <c r="ACS506">
        <v>2.8770482798993149E-2</v>
      </c>
      <c r="ACT506">
        <v>0.34918522750275727</v>
      </c>
      <c r="ACU506">
        <v>0.34586784078291255</v>
      </c>
      <c r="ACV506">
        <v>-1.3727064727270836E-3</v>
      </c>
      <c r="ACW506">
        <v>0.3781596987025469</v>
      </c>
      <c r="ACX506">
        <v>1.289946366454316</v>
      </c>
      <c r="ACY506">
        <v>1.4200135799886642E-2</v>
      </c>
      <c r="ACZ506">
        <v>-1.2228097292107795E-3</v>
      </c>
      <c r="ADA506">
        <v>7.7701160177643155E-2</v>
      </c>
      <c r="ADB506">
        <v>2.4499147156033643</v>
      </c>
      <c r="ADC506">
        <v>0.18519440944140209</v>
      </c>
      <c r="ADD506">
        <v>6.3659345178977819E-4</v>
      </c>
      <c r="ADE506">
        <v>0.26863653351382383</v>
      </c>
      <c r="ADF506">
        <v>0.39289599600570646</v>
      </c>
      <c r="ADG506">
        <v>0.16605865714678794</v>
      </c>
      <c r="ADH506">
        <v>-1.857245767123432E-3</v>
      </c>
      <c r="ADI506">
        <v>0.15954428782311508</v>
      </c>
      <c r="ADJ506">
        <v>1.0899529581870364</v>
      </c>
      <c r="ADK506">
        <v>0.21655352885960685</v>
      </c>
      <c r="ADL506">
        <v>-1.6068790028136361E-3</v>
      </c>
      <c r="ADM506">
        <v>0.34776379839451443</v>
      </c>
      <c r="ADN506">
        <v>0.58982335716628598</v>
      </c>
      <c r="ADO506">
        <v>9.2707708951865822E-2</v>
      </c>
      <c r="ADP506">
        <v>-1.9953316149476943E-3</v>
      </c>
      <c r="ADQ506">
        <v>0.23964179048154038</v>
      </c>
      <c r="ADR506">
        <v>1.3581070961902375</v>
      </c>
      <c r="ADS506">
        <v>0.28637192022107644</v>
      </c>
      <c r="ADT506">
        <v>-1.8815692941684455E-3</v>
      </c>
      <c r="ADU506">
        <v>0.38437954448149525</v>
      </c>
      <c r="ADV506">
        <v>0.74677505707542879</v>
      </c>
      <c r="ADW506">
        <v>6.4762939697008293E-4</v>
      </c>
      <c r="ADX506">
        <v>-2.2988657007120905E-3</v>
      </c>
      <c r="ADY506">
        <v>0.13681765685038996</v>
      </c>
      <c r="ADZ506">
        <v>0.70143203693597234</v>
      </c>
      <c r="AEA506">
        <v>0.20858426136191366</v>
      </c>
      <c r="AEB506">
        <v>1.7687217923199113E-3</v>
      </c>
      <c r="AEC506">
        <v>7.3267266876495679E-2</v>
      </c>
      <c r="AED506">
        <v>0.66460753259092831</v>
      </c>
      <c r="AEE506">
        <v>5.363239793042391E-2</v>
      </c>
      <c r="AEF506">
        <v>-1.3269104517052821E-3</v>
      </c>
      <c r="AEG506">
        <v>7.8698680452397821E-2</v>
      </c>
      <c r="AEH506">
        <v>0</v>
      </c>
      <c r="AEI506">
        <v>6.7562054160874643E-3</v>
      </c>
      <c r="AEJ506">
        <v>-1.0247706379803941E-3</v>
      </c>
      <c r="AEK506">
        <v>0.11361651507169844</v>
      </c>
      <c r="AEL506">
        <v>0.53630395304929412</v>
      </c>
      <c r="AEM506">
        <v>7.7608874563900157E-2</v>
      </c>
      <c r="AEN506">
        <v>-2.4206561757371601E-4</v>
      </c>
      <c r="AEO506">
        <v>6.6585252160472355E-2</v>
      </c>
      <c r="AEP506">
        <v>0</v>
      </c>
      <c r="AEQ506">
        <v>9.3875173541356563E-2</v>
      </c>
      <c r="AER506">
        <v>1.394596811839858E-4</v>
      </c>
      <c r="AES506">
        <v>0.18624953432006344</v>
      </c>
      <c r="AET506">
        <v>8.8321104550225391E-2</v>
      </c>
      <c r="AEU506">
        <v>1.3973297705894115E-2</v>
      </c>
      <c r="AEV506">
        <v>-9.9454262612886718E-5</v>
      </c>
      <c r="AEW506">
        <v>7.732084974034624E-2</v>
      </c>
      <c r="AEX506">
        <v>0.45900147656000706</v>
      </c>
      <c r="AEY506">
        <v>2.9906769166947303E-2</v>
      </c>
      <c r="AEZ506">
        <v>-5.5679787715336379E-5</v>
      </c>
      <c r="AFA506">
        <v>3.2016672793092421E-2</v>
      </c>
      <c r="AFB506">
        <v>0.72921388185665281</v>
      </c>
      <c r="AFC506">
        <v>7.7191763354212045E-2</v>
      </c>
      <c r="AFD506">
        <v>-9.8593370364285994E-4</v>
      </c>
      <c r="AFE506">
        <v>0.14687039244093297</v>
      </c>
      <c r="AFF506">
        <v>0.31411345988917494</v>
      </c>
      <c r="AFG506">
        <v>-4.2262198995313398E-3</v>
      </c>
      <c r="AFH506">
        <v>-4.214757794285879E-4</v>
      </c>
      <c r="AFI506">
        <v>8.1213011100377833E-2</v>
      </c>
      <c r="AFJ506">
        <v>0.83852006628661879</v>
      </c>
      <c r="AFK506">
        <v>-3.6567460874584088E-3</v>
      </c>
      <c r="AFL506">
        <v>-3.0128290807380332E-4</v>
      </c>
      <c r="AFM506">
        <v>3.8724137673199074E-4</v>
      </c>
      <c r="AFN506">
        <v>0.70741258777256633</v>
      </c>
      <c r="AFO506">
        <v>4.2415344174557001E-2</v>
      </c>
      <c r="AFP506">
        <v>-8.5100857589167169E-4</v>
      </c>
      <c r="AFQ506">
        <v>0.14222192640088099</v>
      </c>
      <c r="AFR506">
        <v>0.3317585335004174</v>
      </c>
      <c r="AFS506">
        <v>0.19473129262170907</v>
      </c>
      <c r="AFT506">
        <v>-4.3753799080624463E-5</v>
      </c>
      <c r="AFU506">
        <v>0.15620078978766297</v>
      </c>
      <c r="AFV506">
        <v>0.11952081610111984</v>
      </c>
      <c r="AFW506">
        <v>2.3849075234208615E-2</v>
      </c>
      <c r="AFX506">
        <v>-3.2839762086246758E-5</v>
      </c>
      <c r="AFY506">
        <v>8.7804210199023638E-2</v>
      </c>
      <c r="AFZ506">
        <v>0.2325220467461506</v>
      </c>
      <c r="AGA506">
        <v>1.1420457446291674E-2</v>
      </c>
      <c r="AGB506">
        <v>-6.2917034939928714E-4</v>
      </c>
      <c r="AGC506">
        <v>5.091057367961592E-2</v>
      </c>
      <c r="AGD506">
        <v>0.97275861138997155</v>
      </c>
      <c r="AGE506">
        <v>9.9488518083382764E-3</v>
      </c>
      <c r="AGF506">
        <v>-2.113365170872863E-3</v>
      </c>
      <c r="AGG506">
        <v>0.1593581417112741</v>
      </c>
      <c r="AGH506">
        <v>1.2362970058567442</v>
      </c>
      <c r="AGI506">
        <v>0.28900939904483741</v>
      </c>
      <c r="AGJ506">
        <v>-9.2782340295404658E-4</v>
      </c>
      <c r="AGK506">
        <v>0.36905062058117161</v>
      </c>
      <c r="AGL506">
        <v>0.19769792723385629</v>
      </c>
      <c r="AGM506">
        <v>0.32641887235642625</v>
      </c>
      <c r="AGN506">
        <v>-3.3133320098318995E-5</v>
      </c>
      <c r="AGO506">
        <v>0.25480319878064028</v>
      </c>
      <c r="AGP506">
        <v>0.99177027490630476</v>
      </c>
      <c r="AGQ506">
        <v>8.9368218540485031E-2</v>
      </c>
      <c r="AGR506">
        <v>-1.1206507939518714E-3</v>
      </c>
      <c r="AGS506">
        <v>0.2019340656089082</v>
      </c>
      <c r="AGT506">
        <v>0.57754182458463565</v>
      </c>
      <c r="AGU506">
        <v>0.83603512063675445</v>
      </c>
      <c r="AGV506">
        <v>1.0338601555996566E-3</v>
      </c>
      <c r="AGW506">
        <v>0.5800551209006185</v>
      </c>
      <c r="AGX506">
        <v>2.0814156995178754</v>
      </c>
      <c r="AGY506">
        <v>0.19114136853194327</v>
      </c>
      <c r="AGZ506">
        <v>-1.6546356453154877E-3</v>
      </c>
      <c r="AHA506">
        <v>0.23586579076191122</v>
      </c>
      <c r="AHB506">
        <v>0.43038778915431603</v>
      </c>
      <c r="AHC506">
        <v>3.5020772271066064E-2</v>
      </c>
      <c r="AHD506">
        <v>-4.1662588367189234E-4</v>
      </c>
      <c r="AHE506">
        <v>6.4137292186094833E-2</v>
      </c>
    </row>
    <row r="507" spans="1:889" x14ac:dyDescent="0.2">
      <c r="A507" s="23">
        <v>69.233048999999994</v>
      </c>
      <c r="B507" s="23">
        <v>502</v>
      </c>
      <c r="C507" s="23">
        <v>502</v>
      </c>
      <c r="E507" s="23">
        <f t="shared" si="35"/>
        <v>507</v>
      </c>
      <c r="F507" s="23">
        <f t="shared" ca="1" si="36"/>
        <v>8.2138576560529128E-2</v>
      </c>
      <c r="G507" s="23">
        <f t="shared" ca="1" si="37"/>
        <v>4.6857830723725333E-2</v>
      </c>
      <c r="H507" s="23">
        <f t="shared" ca="1" si="38"/>
        <v>3.5416998066149032E-4</v>
      </c>
      <c r="I507" s="23">
        <f t="shared" ca="1" si="39"/>
        <v>4.9507183540328084E-2</v>
      </c>
      <c r="J507">
        <v>1.8501996853953673</v>
      </c>
      <c r="K507">
        <v>0.36438812582443442</v>
      </c>
      <c r="L507">
        <v>-5.5667072386193111E-4</v>
      </c>
      <c r="M507">
        <v>0.53338560169441052</v>
      </c>
      <c r="N507">
        <v>0.72468454572232588</v>
      </c>
      <c r="O507">
        <v>0.31544184565961958</v>
      </c>
      <c r="P507">
        <v>-1.0374644935523282E-3</v>
      </c>
      <c r="Q507">
        <v>0.46706539102524064</v>
      </c>
      <c r="R507">
        <v>0.73537401917053213</v>
      </c>
      <c r="S507">
        <v>1.4501873984188271E-2</v>
      </c>
      <c r="T507">
        <v>-5.9294798974136892E-6</v>
      </c>
      <c r="U507">
        <v>1.6649738594738245E-2</v>
      </c>
      <c r="V507">
        <v>0.81438532704898814</v>
      </c>
      <c r="W507">
        <v>5.5922930077146972E-2</v>
      </c>
      <c r="X507">
        <v>-1.2404987206192524E-4</v>
      </c>
      <c r="Y507">
        <v>3.9865408126833174E-2</v>
      </c>
      <c r="Z507">
        <v>0</v>
      </c>
      <c r="AA507">
        <v>0.35089824604469327</v>
      </c>
      <c r="AB507">
        <v>-4.2159232830293181E-4</v>
      </c>
      <c r="AC507">
        <v>0.21719799616078084</v>
      </c>
      <c r="AD507">
        <v>0.93211849363079247</v>
      </c>
      <c r="AE507">
        <v>0.10672648422249612</v>
      </c>
      <c r="AF507">
        <v>-2.0482417310445499E-4</v>
      </c>
      <c r="AG507">
        <v>5.5622302203932203E-2</v>
      </c>
      <c r="AH507">
        <v>1.2019964098629725</v>
      </c>
      <c r="AI507">
        <v>1.6745268910873506E-2</v>
      </c>
      <c r="AJ507">
        <v>-6.4743707857121036E-4</v>
      </c>
      <c r="AK507">
        <v>7.173669266615669E-2</v>
      </c>
      <c r="AL507">
        <v>1.3707357615201532</v>
      </c>
      <c r="AM507">
        <v>2.5819233542968101E-2</v>
      </c>
      <c r="AN507">
        <v>1.4694159099766421E-4</v>
      </c>
      <c r="AO507">
        <v>1.2846130347689362E-2</v>
      </c>
      <c r="AP507">
        <v>1.2962903579379528</v>
      </c>
      <c r="AQ507">
        <v>1.1561460147615901E-2</v>
      </c>
      <c r="AR507">
        <v>-7.0985003202126144E-5</v>
      </c>
      <c r="AS507">
        <v>1.6222226398364403E-3</v>
      </c>
      <c r="AT507">
        <v>0.82792572027506761</v>
      </c>
      <c r="AU507">
        <v>6.6514129485160196E-4</v>
      </c>
      <c r="AV507">
        <v>-3.3455193426850933E-4</v>
      </c>
      <c r="AW507">
        <v>6.0415059914591283E-3</v>
      </c>
      <c r="AX507">
        <v>0.56603241653524849</v>
      </c>
      <c r="AY507">
        <v>3.5161955082136986E-2</v>
      </c>
      <c r="AZ507">
        <v>-5.9056877900656886E-4</v>
      </c>
      <c r="BA507">
        <v>0.11435883563232781</v>
      </c>
      <c r="BB507">
        <v>0.4803342579032181</v>
      </c>
      <c r="BC507">
        <v>0.4418517149125466</v>
      </c>
      <c r="BD507">
        <v>1.7548231616204882E-3</v>
      </c>
      <c r="BE507">
        <v>0.2661009651315584</v>
      </c>
      <c r="BF507">
        <v>1.6453125348885471</v>
      </c>
      <c r="BG507">
        <v>0.1674698822088658</v>
      </c>
      <c r="BH507">
        <v>-1.7228969657469564E-3</v>
      </c>
      <c r="BI507">
        <v>0.28784839744577473</v>
      </c>
      <c r="BJ507">
        <v>0.86327446406512376</v>
      </c>
      <c r="BK507">
        <v>-2.3718170198585133E-3</v>
      </c>
      <c r="BL507">
        <v>-5.6145448789007E-4</v>
      </c>
      <c r="BM507">
        <v>4.7066221547507184E-2</v>
      </c>
      <c r="BN507">
        <v>0.5076036817836983</v>
      </c>
      <c r="BO507">
        <v>-9.7772553417211604E-3</v>
      </c>
      <c r="BP507">
        <v>-1.1345669965429889E-4</v>
      </c>
      <c r="BQ507">
        <v>2.6632395402124944E-2</v>
      </c>
      <c r="BR507">
        <v>0.69707887019515447</v>
      </c>
      <c r="BS507">
        <v>0.10185856328350561</v>
      </c>
      <c r="BT507">
        <v>-6.068284036168703E-4</v>
      </c>
      <c r="BU507">
        <v>0.12019248068852431</v>
      </c>
      <c r="BV507">
        <v>0.85482357096867589</v>
      </c>
      <c r="BW507">
        <v>0.33760544568082823</v>
      </c>
      <c r="BX507">
        <v>4.1906707077715033E-4</v>
      </c>
      <c r="BY507">
        <v>0.43725461239485847</v>
      </c>
      <c r="BZ507">
        <v>0.53039945200402505</v>
      </c>
      <c r="CA507">
        <v>3.0242497160217915E-2</v>
      </c>
      <c r="CB507">
        <v>-2.2314424026209198E-4</v>
      </c>
      <c r="CC507">
        <v>3.764243907687375E-2</v>
      </c>
      <c r="CD507">
        <v>1.5874932023691224</v>
      </c>
      <c r="CE507">
        <v>9.6102388647714865E-2</v>
      </c>
      <c r="CF507">
        <v>-8.9540330770225334E-4</v>
      </c>
      <c r="CG507">
        <v>0.24764257980458329</v>
      </c>
      <c r="CH507">
        <v>0</v>
      </c>
      <c r="CI507">
        <v>0.24363654329844028</v>
      </c>
      <c r="CJ507">
        <v>-6.2892848133142996E-4</v>
      </c>
      <c r="CK507">
        <v>0.22581447022042733</v>
      </c>
      <c r="CL507">
        <v>0</v>
      </c>
      <c r="CM507">
        <v>0.30571036859308753</v>
      </c>
      <c r="CN507">
        <v>-7.5168872563419501E-4</v>
      </c>
      <c r="CO507">
        <v>0.32907666014591613</v>
      </c>
      <c r="CP507">
        <v>2.1463995696130937</v>
      </c>
      <c r="CQ507">
        <v>0.81725451567201002</v>
      </c>
      <c r="CR507">
        <v>4.1256638388288405E-3</v>
      </c>
      <c r="CS507">
        <v>0.40454429143174014</v>
      </c>
      <c r="CT507">
        <v>0.50157737689733295</v>
      </c>
      <c r="CU507">
        <v>0.66595793744111809</v>
      </c>
      <c r="CV507">
        <v>1.0516582704726055E-3</v>
      </c>
      <c r="CW507">
        <v>0.53040813050767843</v>
      </c>
      <c r="CX507">
        <v>1.2404897377922459</v>
      </c>
      <c r="CY507">
        <v>-4.9765689366730993E-4</v>
      </c>
      <c r="CZ507">
        <v>-2.3228104913279531E-4</v>
      </c>
      <c r="DA507">
        <v>6.9509215336838424E-3</v>
      </c>
      <c r="DB507">
        <v>1.3606616491165366</v>
      </c>
      <c r="DC507">
        <v>3.0926021619502444E-2</v>
      </c>
      <c r="DD507">
        <v>-1.2001821084007138E-4</v>
      </c>
      <c r="DE507">
        <v>2.9492565782351727E-2</v>
      </c>
      <c r="DF507">
        <v>0.9502771981188165</v>
      </c>
      <c r="DG507">
        <v>-1.3854551501325085E-2</v>
      </c>
      <c r="DH507">
        <v>-4.4838432342715991E-4</v>
      </c>
      <c r="DI507">
        <v>3.5503792322018696E-2</v>
      </c>
      <c r="DJ507">
        <v>0.86396843614024366</v>
      </c>
      <c r="DK507">
        <v>-1.1195433075910432E-2</v>
      </c>
      <c r="DL507">
        <v>-2.8321778615197349E-4</v>
      </c>
      <c r="DM507">
        <v>2.9549580474518465E-2</v>
      </c>
      <c r="DN507">
        <v>1.2125586357795859</v>
      </c>
      <c r="DO507">
        <v>2.1914986282935731E-2</v>
      </c>
      <c r="DP507">
        <v>-5.9915902750001988E-4</v>
      </c>
      <c r="DQ507">
        <v>3.5542991582206154E-2</v>
      </c>
      <c r="DR507">
        <v>0.5198950139467009</v>
      </c>
      <c r="DS507">
        <v>4.7178300992608301E-2</v>
      </c>
      <c r="DT507">
        <v>-2.2612162274606977E-4</v>
      </c>
      <c r="DU507">
        <v>3.3701920562671128E-2</v>
      </c>
      <c r="DV507">
        <v>0.23867633600968693</v>
      </c>
      <c r="DW507">
        <v>0.25746352484590612</v>
      </c>
      <c r="DX507">
        <v>-1.2178742371866799E-3</v>
      </c>
      <c r="DY507">
        <v>0.38753900368019667</v>
      </c>
      <c r="DZ507">
        <v>0.31033889209639354</v>
      </c>
      <c r="EA507">
        <v>-5.9138713541894055E-3</v>
      </c>
      <c r="EB507">
        <v>-8.1499509492337317E-5</v>
      </c>
      <c r="EC507">
        <v>2.216245715372048E-3</v>
      </c>
      <c r="ED507">
        <v>0.39310075199006622</v>
      </c>
      <c r="EE507">
        <v>-2.4287965104493933E-3</v>
      </c>
      <c r="EF507">
        <v>-3.398664455757952E-4</v>
      </c>
      <c r="EG507">
        <v>3.9355192683954654E-2</v>
      </c>
      <c r="EH507">
        <v>0.19745923633145765</v>
      </c>
      <c r="EI507">
        <v>0.13811436804234906</v>
      </c>
      <c r="EJ507">
        <v>-1.233649593355556E-4</v>
      </c>
      <c r="EK507">
        <v>0.21183149821240152</v>
      </c>
      <c r="EL507">
        <v>1.3745580730451279</v>
      </c>
      <c r="EM507">
        <v>6.8380363154499856E-4</v>
      </c>
      <c r="EN507">
        <v>-6.3721777522398628E-4</v>
      </c>
      <c r="EO507">
        <v>4.7682157262352053E-2</v>
      </c>
      <c r="EP507">
        <v>0.27421702977176349</v>
      </c>
      <c r="EQ507">
        <v>8.8206167148694207E-5</v>
      </c>
      <c r="ER507">
        <v>-2.1043963323157022E-4</v>
      </c>
      <c r="ES507">
        <v>5.6630999282442883E-3</v>
      </c>
      <c r="ET507">
        <v>8.2138576560529128E-2</v>
      </c>
      <c r="EU507">
        <v>4.6857830723725333E-2</v>
      </c>
      <c r="EV507">
        <v>3.5416998066149032E-4</v>
      </c>
      <c r="EW507">
        <v>4.9507183540328084E-2</v>
      </c>
      <c r="EX507">
        <v>1.0330147001382244</v>
      </c>
      <c r="EY507">
        <v>0.13176470899200965</v>
      </c>
      <c r="EZ507">
        <v>-7.1664376284369857E-4</v>
      </c>
      <c r="FA507">
        <v>0.14463187436342301</v>
      </c>
      <c r="FB507">
        <v>0.73967414021757605</v>
      </c>
      <c r="FC507">
        <v>1.0642537316145559</v>
      </c>
      <c r="FD507">
        <v>3.3959901758431944E-3</v>
      </c>
      <c r="FE507">
        <v>0.48693336741800236</v>
      </c>
      <c r="FF507">
        <v>0.40066054258446221</v>
      </c>
      <c r="FG507">
        <v>0.26850558213480319</v>
      </c>
      <c r="FH507">
        <v>1.401526076677913E-4</v>
      </c>
      <c r="FI507">
        <v>0.13851004616580653</v>
      </c>
      <c r="FJ507">
        <v>0.46280147094640567</v>
      </c>
      <c r="FK507">
        <v>3.9259749872515036E-2</v>
      </c>
      <c r="FL507">
        <v>-8.4396508439222261E-4</v>
      </c>
      <c r="FM507">
        <v>5.2643127335986785E-2</v>
      </c>
      <c r="FN507">
        <v>0.86456456315588226</v>
      </c>
      <c r="FO507">
        <v>0.4333111857685269</v>
      </c>
      <c r="FP507">
        <v>-1.7334378718948812E-3</v>
      </c>
      <c r="FQ507">
        <v>0.43369350762419262</v>
      </c>
      <c r="FR507">
        <v>0.59652771952342254</v>
      </c>
      <c r="FS507">
        <v>-9.9302441708425272E-3</v>
      </c>
      <c r="FT507">
        <v>-1.5438300539105586E-4</v>
      </c>
      <c r="FU507">
        <v>2.0211718799747177E-3</v>
      </c>
      <c r="FV507">
        <v>0.67626145021195372</v>
      </c>
      <c r="FW507">
        <v>2.7541897223719917E-2</v>
      </c>
      <c r="FX507">
        <v>7.7176990199539003E-5</v>
      </c>
      <c r="FY507">
        <v>2.4338069775696275E-2</v>
      </c>
      <c r="FZ507">
        <v>0.74937792704772666</v>
      </c>
      <c r="GA507">
        <v>-2.0160517535210464E-3</v>
      </c>
      <c r="GB507">
        <v>-2.4892299268976286E-4</v>
      </c>
      <c r="GC507">
        <v>2.5540756593756823E-2</v>
      </c>
      <c r="GD507">
        <v>0</v>
      </c>
      <c r="GE507">
        <v>3.1876364391445295E-3</v>
      </c>
      <c r="GF507">
        <v>-6.2058141426881667E-4</v>
      </c>
      <c r="GG507">
        <v>7.759607531662574E-2</v>
      </c>
      <c r="GH507">
        <v>0</v>
      </c>
      <c r="GI507">
        <v>0.56635716991812013</v>
      </c>
      <c r="GJ507">
        <v>7.6053819199990876E-4</v>
      </c>
      <c r="GK507">
        <v>0.52191954911051142</v>
      </c>
      <c r="GL507">
        <v>1.2156878438086569</v>
      </c>
      <c r="GM507">
        <v>1.6136394083785623E-2</v>
      </c>
      <c r="GN507">
        <v>-9.9119613096309111E-5</v>
      </c>
      <c r="GO507">
        <v>2.5187699783206945E-2</v>
      </c>
      <c r="GP507">
        <v>1.5115210451878522</v>
      </c>
      <c r="GQ507">
        <v>-1.6678217818437042E-3</v>
      </c>
      <c r="GR507">
        <v>-4.1681953991382526E-4</v>
      </c>
      <c r="GS507">
        <v>5.3341955376853954E-2</v>
      </c>
      <c r="GT507">
        <v>0</v>
      </c>
      <c r="GU507">
        <v>5.084350747259455E-2</v>
      </c>
      <c r="GV507">
        <v>1.7594264929890119E-4</v>
      </c>
      <c r="GW507">
        <v>4.860785002059026E-3</v>
      </c>
      <c r="GX507">
        <v>1.0308678042656285</v>
      </c>
      <c r="GY507">
        <v>0.11070079680376907</v>
      </c>
      <c r="GZ507">
        <v>3.97557391430094E-4</v>
      </c>
      <c r="HA507">
        <v>6.8365829365110334E-2</v>
      </c>
      <c r="HB507">
        <v>1.5933455264337468</v>
      </c>
      <c r="HC507">
        <v>0.17024422640484493</v>
      </c>
      <c r="HD507">
        <v>-9.735128881566184E-4</v>
      </c>
      <c r="HE507">
        <v>0.21115425366820986</v>
      </c>
      <c r="HF507">
        <v>0.75497082829769224</v>
      </c>
      <c r="HG507">
        <v>6.002243585798684E-2</v>
      </c>
      <c r="HH507">
        <v>-6.1918662267619379E-4</v>
      </c>
      <c r="HI507">
        <v>9.2966979803388902E-2</v>
      </c>
      <c r="HJ507">
        <v>1.4395137343375006</v>
      </c>
      <c r="HK507">
        <v>4.6150491876141467E-2</v>
      </c>
      <c r="HL507">
        <v>-4.282479090887737E-4</v>
      </c>
      <c r="HM507">
        <v>1.7041693619583347E-2</v>
      </c>
      <c r="HN507">
        <v>0.34274395165459826</v>
      </c>
      <c r="HO507">
        <v>0.16619124579170569</v>
      </c>
      <c r="HP507">
        <v>-7.750101348945605E-4</v>
      </c>
      <c r="HQ507">
        <v>0.14110897489907584</v>
      </c>
      <c r="HR507">
        <v>0</v>
      </c>
      <c r="HS507">
        <v>0.39481179163626112</v>
      </c>
      <c r="HT507">
        <v>-7.3330488086086878E-4</v>
      </c>
      <c r="HU507">
        <v>0.49673191191943161</v>
      </c>
      <c r="HV507">
        <v>0</v>
      </c>
      <c r="HW507">
        <v>-5.9830864693539848E-3</v>
      </c>
      <c r="HX507">
        <v>-9.0908976921616079E-4</v>
      </c>
      <c r="HY507">
        <v>8.3225092914805454E-2</v>
      </c>
      <c r="HZ507">
        <v>0.66824589952434077</v>
      </c>
      <c r="IA507">
        <v>0.27368582470753294</v>
      </c>
      <c r="IB507">
        <v>-1.9736940930281644E-3</v>
      </c>
      <c r="IC507">
        <v>0.45337458650806689</v>
      </c>
      <c r="ID507">
        <v>1.0918687644561456</v>
      </c>
      <c r="IE507">
        <v>8.7334072807094855E-3</v>
      </c>
      <c r="IF507">
        <v>1.0033503270187317E-4</v>
      </c>
      <c r="IG507">
        <v>1.6086396026003986E-2</v>
      </c>
      <c r="IH507">
        <v>1.5221715366299129</v>
      </c>
      <c r="II507">
        <v>1.8793894644016343E-3</v>
      </c>
      <c r="IJ507">
        <v>-8.4407514216697135E-4</v>
      </c>
      <c r="IK507">
        <v>0.10419621125674135</v>
      </c>
      <c r="IL507">
        <v>0.50609005500613347</v>
      </c>
      <c r="IM507">
        <v>0.42224431202528351</v>
      </c>
      <c r="IN507">
        <v>2.3363938117734618E-3</v>
      </c>
      <c r="IO507">
        <v>0.2872910843900654</v>
      </c>
      <c r="IP507">
        <v>0.47565633745571301</v>
      </c>
      <c r="IQ507">
        <v>-1.3504202939937981E-2</v>
      </c>
      <c r="IR507">
        <v>-2.9046061688022651E-4</v>
      </c>
      <c r="IS507">
        <v>2.3058159145351618E-2</v>
      </c>
      <c r="IT507">
        <v>0</v>
      </c>
      <c r="IU507">
        <v>-3.9963369233751239E-2</v>
      </c>
      <c r="IV507">
        <v>-1.10354741957503E-3</v>
      </c>
      <c r="IW507">
        <v>0.29576698621748798</v>
      </c>
      <c r="IX507">
        <v>0</v>
      </c>
      <c r="IY507">
        <v>3.202131014581213E-3</v>
      </c>
      <c r="IZ507">
        <v>-5.1916788336886662E-4</v>
      </c>
      <c r="JA507">
        <v>1.9045440722134478E-2</v>
      </c>
      <c r="JB507">
        <v>2.6464178689853237</v>
      </c>
      <c r="JC507">
        <v>-1.4365660198850739E-3</v>
      </c>
      <c r="JD507">
        <v>-4.5929992818160377E-4</v>
      </c>
      <c r="JE507">
        <v>2.896125964563968E-2</v>
      </c>
      <c r="JF507">
        <v>0</v>
      </c>
      <c r="JG507">
        <v>-5.3531342747246986E-3</v>
      </c>
      <c r="JH507">
        <v>-5.9189093148918339E-4</v>
      </c>
      <c r="JI507">
        <v>5.7210545283649855E-2</v>
      </c>
      <c r="JJ507">
        <v>1.1963589426413044</v>
      </c>
      <c r="JK507">
        <v>-7.380210662148173E-3</v>
      </c>
      <c r="JL507">
        <v>-3.7829476640263644E-4</v>
      </c>
      <c r="JM507">
        <v>4.6442182365392286E-3</v>
      </c>
      <c r="JN507">
        <v>0.43973128868117889</v>
      </c>
      <c r="JO507">
        <v>9.8350184918034558E-2</v>
      </c>
      <c r="JP507">
        <v>-2.3093529563524185E-3</v>
      </c>
      <c r="JQ507">
        <v>0.22629721103381273</v>
      </c>
      <c r="JR507">
        <v>1.6628849208915666</v>
      </c>
      <c r="JS507">
        <v>3.3987879105709516E-2</v>
      </c>
      <c r="JT507">
        <v>-1.7834817202474066E-3</v>
      </c>
      <c r="JU507">
        <v>0.22448552710776346</v>
      </c>
      <c r="JV507">
        <v>0</v>
      </c>
      <c r="JW507">
        <v>0.15523995887982853</v>
      </c>
      <c r="JX507">
        <v>-8.278844685469777E-5</v>
      </c>
      <c r="JY507">
        <v>0.13302762895859482</v>
      </c>
      <c r="JZ507">
        <v>1.1029027258146291</v>
      </c>
      <c r="KA507">
        <v>0.17585422470967896</v>
      </c>
      <c r="KB507">
        <v>2.168045146214167E-3</v>
      </c>
      <c r="KC507">
        <v>2.6782269966239437E-2</v>
      </c>
      <c r="KD507">
        <v>0.53662420925587739</v>
      </c>
      <c r="KE507">
        <v>5.3095391363132899E-3</v>
      </c>
      <c r="KF507">
        <v>-1.0923604414643191E-4</v>
      </c>
      <c r="KG507">
        <v>9.9626232225481846E-4</v>
      </c>
      <c r="KH507">
        <v>0.74078481809254093</v>
      </c>
      <c r="KI507">
        <v>4.9590819306150648E-2</v>
      </c>
      <c r="KJ507">
        <v>-1.7419617849193545E-3</v>
      </c>
      <c r="KK507">
        <v>0.13007415836312458</v>
      </c>
      <c r="KL507">
        <v>0</v>
      </c>
      <c r="KM507">
        <v>8.4039556574627444E-2</v>
      </c>
      <c r="KN507">
        <v>1.0471972995384411E-4</v>
      </c>
      <c r="KO507">
        <v>7.0925904310790933E-2</v>
      </c>
      <c r="KP507">
        <v>0</v>
      </c>
      <c r="KQ507">
        <v>0.37076383337904595</v>
      </c>
      <c r="KR507">
        <v>4.6801700742323736E-4</v>
      </c>
      <c r="KS507">
        <v>0.26555493876998504</v>
      </c>
      <c r="KT507">
        <v>0</v>
      </c>
      <c r="KU507">
        <v>6.6668347892342328E-2</v>
      </c>
      <c r="KV507">
        <v>-2.0259367090900622E-5</v>
      </c>
      <c r="KW507">
        <v>0.1410970910891928</v>
      </c>
      <c r="KX507">
        <v>1.5210575034282463</v>
      </c>
      <c r="KY507">
        <v>0.59450714881747946</v>
      </c>
      <c r="KZ507">
        <v>2.6464283229067978E-3</v>
      </c>
      <c r="LA507">
        <v>0.40640636189579904</v>
      </c>
      <c r="LB507">
        <v>0.32817568717672635</v>
      </c>
      <c r="LC507">
        <v>2.8664388576863556E-2</v>
      </c>
      <c r="LD507">
        <v>-1.4543709520760048E-3</v>
      </c>
      <c r="LE507">
        <v>0.36280065466652595</v>
      </c>
      <c r="LF507">
        <v>1.5153219838835645</v>
      </c>
      <c r="LG507">
        <v>3.312970716169291E-2</v>
      </c>
      <c r="LH507">
        <v>-7.3692360911381993E-4</v>
      </c>
      <c r="LI507">
        <v>0.12209550786842761</v>
      </c>
      <c r="LJ507">
        <v>0.61331437148206891</v>
      </c>
      <c r="LK507">
        <v>0.22605616316950791</v>
      </c>
      <c r="LL507">
        <v>-2.1603676200025642E-4</v>
      </c>
      <c r="LM507">
        <v>0.268727235634729</v>
      </c>
      <c r="LN507">
        <v>0</v>
      </c>
      <c r="LO507">
        <v>0.28704014666285593</v>
      </c>
      <c r="LP507">
        <v>2.7983230248928122E-4</v>
      </c>
      <c r="LQ507">
        <v>0.1762665229641408</v>
      </c>
      <c r="LR507">
        <v>2.0368250819402962</v>
      </c>
      <c r="LS507">
        <v>0.10317282169438834</v>
      </c>
      <c r="LT507">
        <v>-1.6139517617026285E-3</v>
      </c>
      <c r="LU507">
        <v>0.18947225172198626</v>
      </c>
      <c r="LV507">
        <v>0.5671496756484895</v>
      </c>
      <c r="LW507">
        <v>8.2373146775864062E-3</v>
      </c>
      <c r="LX507">
        <v>-1.0704288946460586E-3</v>
      </c>
      <c r="LY507">
        <v>8.7779847149782347E-2</v>
      </c>
      <c r="LZ507">
        <v>1.5080812474750971</v>
      </c>
      <c r="MA507">
        <v>3.6289674834193413E-3</v>
      </c>
      <c r="MB507">
        <v>-3.8866535966296256E-4</v>
      </c>
      <c r="MC507">
        <v>8.7301479154712133E-3</v>
      </c>
      <c r="MD507">
        <v>0.67638830562286545</v>
      </c>
      <c r="ME507">
        <v>0.29662911380849649</v>
      </c>
      <c r="MF507">
        <v>-1.0675963935845847E-3</v>
      </c>
      <c r="MG507">
        <v>0.34892663320189743</v>
      </c>
      <c r="MH507">
        <v>0.7208743387279859</v>
      </c>
      <c r="MI507">
        <v>0.11513494271495101</v>
      </c>
      <c r="MJ507">
        <v>1.0779974818986524E-4</v>
      </c>
      <c r="MK507">
        <v>5.2106371751691763E-2</v>
      </c>
      <c r="ML507">
        <v>0.14414745397189535</v>
      </c>
      <c r="MM507">
        <v>6.0894100275326758E-3</v>
      </c>
      <c r="MN507">
        <v>-8.1070966142300941E-4</v>
      </c>
      <c r="MO507">
        <v>0.17385150458831933</v>
      </c>
      <c r="MP507">
        <v>0.53955437476980106</v>
      </c>
      <c r="MQ507">
        <v>2.8255344802524665E-3</v>
      </c>
      <c r="MR507">
        <v>-1.8835733611642625E-4</v>
      </c>
      <c r="MS507">
        <v>2.9055324184874495E-2</v>
      </c>
      <c r="MT507">
        <v>0.37890753392527293</v>
      </c>
      <c r="MU507">
        <v>2.0734496954760505E-2</v>
      </c>
      <c r="MV507">
        <v>-5.1543273302747164E-4</v>
      </c>
      <c r="MW507">
        <v>3.2421005766892559E-2</v>
      </c>
      <c r="MX507">
        <v>0.71642849676040177</v>
      </c>
      <c r="MY507">
        <v>3.8185429353881563E-2</v>
      </c>
      <c r="MZ507">
        <v>2.6029293524970805E-4</v>
      </c>
      <c r="NA507">
        <v>3.3496885705166284E-2</v>
      </c>
      <c r="NB507">
        <v>0</v>
      </c>
      <c r="NC507">
        <v>0.40442613920055775</v>
      </c>
      <c r="ND507">
        <v>-3.1209307630615337E-3</v>
      </c>
      <c r="NE507">
        <v>0.33868178042528174</v>
      </c>
      <c r="NF507">
        <v>1.7707104636999786</v>
      </c>
      <c r="NG507">
        <v>0.2854808028398122</v>
      </c>
      <c r="NH507">
        <v>-2.0857407989912876E-3</v>
      </c>
      <c r="NI507">
        <v>0.37325190128732144</v>
      </c>
      <c r="NJ507">
        <v>2.4131700090411181</v>
      </c>
      <c r="NK507">
        <v>0.41807930723294562</v>
      </c>
      <c r="NL507">
        <v>-8.713643825235746E-5</v>
      </c>
      <c r="NM507">
        <v>0.41461559905602119</v>
      </c>
      <c r="NN507">
        <v>0.55243641660972487</v>
      </c>
      <c r="NO507">
        <v>0.44846600068661635</v>
      </c>
      <c r="NP507">
        <v>1.3298091513445291E-4</v>
      </c>
      <c r="NQ507">
        <v>0.29323110195134588</v>
      </c>
      <c r="NR507">
        <v>2.3321009993557493</v>
      </c>
      <c r="NS507">
        <v>6.5900314634267168E-2</v>
      </c>
      <c r="NT507">
        <v>-3.4222922218131728E-4</v>
      </c>
      <c r="NU507">
        <v>5.2186785529370172E-2</v>
      </c>
      <c r="NV507">
        <v>1.171666184479373</v>
      </c>
      <c r="NW507">
        <v>1.3350504626379032E-3</v>
      </c>
      <c r="NX507">
        <v>-3.0079902106818103E-4</v>
      </c>
      <c r="NY507">
        <v>8.1362584780613461E-3</v>
      </c>
      <c r="NZ507">
        <v>0.4210365368405975</v>
      </c>
      <c r="OA507">
        <v>5.5832580948548829E-2</v>
      </c>
      <c r="OB507">
        <v>4.7971475989712299E-4</v>
      </c>
      <c r="OC507">
        <v>1.9348426439298055E-3</v>
      </c>
      <c r="OD507">
        <v>0.38058356750470995</v>
      </c>
      <c r="OE507">
        <v>0.10260539947549659</v>
      </c>
      <c r="OF507">
        <v>-1.1734618318569649E-4</v>
      </c>
      <c r="OG507">
        <v>0.1006945598417259</v>
      </c>
      <c r="OH507">
        <v>0.85117167510458425</v>
      </c>
      <c r="OI507">
        <v>7.4184164096870286E-2</v>
      </c>
      <c r="OJ507">
        <v>6.7759564758928506E-4</v>
      </c>
      <c r="OK507">
        <v>3.5666517596492753E-2</v>
      </c>
      <c r="OL507">
        <v>1.0964370506801715</v>
      </c>
      <c r="OM507">
        <v>2.118693057950263E-2</v>
      </c>
      <c r="ON507">
        <v>-3.7526715111893885E-4</v>
      </c>
      <c r="OO507">
        <v>3.2592370008827656E-2</v>
      </c>
      <c r="OP507">
        <v>1.8642748017719146</v>
      </c>
      <c r="OQ507">
        <v>5.3758238361897137E-2</v>
      </c>
      <c r="OR507">
        <v>-7.7056269020043752E-4</v>
      </c>
      <c r="OS507">
        <v>5.3963891077171783E-2</v>
      </c>
      <c r="OT507">
        <v>1.678044204818262</v>
      </c>
      <c r="OU507">
        <v>2.9117225669248462E-2</v>
      </c>
      <c r="OV507">
        <v>-1.3652071086983275E-4</v>
      </c>
      <c r="OW507">
        <v>6.84262022474234E-3</v>
      </c>
      <c r="OX507">
        <v>0</v>
      </c>
      <c r="OY507">
        <v>4.1355814933278764E-2</v>
      </c>
      <c r="OZ507">
        <v>9.6478675741553527E-5</v>
      </c>
      <c r="PA507">
        <v>5.0265230604047365E-3</v>
      </c>
      <c r="PB507">
        <v>1.7128933755239142</v>
      </c>
      <c r="PC507">
        <v>1.9375659481829111E-2</v>
      </c>
      <c r="PD507">
        <v>-2.2884244932657382E-4</v>
      </c>
      <c r="PE507">
        <v>1.9113404767802007E-2</v>
      </c>
      <c r="PF507">
        <v>0</v>
      </c>
      <c r="PG507">
        <v>3.7883096143748415E-3</v>
      </c>
      <c r="PH507">
        <v>-3.159175449438049E-4</v>
      </c>
      <c r="PI507">
        <v>4.2225387003819283E-3</v>
      </c>
      <c r="PJ507">
        <v>0.34320055476963607</v>
      </c>
      <c r="PK507">
        <v>0.11588475655835022</v>
      </c>
      <c r="PL507">
        <v>-3.417358801134212E-3</v>
      </c>
      <c r="PM507">
        <v>0.28829944668782809</v>
      </c>
      <c r="PN507">
        <v>0.19343938315428233</v>
      </c>
      <c r="PO507">
        <v>0.11127247015723815</v>
      </c>
      <c r="PP507">
        <v>-3.2558082399082805E-4</v>
      </c>
      <c r="PQ507">
        <v>0.30469837824306473</v>
      </c>
      <c r="PR507">
        <v>0.86706999979254673</v>
      </c>
      <c r="PS507">
        <v>5.926202141849396E-2</v>
      </c>
      <c r="PT507">
        <v>1.2897467703165108E-4</v>
      </c>
      <c r="PU507">
        <v>2.190492634834237E-2</v>
      </c>
      <c r="PV507">
        <v>0.71769852693058789</v>
      </c>
      <c r="PW507">
        <v>6.8623876045735929E-2</v>
      </c>
      <c r="PX507">
        <v>6.8192188255669661E-4</v>
      </c>
      <c r="PY507">
        <v>3.8698583144952288E-2</v>
      </c>
      <c r="PZ507">
        <v>0.62590285169445636</v>
      </c>
      <c r="QA507">
        <v>9.436079954983001E-2</v>
      </c>
      <c r="QB507">
        <v>-5.4119932929967891E-4</v>
      </c>
      <c r="QC507">
        <v>0.44472063966211123</v>
      </c>
      <c r="QD507">
        <v>2.9225668963852662</v>
      </c>
      <c r="QE507">
        <v>0.15450535968388421</v>
      </c>
      <c r="QF507">
        <v>-5.5271058853803155E-4</v>
      </c>
      <c r="QG507">
        <v>0.16666001940454866</v>
      </c>
      <c r="QH507">
        <v>0.70263280392662797</v>
      </c>
      <c r="QI507">
        <v>2.0681539590557643E-2</v>
      </c>
      <c r="QJ507">
        <v>-8.4893651557745964E-4</v>
      </c>
      <c r="QK507">
        <v>0.12038660887893872</v>
      </c>
      <c r="QL507">
        <v>0.90025773468476156</v>
      </c>
      <c r="QM507">
        <v>0.41150514592594406</v>
      </c>
      <c r="QN507">
        <v>-1.0042017756230486E-3</v>
      </c>
      <c r="QO507">
        <v>0.50760581490454371</v>
      </c>
      <c r="QP507">
        <v>1.0104940181235078</v>
      </c>
      <c r="QQ507">
        <v>4.3788896440202195E-3</v>
      </c>
      <c r="QR507">
        <v>-1.9134030069511998E-3</v>
      </c>
      <c r="QS507">
        <v>0.15974086373419941</v>
      </c>
      <c r="QT507">
        <v>0.81800377086341569</v>
      </c>
      <c r="QU507">
        <v>2.3643268516102288E-2</v>
      </c>
      <c r="QV507">
        <v>-5.5371435535776054E-4</v>
      </c>
      <c r="QW507">
        <v>3.0079372399129393E-2</v>
      </c>
      <c r="QX507">
        <v>0</v>
      </c>
      <c r="QY507">
        <v>-2.6632227740251681E-2</v>
      </c>
      <c r="QZ507">
        <v>-1.5537327477670169E-3</v>
      </c>
      <c r="RA507">
        <v>0.18713989614001736</v>
      </c>
      <c r="RB507">
        <v>0.3670283588698649</v>
      </c>
      <c r="RC507">
        <v>2.0104056728349598E-2</v>
      </c>
      <c r="RD507">
        <v>-5.1608069730044127E-4</v>
      </c>
      <c r="RE507">
        <v>3.2498788672274598E-2</v>
      </c>
      <c r="RF507">
        <v>0.58281062569013309</v>
      </c>
      <c r="RG507">
        <v>0.26090134331090126</v>
      </c>
      <c r="RH507">
        <v>9.6632731957716544E-5</v>
      </c>
      <c r="RI507">
        <v>0.21077429590092894</v>
      </c>
      <c r="RJ507">
        <v>1.3812931769730497</v>
      </c>
      <c r="RK507">
        <v>7.0289206371863519E-2</v>
      </c>
      <c r="RL507">
        <v>-2.1657351020867239E-3</v>
      </c>
      <c r="RM507">
        <v>0.22241525763877235</v>
      </c>
      <c r="RN507">
        <v>0.44896686355049514</v>
      </c>
      <c r="RO507">
        <v>0.20450553970821164</v>
      </c>
      <c r="RP507">
        <v>-1.9754542672500027E-3</v>
      </c>
      <c r="RQ507">
        <v>0.38695395110908837</v>
      </c>
      <c r="RR507">
        <v>1.5779028916924809</v>
      </c>
      <c r="RS507">
        <v>9.4822422506328802E-2</v>
      </c>
      <c r="RT507">
        <v>-7.3592144466538638E-4</v>
      </c>
      <c r="RU507">
        <v>0.20939313536850959</v>
      </c>
      <c r="RV507">
        <v>1.0807356187525152</v>
      </c>
      <c r="RW507">
        <v>9.9861997147792664E-3</v>
      </c>
      <c r="RX507">
        <v>-2.7122922514563543E-4</v>
      </c>
      <c r="RY507">
        <v>3.4154884151960024E-2</v>
      </c>
      <c r="RZ507">
        <v>0</v>
      </c>
      <c r="SA507">
        <v>4.1267888140920202E-2</v>
      </c>
      <c r="SB507">
        <v>-1.1839517323751186E-3</v>
      </c>
      <c r="SC507">
        <v>0.14958108829228098</v>
      </c>
      <c r="SD507">
        <v>0</v>
      </c>
      <c r="SE507">
        <v>-2.51961090217784E-2</v>
      </c>
      <c r="SF507">
        <v>-7.4490595390572646E-4</v>
      </c>
      <c r="SG507">
        <v>6.5329686750037641E-2</v>
      </c>
      <c r="SH507">
        <v>0</v>
      </c>
      <c r="SI507">
        <v>5.6358993838936389E-2</v>
      </c>
      <c r="SJ507">
        <v>-2.0147874371487915E-5</v>
      </c>
      <c r="SK507">
        <v>1.0959062814476391E-2</v>
      </c>
      <c r="SL507">
        <v>0.53306607129492845</v>
      </c>
      <c r="SM507">
        <v>0.21153978490636494</v>
      </c>
      <c r="SN507">
        <v>-3.0380888998508327E-3</v>
      </c>
      <c r="SO507">
        <v>0.26894988994364921</v>
      </c>
      <c r="SP507">
        <v>1.2697914480272927</v>
      </c>
      <c r="SQ507">
        <v>0.13712685378030648</v>
      </c>
      <c r="SR507">
        <v>-1.3860480952141944E-3</v>
      </c>
      <c r="SS507">
        <v>0.25132184866156343</v>
      </c>
      <c r="ST507">
        <v>0.42061501171499383</v>
      </c>
      <c r="SU507">
        <v>0.65464091229427568</v>
      </c>
      <c r="SV507">
        <v>2.0978987840056646E-3</v>
      </c>
      <c r="SW507">
        <v>0.51359467220250121</v>
      </c>
      <c r="SX507">
        <v>0</v>
      </c>
      <c r="SY507">
        <v>0.22441250944512842</v>
      </c>
      <c r="SZ507">
        <v>6.6667419259781662E-4</v>
      </c>
      <c r="TA507">
        <v>0.11667561329983893</v>
      </c>
      <c r="TB507">
        <v>0.74344036986539452</v>
      </c>
      <c r="TC507">
        <v>-1.9393675580921851E-2</v>
      </c>
      <c r="TD507">
        <v>-4.7548324681148419E-4</v>
      </c>
      <c r="TE507">
        <v>2.0163977816334156E-2</v>
      </c>
      <c r="TF507">
        <v>0.4110955000279205</v>
      </c>
      <c r="TG507">
        <v>4.6166228826337976E-3</v>
      </c>
      <c r="TH507">
        <v>-4.0401428952635982E-4</v>
      </c>
      <c r="TI507">
        <v>8.5636240282903359E-3</v>
      </c>
      <c r="TJ507">
        <v>0.77972644633186106</v>
      </c>
      <c r="TK507">
        <v>1.4801247602583716E-2</v>
      </c>
      <c r="TL507">
        <v>-1.5536513137782133E-4</v>
      </c>
      <c r="TM507">
        <v>6.0475107600482846E-3</v>
      </c>
      <c r="TN507">
        <v>0.62866668400825543</v>
      </c>
      <c r="TO507">
        <v>0.31399776573581623</v>
      </c>
      <c r="TP507">
        <v>2.5351972983704792E-3</v>
      </c>
      <c r="TQ507">
        <v>0.15543872544516577</v>
      </c>
      <c r="TR507">
        <v>0</v>
      </c>
      <c r="TS507">
        <v>0.12470011897397283</v>
      </c>
      <c r="TT507">
        <v>-6.4307509626970814E-4</v>
      </c>
      <c r="TU507">
        <v>0.19717600917989297</v>
      </c>
      <c r="TV507">
        <v>0.99811486219799617</v>
      </c>
      <c r="TW507">
        <v>1.0946613197486046E-3</v>
      </c>
      <c r="TX507">
        <v>-2.1956738703165303E-4</v>
      </c>
      <c r="TY507">
        <v>2.0777679276462249E-2</v>
      </c>
      <c r="TZ507">
        <v>1.7036293264265026</v>
      </c>
      <c r="UA507">
        <v>0.51015954505757988</v>
      </c>
      <c r="UB507">
        <v>2.4328201523260069E-3</v>
      </c>
      <c r="UC507">
        <v>0.32493693522374872</v>
      </c>
      <c r="UD507">
        <v>0</v>
      </c>
      <c r="UE507">
        <v>-5.4382538560551622E-3</v>
      </c>
      <c r="UF507">
        <v>-1.9391132354464226E-4</v>
      </c>
      <c r="UG507">
        <v>1.0272408332403331E-2</v>
      </c>
      <c r="UH507">
        <v>0.61725847310684523</v>
      </c>
      <c r="UI507">
        <v>0.10332893261819141</v>
      </c>
      <c r="UJ507">
        <v>-5.4993782172533298E-4</v>
      </c>
      <c r="UK507">
        <v>0.18944633390420898</v>
      </c>
      <c r="UL507">
        <v>2.0866584982600771</v>
      </c>
      <c r="UM507">
        <v>0.13485257871239029</v>
      </c>
      <c r="UN507">
        <v>-2.5408666266414745E-3</v>
      </c>
      <c r="UO507">
        <v>0.27414737111305887</v>
      </c>
      <c r="UP507">
        <v>0.80893715275441236</v>
      </c>
      <c r="UQ507">
        <v>0.27134821029916112</v>
      </c>
      <c r="UR507">
        <v>5.7506603948186988E-5</v>
      </c>
      <c r="US507">
        <v>0.40519539170549235</v>
      </c>
      <c r="UT507">
        <v>0.46137295934415878</v>
      </c>
      <c r="UU507">
        <v>2.6772588221940268E-2</v>
      </c>
      <c r="UV507">
        <v>-3.0916014876199009E-3</v>
      </c>
      <c r="UW507">
        <v>0.21689908263520505</v>
      </c>
      <c r="UX507">
        <v>0.71046796817336799</v>
      </c>
      <c r="UY507">
        <v>3.4200312971028315E-3</v>
      </c>
      <c r="UZ507">
        <v>-1.7987951155032329E-4</v>
      </c>
      <c r="VA507">
        <v>4.6792918515042595E-2</v>
      </c>
      <c r="VB507">
        <v>1.5454985123822127</v>
      </c>
      <c r="VC507">
        <v>4.2693525694870822E-4</v>
      </c>
      <c r="VD507">
        <v>-1.1552954562641209E-3</v>
      </c>
      <c r="VE507">
        <v>0.14833973282552956</v>
      </c>
      <c r="VF507">
        <v>0.25907278547774582</v>
      </c>
      <c r="VG507">
        <v>0.42987134441334673</v>
      </c>
      <c r="VH507">
        <v>-2.1054205517599058E-3</v>
      </c>
      <c r="VI507">
        <v>0.42751683723468753</v>
      </c>
      <c r="VJ507">
        <v>0.53630330612463373</v>
      </c>
      <c r="VK507">
        <v>-4.9813112160018748E-3</v>
      </c>
      <c r="VL507">
        <v>-2.0082280296738282E-4</v>
      </c>
      <c r="VM507">
        <v>1.1898187337359077E-2</v>
      </c>
      <c r="VN507">
        <v>3.2944240304526873</v>
      </c>
      <c r="VO507">
        <v>0.18899178733577479</v>
      </c>
      <c r="VP507">
        <v>-2.4801121601421036E-3</v>
      </c>
      <c r="VQ507">
        <v>0.4053413368838239</v>
      </c>
      <c r="VR507">
        <v>0.89943224983554249</v>
      </c>
      <c r="VS507">
        <v>0.35300921846608058</v>
      </c>
      <c r="VT507">
        <v>1.0871580291669826E-3</v>
      </c>
      <c r="VU507">
        <v>0.25024295983896233</v>
      </c>
      <c r="VV507">
        <v>0</v>
      </c>
      <c r="VW507">
        <v>0.27722046540421436</v>
      </c>
      <c r="VX507">
        <v>-8.6480138079201457E-4</v>
      </c>
      <c r="VY507">
        <v>0.36489325255291105</v>
      </c>
      <c r="VZ507">
        <v>0.788851596448366</v>
      </c>
      <c r="WA507">
        <v>1.6007076288179139E-2</v>
      </c>
      <c r="WB507">
        <v>-7.3350992785717751E-4</v>
      </c>
      <c r="WC507">
        <v>7.5937592797206951E-2</v>
      </c>
      <c r="WD507">
        <v>1.6618271440547054</v>
      </c>
      <c r="WE507">
        <v>-8.5525269031614636E-3</v>
      </c>
      <c r="WF507">
        <v>-1.9336128835263706E-4</v>
      </c>
      <c r="WG507">
        <v>2.2539121067001273E-3</v>
      </c>
      <c r="WH507">
        <v>2.1676439536345873</v>
      </c>
      <c r="WI507">
        <v>0.1476637187151886</v>
      </c>
      <c r="WJ507">
        <v>-1.2490540941292247E-3</v>
      </c>
      <c r="WK507">
        <v>0.3764603590815237</v>
      </c>
      <c r="WL507">
        <v>0.93403481429442736</v>
      </c>
      <c r="WM507">
        <v>0.26520510657014429</v>
      </c>
      <c r="WN507">
        <v>-9.373058518106867E-4</v>
      </c>
      <c r="WO507">
        <v>0.37599884017404994</v>
      </c>
      <c r="WP507">
        <v>1.5999034407664317</v>
      </c>
      <c r="WQ507">
        <v>0.246638123479855</v>
      </c>
      <c r="WR507">
        <v>-4.3481959252110649E-3</v>
      </c>
      <c r="WS507">
        <v>0.50089282908924448</v>
      </c>
      <c r="WT507">
        <v>1.015910818321087</v>
      </c>
      <c r="WU507">
        <v>3.986174329001823E-2</v>
      </c>
      <c r="WV507">
        <v>6.6210527375104447E-5</v>
      </c>
      <c r="WW507">
        <v>1.8661576147587351E-2</v>
      </c>
      <c r="WX507">
        <v>0</v>
      </c>
      <c r="WY507">
        <v>0.11436957474305609</v>
      </c>
      <c r="WZ507">
        <v>-2.6730097345756048E-3</v>
      </c>
      <c r="XA507">
        <v>0.34578448188404748</v>
      </c>
      <c r="XB507">
        <v>1.0559358077065033</v>
      </c>
      <c r="XC507">
        <v>6.5518122708505631E-3</v>
      </c>
      <c r="XD507">
        <v>-1.5096756431998812E-3</v>
      </c>
      <c r="XE507">
        <v>0.10836713277053443</v>
      </c>
      <c r="XF507">
        <v>0</v>
      </c>
      <c r="XG507">
        <v>-1.3865587812772157E-2</v>
      </c>
      <c r="XH507">
        <v>-6.7090711175383242E-4</v>
      </c>
      <c r="XI507">
        <v>6.5345882401273384E-2</v>
      </c>
      <c r="XJ507">
        <v>1.3503236330674673</v>
      </c>
      <c r="XK507">
        <v>-1.6456496552157075E-2</v>
      </c>
      <c r="XL507">
        <v>-3.6609596444430489E-4</v>
      </c>
      <c r="XM507">
        <v>4.0977723018960556E-2</v>
      </c>
      <c r="XN507">
        <v>0.54437444106934274</v>
      </c>
      <c r="XO507">
        <v>1.7782934269380161E-2</v>
      </c>
      <c r="XP507">
        <v>-1.3303412003355724E-3</v>
      </c>
      <c r="XQ507">
        <v>0.11201271522532504</v>
      </c>
      <c r="XR507">
        <v>1.630981847732192</v>
      </c>
      <c r="XS507">
        <v>-1.7821800851524478E-2</v>
      </c>
      <c r="XT507">
        <v>-1.1612868085585754E-3</v>
      </c>
      <c r="XU507">
        <v>7.3408055980082668E-2</v>
      </c>
      <c r="XV507">
        <v>0.64199126928525396</v>
      </c>
      <c r="XW507">
        <v>0.51908888920787</v>
      </c>
      <c r="XX507">
        <v>-3.6117752160437907E-3</v>
      </c>
      <c r="XY507">
        <v>0.61905740372194507</v>
      </c>
      <c r="XZ507">
        <v>0.26956545387465286</v>
      </c>
      <c r="YA507">
        <v>4.683467467663226E-3</v>
      </c>
      <c r="YB507">
        <v>-6.7223839343602532E-4</v>
      </c>
      <c r="YC507">
        <v>1.648163661115825E-2</v>
      </c>
      <c r="YD507">
        <v>0.62874616852277265</v>
      </c>
      <c r="YE507">
        <v>7.8997071605448176E-3</v>
      </c>
      <c r="YF507">
        <v>-4.1620393155314547E-4</v>
      </c>
      <c r="YG507">
        <v>1.5006781834225359E-2</v>
      </c>
      <c r="YH507">
        <v>1.2436783074320239</v>
      </c>
      <c r="YI507">
        <v>0.30657663805585766</v>
      </c>
      <c r="YJ507">
        <v>8.9404840250399025E-4</v>
      </c>
      <c r="YK507">
        <v>0.19674927439036916</v>
      </c>
      <c r="YL507">
        <v>1.865465758111275</v>
      </c>
      <c r="YM507">
        <v>1.3407845690214155E-2</v>
      </c>
      <c r="YN507">
        <v>-3.4787959817959358E-4</v>
      </c>
      <c r="YO507">
        <v>3.0794609194910914E-2</v>
      </c>
      <c r="YP507">
        <v>0.55888383712625678</v>
      </c>
      <c r="YQ507">
        <v>0.18080472603536171</v>
      </c>
      <c r="YR507">
        <v>-9.1998963772152269E-4</v>
      </c>
      <c r="YS507">
        <v>0.44614067817276543</v>
      </c>
      <c r="YT507">
        <v>1.9528683882431852</v>
      </c>
      <c r="YU507">
        <v>0.15925953889798319</v>
      </c>
      <c r="YV507">
        <v>-8.3768530374182945E-4</v>
      </c>
      <c r="YW507">
        <v>0.14706410457101834</v>
      </c>
      <c r="YX507">
        <v>1.3508291268971853</v>
      </c>
      <c r="YY507">
        <v>9.5658676911518262E-2</v>
      </c>
      <c r="YZ507">
        <v>-2.4640835045434675E-3</v>
      </c>
      <c r="ZA507">
        <v>0.2974926445829344</v>
      </c>
      <c r="ZB507">
        <v>0</v>
      </c>
      <c r="ZC507">
        <v>0.29012492881030477</v>
      </c>
      <c r="ZD507">
        <v>1.2415553173499578E-3</v>
      </c>
      <c r="ZE507">
        <v>0.13779074541075884</v>
      </c>
      <c r="ZF507">
        <v>0.75198154201506195</v>
      </c>
      <c r="ZG507">
        <v>0.50432069088031495</v>
      </c>
      <c r="ZH507">
        <v>8.9177916959472725E-4</v>
      </c>
      <c r="ZI507">
        <v>0.3849432465094349</v>
      </c>
      <c r="ZJ507">
        <v>0.57134457459367372</v>
      </c>
      <c r="ZK507">
        <v>-1.5035596105493744E-2</v>
      </c>
      <c r="ZL507">
        <v>-5.0322149680611761E-4</v>
      </c>
      <c r="ZM507">
        <v>2.5193596275210294E-2</v>
      </c>
      <c r="ZN507">
        <v>0</v>
      </c>
      <c r="ZO507">
        <v>1.8598070789133333E-2</v>
      </c>
      <c r="ZP507">
        <v>-6.793894280115011E-4</v>
      </c>
      <c r="ZQ507">
        <v>9.4691950938062E-2</v>
      </c>
      <c r="ZR507">
        <v>0</v>
      </c>
      <c r="ZS507">
        <v>0.13528113907660294</v>
      </c>
      <c r="ZT507">
        <v>-8.0816382039292848E-4</v>
      </c>
      <c r="ZU507">
        <v>0.16628359702752588</v>
      </c>
      <c r="ZV507">
        <v>1.0077503407513397</v>
      </c>
      <c r="ZW507">
        <v>0.12338395583889927</v>
      </c>
      <c r="ZX507">
        <v>-3.7272564055377327E-3</v>
      </c>
      <c r="ZY507">
        <v>0.3238676262700762</v>
      </c>
      <c r="ZZ507">
        <v>0.65826094445814576</v>
      </c>
      <c r="AAA507">
        <v>0.1945268075488423</v>
      </c>
      <c r="AAB507">
        <v>-1.8913365906965643E-3</v>
      </c>
      <c r="AAC507">
        <v>0.39605334289538885</v>
      </c>
      <c r="AAD507">
        <v>1.0748521968200551</v>
      </c>
      <c r="AAE507">
        <v>0.22881105860398115</v>
      </c>
      <c r="AAF507">
        <v>1.5884140882776703E-4</v>
      </c>
      <c r="AAG507">
        <v>0.16525733244592417</v>
      </c>
      <c r="AAH507">
        <v>0</v>
      </c>
      <c r="AAI507">
        <v>8.611899480552182E-2</v>
      </c>
      <c r="AAJ507">
        <v>8.7467551733500784E-4</v>
      </c>
      <c r="AAK507">
        <v>2.8321455379525781E-2</v>
      </c>
      <c r="AAL507">
        <v>0.79869033529439215</v>
      </c>
      <c r="AAM507">
        <v>1.5803058727411941E-2</v>
      </c>
      <c r="AAN507">
        <v>-3.4292737894188382E-5</v>
      </c>
      <c r="AAO507">
        <v>6.1364434751692083E-4</v>
      </c>
      <c r="AAP507">
        <v>0.65311041669702707</v>
      </c>
      <c r="AAQ507">
        <v>1.2752012705207377E-2</v>
      </c>
      <c r="AAR507">
        <v>-4.2545590009047309E-5</v>
      </c>
      <c r="AAS507">
        <v>2.2116133936039447E-2</v>
      </c>
      <c r="AAT507">
        <v>0</v>
      </c>
      <c r="AAU507">
        <v>-5.3897215627931141E-4</v>
      </c>
      <c r="AAV507">
        <v>-1.5539422198391936E-4</v>
      </c>
      <c r="AAW507">
        <v>1.3198203708213032E-2</v>
      </c>
      <c r="AAX507">
        <v>0.82506583940594358</v>
      </c>
      <c r="AAY507">
        <v>5.1706641341802704E-3</v>
      </c>
      <c r="AAZ507">
        <v>-6.2948102785778963E-4</v>
      </c>
      <c r="ABA507">
        <v>4.4225043318438101E-2</v>
      </c>
      <c r="ABB507">
        <v>0.66250828696204922</v>
      </c>
      <c r="ABC507">
        <v>2.7599780744268332E-2</v>
      </c>
      <c r="ABD507">
        <v>-6.3644112877460661E-4</v>
      </c>
      <c r="ABE507">
        <v>0.10433380437714294</v>
      </c>
      <c r="ABF507">
        <v>0.79103343203944276</v>
      </c>
      <c r="ABG507">
        <v>0.20547981111213201</v>
      </c>
      <c r="ABH507">
        <v>3.7201117055269745E-4</v>
      </c>
      <c r="ABI507">
        <v>0.10227324522933794</v>
      </c>
      <c r="ABJ507">
        <v>1.1289078958594525</v>
      </c>
      <c r="ABK507">
        <v>0.25148178358404438</v>
      </c>
      <c r="ABL507">
        <v>-1.8530761616772783E-3</v>
      </c>
      <c r="ABM507">
        <v>0.29742462040166795</v>
      </c>
      <c r="ABN507">
        <v>0.42747805628696445</v>
      </c>
      <c r="ABO507">
        <v>0.10178195055973865</v>
      </c>
      <c r="ABP507">
        <v>7.9227760799129791E-4</v>
      </c>
      <c r="ABQ507">
        <v>3.401043526567054E-2</v>
      </c>
      <c r="ABR507">
        <v>2.4905199057715581</v>
      </c>
      <c r="ABS507">
        <v>3.3838308009672183E-3</v>
      </c>
      <c r="ABT507">
        <v>-2.6405935548895313E-4</v>
      </c>
      <c r="ABU507">
        <v>1.4639253377064999E-2</v>
      </c>
      <c r="ABV507">
        <v>1.2089158599605119</v>
      </c>
      <c r="ABW507">
        <v>0.15098653438659512</v>
      </c>
      <c r="ABX507">
        <v>5.8469466632424477E-4</v>
      </c>
      <c r="ABY507">
        <v>0.10984624523446321</v>
      </c>
      <c r="ABZ507">
        <v>1.2251190449606728</v>
      </c>
      <c r="ACA507">
        <v>0.15734611552381381</v>
      </c>
      <c r="ACB507">
        <v>-3.3162847040606293E-3</v>
      </c>
      <c r="ACC507">
        <v>0.49812731221597623</v>
      </c>
      <c r="ACD507">
        <v>0</v>
      </c>
      <c r="ACE507">
        <v>5.0813663657687712E-2</v>
      </c>
      <c r="ACF507">
        <v>-6.7914008797525681E-4</v>
      </c>
      <c r="ACG507">
        <v>4.5911693312928256E-2</v>
      </c>
      <c r="ACH507">
        <v>2.0710417667774288</v>
      </c>
      <c r="ACI507">
        <v>0.43606439099060318</v>
      </c>
      <c r="ACJ507">
        <v>8.2121698371219313E-4</v>
      </c>
      <c r="ACK507">
        <v>0.38376392111768137</v>
      </c>
      <c r="ACL507">
        <v>0.52399014934857602</v>
      </c>
      <c r="ACM507">
        <v>0.14736186464001724</v>
      </c>
      <c r="ACN507">
        <v>4.4876877136629961E-4</v>
      </c>
      <c r="ACO507">
        <v>9.3457273773227184E-2</v>
      </c>
      <c r="ACP507">
        <v>0.88636841633291097</v>
      </c>
      <c r="ACQ507">
        <v>2.2206764633404708E-2</v>
      </c>
      <c r="ACR507">
        <v>-6.8287885301068188E-4</v>
      </c>
      <c r="ACS507">
        <v>2.8537584156135522E-2</v>
      </c>
      <c r="ACT507">
        <v>0</v>
      </c>
      <c r="ACU507">
        <v>0.34449512385071118</v>
      </c>
      <c r="ACV507">
        <v>-1.372724736472708E-3</v>
      </c>
      <c r="ACW507">
        <v>0.37815689717726786</v>
      </c>
      <c r="ACX507">
        <v>0.51776743122184143</v>
      </c>
      <c r="ACY507">
        <v>1.2977318069506935E-2</v>
      </c>
      <c r="ACZ507">
        <v>-1.2228237004018427E-3</v>
      </c>
      <c r="ADA507">
        <v>7.7503334631324389E-2</v>
      </c>
      <c r="ADB507">
        <v>1.4750451049727413</v>
      </c>
      <c r="ADC507">
        <v>0.18583088061768566</v>
      </c>
      <c r="ADD507">
        <v>6.3637994117964058E-4</v>
      </c>
      <c r="ADE507">
        <v>0.26860245231958518</v>
      </c>
      <c r="ADF507">
        <v>1.1827744696183806</v>
      </c>
      <c r="ADG507">
        <v>0.16420130436320621</v>
      </c>
      <c r="ADH507">
        <v>-1.8574326332425159E-3</v>
      </c>
      <c r="ADI507">
        <v>0.15896378176302978</v>
      </c>
      <c r="ADJ507">
        <v>0.36457726589075162</v>
      </c>
      <c r="ADK507">
        <v>0.21494650941784191</v>
      </c>
      <c r="ADL507">
        <v>-1.6071242294097572E-3</v>
      </c>
      <c r="ADM507">
        <v>0.34776321986446523</v>
      </c>
      <c r="ADN507">
        <v>0</v>
      </c>
      <c r="ADO507">
        <v>9.0712318627494834E-2</v>
      </c>
      <c r="ADP507">
        <v>-1.9954341300398308E-3</v>
      </c>
      <c r="ADQ507">
        <v>0.23900206836059942</v>
      </c>
      <c r="ADR507">
        <v>0.70388724255896751</v>
      </c>
      <c r="ADS507">
        <v>0.28449037785068154</v>
      </c>
      <c r="ADT507">
        <v>-1.8815222813896681E-3</v>
      </c>
      <c r="ADU507">
        <v>0.38394550340193084</v>
      </c>
      <c r="ADV507">
        <v>2.2480923222332803</v>
      </c>
      <c r="ADW507">
        <v>-1.6512342440133548E-3</v>
      </c>
      <c r="ADX507">
        <v>-2.2988621041297916E-3</v>
      </c>
      <c r="ADY507">
        <v>0.13627718221819804</v>
      </c>
      <c r="ADZ507">
        <v>0</v>
      </c>
      <c r="AEA507">
        <v>0.21035346771901769</v>
      </c>
      <c r="AEB507">
        <v>1.7695679120858262E-3</v>
      </c>
      <c r="AEC507">
        <v>7.3151808736846666E-2</v>
      </c>
      <c r="AED507">
        <v>0.3334558550931796</v>
      </c>
      <c r="AEE507">
        <v>5.2305453701249657E-2</v>
      </c>
      <c r="AEF507">
        <v>-1.3269694320213691E-3</v>
      </c>
      <c r="AEG507">
        <v>7.8241435236897569E-2</v>
      </c>
      <c r="AEH507">
        <v>0</v>
      </c>
      <c r="AEI507">
        <v>5.7314314501030429E-3</v>
      </c>
      <c r="AEJ507">
        <v>-1.0247764491538038E-3</v>
      </c>
      <c r="AEK507">
        <v>0.1135039121288355</v>
      </c>
      <c r="AEL507">
        <v>0.94195375045933849</v>
      </c>
      <c r="AEM507">
        <v>7.7366758254714577E-2</v>
      </c>
      <c r="AEN507">
        <v>-2.421541324146046E-4</v>
      </c>
      <c r="AEO507">
        <v>6.6171903979320892E-2</v>
      </c>
      <c r="AEP507">
        <v>0.67317601980231556</v>
      </c>
      <c r="AEQ507">
        <v>9.4014571439061889E-2</v>
      </c>
      <c r="AER507">
        <v>1.3935179834930104E-4</v>
      </c>
      <c r="AES507">
        <v>0.18624947763274396</v>
      </c>
      <c r="AET507">
        <v>0.39926603874780309</v>
      </c>
      <c r="AEU507">
        <v>1.3873834376766966E-2</v>
      </c>
      <c r="AEV507">
        <v>-9.9470094050034099E-5</v>
      </c>
      <c r="AEW507">
        <v>7.7320764781034321E-2</v>
      </c>
      <c r="AEX507">
        <v>1.0142253965361669</v>
      </c>
      <c r="AEY507">
        <v>2.9851069804451673E-2</v>
      </c>
      <c r="AEZ507">
        <v>-5.5713968095469247E-5</v>
      </c>
      <c r="AFA507">
        <v>3.1736344046479251E-2</v>
      </c>
      <c r="AFB507">
        <v>0</v>
      </c>
      <c r="AFC507">
        <v>7.6205780036879694E-2</v>
      </c>
      <c r="AFD507">
        <v>-9.8602033627633425E-4</v>
      </c>
      <c r="AFE507">
        <v>0.14686935640864335</v>
      </c>
      <c r="AFF507">
        <v>1.3419745728720247</v>
      </c>
      <c r="AFG507">
        <v>-4.647692448693252E-3</v>
      </c>
      <c r="AFH507">
        <v>-4.2147013891864304E-4</v>
      </c>
      <c r="AFI507">
        <v>8.1212849677455054E-2</v>
      </c>
      <c r="AFJ507">
        <v>0.42071359713055817</v>
      </c>
      <c r="AFK507">
        <v>-3.9580262690680152E-3</v>
      </c>
      <c r="AFL507">
        <v>-3.0127814727540561E-4</v>
      </c>
      <c r="AFM507">
        <v>3.8059794033976589E-4</v>
      </c>
      <c r="AFN507">
        <v>0.69945898268552842</v>
      </c>
      <c r="AFO507">
        <v>4.1564323982730175E-2</v>
      </c>
      <c r="AFP507">
        <v>-8.5102885898415441E-4</v>
      </c>
      <c r="AFQ507">
        <v>0.1416683846819167</v>
      </c>
      <c r="AFR507">
        <v>0.49936309798462386</v>
      </c>
      <c r="AFS507">
        <v>0.19468758368280398</v>
      </c>
      <c r="AFT507">
        <v>-4.3675466765815911E-5</v>
      </c>
      <c r="AFU507">
        <v>0.15615776224358643</v>
      </c>
      <c r="AFV507">
        <v>0.17990278764549286</v>
      </c>
      <c r="AFW507">
        <v>2.3816219849767072E-2</v>
      </c>
      <c r="AFX507">
        <v>-3.2867040964198256E-5</v>
      </c>
      <c r="AFY507">
        <v>8.7804210155524393E-2</v>
      </c>
      <c r="AFZ507">
        <v>0.69998458449743062</v>
      </c>
      <c r="AGA507">
        <v>1.0791280279006121E-2</v>
      </c>
      <c r="AGB507">
        <v>-6.2918225440873133E-4</v>
      </c>
      <c r="AGC507">
        <v>5.0589059240225609E-2</v>
      </c>
      <c r="AGD507">
        <v>0.32537704700773207</v>
      </c>
      <c r="AGE507">
        <v>7.8354823900630075E-3</v>
      </c>
      <c r="AGF507">
        <v>-2.1133725874480005E-3</v>
      </c>
      <c r="AGG507">
        <v>0.15878297872055658</v>
      </c>
      <c r="AGH507">
        <v>0</v>
      </c>
      <c r="AGI507">
        <v>0.28808138689879809</v>
      </c>
      <c r="AGJ507">
        <v>-9.2815297551145386E-4</v>
      </c>
      <c r="AGK507">
        <v>0.36890371112722015</v>
      </c>
      <c r="AGL507">
        <v>0.59515002292179486</v>
      </c>
      <c r="AGM507">
        <v>0.32638552476535559</v>
      </c>
      <c r="AGN507">
        <v>-3.3507468016041235E-5</v>
      </c>
      <c r="AGO507">
        <v>0.25480267513262039</v>
      </c>
      <c r="AGP507">
        <v>0.85181915905733152</v>
      </c>
      <c r="AGQ507">
        <v>8.8247601368520223E-2</v>
      </c>
      <c r="AGR507">
        <v>-1.1205920851295125E-3</v>
      </c>
      <c r="AGS507">
        <v>0.20127717921282015</v>
      </c>
      <c r="AGT507">
        <v>1.1590882951215804</v>
      </c>
      <c r="AGU507">
        <v>0.83706895197813147</v>
      </c>
      <c r="AGV507">
        <v>1.0338098418251041E-3</v>
      </c>
      <c r="AGW507">
        <v>0.5800551209006185</v>
      </c>
      <c r="AGX507">
        <v>1.3916494247737754</v>
      </c>
      <c r="AGY507">
        <v>0.18948660918337784</v>
      </c>
      <c r="AGZ507">
        <v>-1.6548516489713954E-3</v>
      </c>
      <c r="AHA507">
        <v>0.23515891934717703</v>
      </c>
      <c r="AHB507">
        <v>0.64781989918755767</v>
      </c>
      <c r="AHC507">
        <v>3.4604123845229352E-2</v>
      </c>
      <c r="AHD507">
        <v>-4.1666524553195434E-4</v>
      </c>
      <c r="AHE507">
        <v>6.3779500042270329E-2</v>
      </c>
    </row>
    <row r="508" spans="1:889" x14ac:dyDescent="0.2">
      <c r="A508" s="23">
        <v>82.062095769999999</v>
      </c>
      <c r="C508" s="23">
        <v>503</v>
      </c>
      <c r="E508" s="23">
        <f t="shared" si="35"/>
        <v>508</v>
      </c>
      <c r="F508" s="23">
        <f t="shared" ca="1" si="36"/>
        <v>0.16465772925766575</v>
      </c>
      <c r="G508" s="23">
        <f t="shared" ca="1" si="37"/>
        <v>4.7212004636733626E-2</v>
      </c>
      <c r="H508" s="23">
        <f t="shared" ca="1" si="38"/>
        <v>3.5417365860974123E-4</v>
      </c>
      <c r="J508">
        <v>1.2363239930507273</v>
      </c>
      <c r="K508">
        <v>0.36383139811570503</v>
      </c>
      <c r="L508">
        <v>-5.5672402216043178E-4</v>
      </c>
      <c r="N508">
        <v>0</v>
      </c>
      <c r="O508">
        <v>0.31440436958482415</v>
      </c>
      <c r="P508">
        <v>-1.0374753255605648E-3</v>
      </c>
      <c r="R508">
        <v>0.90069087730947817</v>
      </c>
      <c r="S508">
        <v>1.4495953142503676E-2</v>
      </c>
      <c r="T508">
        <v>-5.9214005236085356E-6</v>
      </c>
      <c r="V508">
        <v>0.40813599500909115</v>
      </c>
      <c r="W508">
        <v>5.5798871463480608E-2</v>
      </c>
      <c r="X508">
        <v>-1.2405804813855502E-4</v>
      </c>
      <c r="Z508">
        <v>0.7795036499800605</v>
      </c>
      <c r="AA508">
        <v>0.35047659882955573</v>
      </c>
      <c r="AB508">
        <v>-4.2164366429835875E-4</v>
      </c>
      <c r="AD508">
        <v>1.2752088730023359</v>
      </c>
      <c r="AE508">
        <v>0.10652165607505526</v>
      </c>
      <c r="AF508">
        <v>-2.0482789032584496E-4</v>
      </c>
      <c r="AH508">
        <v>1.0039842001951771</v>
      </c>
      <c r="AI508">
        <v>1.6097829276517078E-2</v>
      </c>
      <c r="AJ508">
        <v>-6.4743946901291323E-4</v>
      </c>
      <c r="AL508">
        <v>0.86735367078799153</v>
      </c>
      <c r="AM508">
        <v>2.5966171077362602E-2</v>
      </c>
      <c r="AN508">
        <v>1.4693779683166801E-4</v>
      </c>
      <c r="AP508">
        <v>1.2992934363756588</v>
      </c>
      <c r="AQ508">
        <v>1.1490473341769548E-2</v>
      </c>
      <c r="AR508">
        <v>-7.0986689226406105E-5</v>
      </c>
      <c r="AT508">
        <v>0.27630757554347163</v>
      </c>
      <c r="AU508">
        <v>3.3058929031513072E-4</v>
      </c>
      <c r="AV508">
        <v>-3.3455199999056804E-4</v>
      </c>
      <c r="AX508">
        <v>1.1346874549772796</v>
      </c>
      <c r="AY508">
        <v>3.457138085864879E-2</v>
      </c>
      <c r="AZ508">
        <v>-5.9057387126386547E-4</v>
      </c>
      <c r="BB508">
        <v>0.48144703440731496</v>
      </c>
      <c r="BC508">
        <v>0.44360655961107454</v>
      </c>
      <c r="BD508">
        <v>1.7548433052230095E-3</v>
      </c>
      <c r="BF508">
        <v>0.94101237256745418</v>
      </c>
      <c r="BG508">
        <v>0.16574695920177751</v>
      </c>
      <c r="BH508">
        <v>-1.722921322374369E-3</v>
      </c>
      <c r="BJ508">
        <v>1.0383292645034556</v>
      </c>
      <c r="BK508">
        <v>-2.9332710796520127E-3</v>
      </c>
      <c r="BL508">
        <v>-5.6145408748870375E-4</v>
      </c>
      <c r="BN508">
        <v>0.50877963257460723</v>
      </c>
      <c r="BO508">
        <v>-9.8907104993665573E-3</v>
      </c>
      <c r="BP508">
        <v>-1.1345525740384774E-4</v>
      </c>
      <c r="BR508">
        <v>0.77654158216747537</v>
      </c>
      <c r="BS508">
        <v>0.10125174057125944</v>
      </c>
      <c r="BT508">
        <v>-6.0682308044270289E-4</v>
      </c>
      <c r="BV508">
        <v>0.85680391604977524</v>
      </c>
      <c r="BW508">
        <v>0.33802460729866723</v>
      </c>
      <c r="BX508">
        <v>4.1915550122811028E-4</v>
      </c>
      <c r="BZ508">
        <v>1.5948846392925082</v>
      </c>
      <c r="CA508">
        <v>3.0019348208385119E-2</v>
      </c>
      <c r="CB508">
        <v>-2.2314864702327315E-4</v>
      </c>
      <c r="CD508">
        <v>0.39779272550677719</v>
      </c>
      <c r="CE508">
        <v>9.5206970386781664E-2</v>
      </c>
      <c r="CF508">
        <v>-8.9541729355152686E-4</v>
      </c>
      <c r="CH508">
        <v>0.80486196456635084</v>
      </c>
      <c r="CI508">
        <v>0.24300757674196583</v>
      </c>
      <c r="CJ508">
        <v>-6.2896409324787273E-4</v>
      </c>
      <c r="CL508">
        <v>0.44737529346696009</v>
      </c>
      <c r="CM508">
        <v>0.30495863208771629</v>
      </c>
      <c r="CN508">
        <v>-7.5173341431738474E-4</v>
      </c>
      <c r="CP508">
        <v>0</v>
      </c>
      <c r="CQ508">
        <v>0.82138017963205101</v>
      </c>
      <c r="CR508">
        <v>4.1256639521993314E-3</v>
      </c>
      <c r="CT508">
        <v>0.50273936672174047</v>
      </c>
      <c r="CU508">
        <v>0.66700959322588527</v>
      </c>
      <c r="CV508">
        <v>1.0516559455769473E-3</v>
      </c>
      <c r="CX508">
        <v>1.1388879056103949</v>
      </c>
      <c r="CY508">
        <v>-7.2993784139273093E-4</v>
      </c>
      <c r="CZ508">
        <v>-2.3228095428585172E-4</v>
      </c>
      <c r="DB508">
        <v>1.3638138546655894</v>
      </c>
      <c r="DC508">
        <v>3.080599857965774E-2</v>
      </c>
      <c r="DD508">
        <v>-1.2002272743793343E-4</v>
      </c>
      <c r="DF508">
        <v>0.74105166834722036</v>
      </c>
      <c r="DG508">
        <v>-1.4302933610593701E-2</v>
      </c>
      <c r="DH508">
        <v>-4.4838225251099702E-4</v>
      </c>
      <c r="DJ508">
        <v>0</v>
      </c>
      <c r="DK508">
        <v>-1.1478649080874447E-2</v>
      </c>
      <c r="DL508">
        <v>-2.8321612019587212E-4</v>
      </c>
      <c r="DN508">
        <v>1.670561643727094</v>
      </c>
      <c r="DO508">
        <v>2.1315823885499428E-2</v>
      </c>
      <c r="DP508">
        <v>-5.9916217942223909E-4</v>
      </c>
      <c r="DR508">
        <v>0.52109943971188044</v>
      </c>
      <c r="DS508">
        <v>4.6952172007467687E-2</v>
      </c>
      <c r="DT508">
        <v>-2.2612850883916414E-4</v>
      </c>
      <c r="DV508">
        <v>1.6769971867992957</v>
      </c>
      <c r="DW508">
        <v>0.25624566756904471</v>
      </c>
      <c r="DX508">
        <v>-1.2178583740897115E-3</v>
      </c>
      <c r="DZ508">
        <v>1.2442313809827417</v>
      </c>
      <c r="EA508">
        <v>-5.995369929679412E-3</v>
      </c>
      <c r="EB508">
        <v>-8.1498635914187883E-5</v>
      </c>
      <c r="ED508">
        <v>1.0520105371909285</v>
      </c>
      <c r="EE508">
        <v>-2.7686625414313801E-3</v>
      </c>
      <c r="EF508">
        <v>-3.3986605780364547E-4</v>
      </c>
      <c r="EH508">
        <v>0.59375005332599984</v>
      </c>
      <c r="EI508">
        <v>0.13799098147511929</v>
      </c>
      <c r="EJ508">
        <v>-1.2338516933248418E-4</v>
      </c>
      <c r="EL508">
        <v>0.68887123601909606</v>
      </c>
      <c r="EM508">
        <v>4.658581375816288E-5</v>
      </c>
      <c r="EN508">
        <v>-6.3721781503328211E-4</v>
      </c>
      <c r="EP508">
        <v>0.54970460089148432</v>
      </c>
      <c r="EQ508">
        <v>-1.2223345859642615E-4</v>
      </c>
      <c r="ER508">
        <v>-2.1043962622944738E-4</v>
      </c>
      <c r="ET508">
        <v>0.16465772925766575</v>
      </c>
      <c r="EU508">
        <v>4.7212004636733626E-2</v>
      </c>
      <c r="EV508">
        <v>3.5417365860974123E-4</v>
      </c>
      <c r="EX508">
        <v>0.51770392773121598</v>
      </c>
      <c r="EY508">
        <v>0.13104804467527867</v>
      </c>
      <c r="EZ508">
        <v>-7.1666298702144425E-4</v>
      </c>
      <c r="FB508">
        <v>1.4827754438755245</v>
      </c>
      <c r="FC508">
        <v>1.0676495885159965</v>
      </c>
      <c r="FD508">
        <v>3.3958655234711359E-3</v>
      </c>
      <c r="FF508">
        <v>0.80317748258622679</v>
      </c>
      <c r="FG508">
        <v>0.26864569269651423</v>
      </c>
      <c r="FH508">
        <v>1.4011328182468794E-4</v>
      </c>
      <c r="FJ508">
        <v>0.92774725949854997</v>
      </c>
      <c r="FK508">
        <v>3.8415778727814709E-2</v>
      </c>
      <c r="FL508">
        <v>-8.4397075263582442E-4</v>
      </c>
      <c r="FN508">
        <v>0.86656747491227937</v>
      </c>
      <c r="FO508">
        <v>0.43157768024164772</v>
      </c>
      <c r="FP508">
        <v>-1.7335011500195937E-3</v>
      </c>
      <c r="FR508">
        <v>1.1958193561291945</v>
      </c>
      <c r="FS508">
        <v>-1.0084625606134561E-2</v>
      </c>
      <c r="FT508">
        <v>-1.5438153686774198E-4</v>
      </c>
      <c r="FV508">
        <v>8.4622737276460441E-2</v>
      </c>
      <c r="FW508">
        <v>2.7619069894710514E-2</v>
      </c>
      <c r="FX508">
        <v>7.7172950416735573E-5</v>
      </c>
      <c r="FZ508">
        <v>0.79566038555968555</v>
      </c>
      <c r="GA508">
        <v>-2.2649744054304218E-3</v>
      </c>
      <c r="GB508">
        <v>-2.4892267395576175E-4</v>
      </c>
      <c r="GD508">
        <v>1.4678713531506011</v>
      </c>
      <c r="GE508">
        <v>2.567054588680286E-3</v>
      </c>
      <c r="GF508">
        <v>-6.205818222450941E-4</v>
      </c>
      <c r="GH508">
        <v>0.49542885184466001</v>
      </c>
      <c r="GI508">
        <v>0.56711761937579808</v>
      </c>
      <c r="GJ508">
        <v>7.6045519824046587E-4</v>
      </c>
      <c r="GL508">
        <v>0.76061435251531528</v>
      </c>
      <c r="GM508">
        <v>1.6037271954733364E-2</v>
      </c>
      <c r="GN508">
        <v>-9.9121966285451043E-5</v>
      </c>
      <c r="GP508">
        <v>0.30300454846864716</v>
      </c>
      <c r="GQ508">
        <v>-2.0846410184996327E-3</v>
      </c>
      <c r="GR508">
        <v>-4.1681925627484111E-4</v>
      </c>
      <c r="GT508">
        <v>0.43982995466959018</v>
      </c>
      <c r="GU508">
        <v>5.1019442145064146E-2</v>
      </c>
      <c r="GV508">
        <v>1.7593518852117835E-4</v>
      </c>
      <c r="GX508">
        <v>1.291999789405212</v>
      </c>
      <c r="GY508">
        <v>0.1110983368259046</v>
      </c>
      <c r="GZ508">
        <v>3.9754114582160247E-4</v>
      </c>
      <c r="HB508">
        <v>1.1971132632160586</v>
      </c>
      <c r="HC508">
        <v>0.16927071519276096</v>
      </c>
      <c r="HD508">
        <v>-9.7351132051551748E-4</v>
      </c>
      <c r="HF508">
        <v>1.1017456089043607</v>
      </c>
      <c r="HG508">
        <v>5.9403239902073413E-2</v>
      </c>
      <c r="HH508">
        <v>-6.1919535211063081E-4</v>
      </c>
      <c r="HJ508">
        <v>0.640200824773276</v>
      </c>
      <c r="HK508">
        <v>4.5722236786004039E-2</v>
      </c>
      <c r="HL508">
        <v>-4.2825462556793522E-4</v>
      </c>
      <c r="HN508">
        <v>0.51530696500435347</v>
      </c>
      <c r="HO508">
        <v>0.165416238698257</v>
      </c>
      <c r="HP508">
        <v>-7.7500729021146378E-4</v>
      </c>
      <c r="HR508">
        <v>0.53539855440006634</v>
      </c>
      <c r="HS508">
        <v>0.39407842502589574</v>
      </c>
      <c r="HT508">
        <v>-7.3336261684775689E-4</v>
      </c>
      <c r="HV508">
        <v>0.44929916559652</v>
      </c>
      <c r="HW508">
        <v>-6.8921752099897239E-3</v>
      </c>
      <c r="HX508">
        <v>-9.0908880717853816E-4</v>
      </c>
      <c r="HZ508">
        <v>0.33489700275101592</v>
      </c>
      <c r="IA508">
        <v>0.2717120879715329</v>
      </c>
      <c r="IB508">
        <v>-1.9737339772631225E-3</v>
      </c>
      <c r="ID508">
        <v>0.54719913264577968</v>
      </c>
      <c r="IE508">
        <v>8.8337409361338558E-3</v>
      </c>
      <c r="IF508">
        <v>1.003337445257183E-4</v>
      </c>
      <c r="IH508">
        <v>0.50856596915708441</v>
      </c>
      <c r="II508">
        <v>1.035314113446931E-3</v>
      </c>
      <c r="IJ508">
        <v>-8.4407533744742668E-4</v>
      </c>
      <c r="IL508">
        <v>0.50726249922159772</v>
      </c>
      <c r="IM508">
        <v>0.42458070217210825</v>
      </c>
      <c r="IN508">
        <v>2.3363903839242624E-3</v>
      </c>
      <c r="IP508">
        <v>1.4302748302697972</v>
      </c>
      <c r="IQ508">
        <v>-1.3794661413483282E-2</v>
      </c>
      <c r="IR508">
        <v>-2.9045861220583117E-4</v>
      </c>
      <c r="IT508">
        <v>0</v>
      </c>
      <c r="IU508">
        <v>-4.1066910285806633E-2</v>
      </c>
      <c r="IV508">
        <v>-1.1035414639945806E-3</v>
      </c>
      <c r="IX508">
        <v>1.3656106662578478</v>
      </c>
      <c r="IY508">
        <v>2.682962682485991E-3</v>
      </c>
      <c r="IZ508">
        <v>-5.1916830306539849E-4</v>
      </c>
      <c r="JB508">
        <v>0</v>
      </c>
      <c r="JC508">
        <v>-1.8958656767109252E-3</v>
      </c>
      <c r="JD508">
        <v>-4.5929967438089258E-4</v>
      </c>
      <c r="JF508">
        <v>0</v>
      </c>
      <c r="JG508">
        <v>-5.9450243083430578E-3</v>
      </c>
      <c r="JH508">
        <v>-5.9189009170505541E-4</v>
      </c>
      <c r="JJ508">
        <v>0</v>
      </c>
      <c r="JK508">
        <v>-7.7585042349757397E-3</v>
      </c>
      <c r="JL508">
        <v>-3.7829365004450149E-4</v>
      </c>
      <c r="JN508">
        <v>0.66112500218852943</v>
      </c>
      <c r="JO508">
        <v>9.6040816799658313E-2</v>
      </c>
      <c r="JP508">
        <v>-2.3093671374869594E-3</v>
      </c>
      <c r="JR508">
        <v>2.0000847340400125</v>
      </c>
      <c r="JS508">
        <v>3.2204392245479829E-2</v>
      </c>
      <c r="JT508">
        <v>-1.7834865277045824E-3</v>
      </c>
      <c r="JV508">
        <v>0.26403072583171217</v>
      </c>
      <c r="JW508">
        <v>0.1551571461401394</v>
      </c>
      <c r="JX508">
        <v>-8.2811168092798473E-5</v>
      </c>
      <c r="JZ508">
        <v>1.4739437182795749</v>
      </c>
      <c r="KA508">
        <v>0.17802237066219648</v>
      </c>
      <c r="KB508">
        <v>2.1681394309723723E-3</v>
      </c>
      <c r="KD508">
        <v>0.71715652141962749</v>
      </c>
      <c r="KE508">
        <v>5.2003022720668668E-3</v>
      </c>
      <c r="KF508">
        <v>-1.0923681119101958E-4</v>
      </c>
      <c r="KH508">
        <v>0.37125048644404285</v>
      </c>
      <c r="KI508">
        <v>4.7848849934568553E-2</v>
      </c>
      <c r="KJ508">
        <v>-1.7419688807718756E-3</v>
      </c>
      <c r="KL508">
        <v>0.97494901415651947</v>
      </c>
      <c r="KM508">
        <v>8.4144263138460434E-2</v>
      </c>
      <c r="KN508">
        <v>1.0470741559969097E-4</v>
      </c>
      <c r="KP508">
        <v>1.1928229665560117</v>
      </c>
      <c r="KQ508">
        <v>0.37123179229986325</v>
      </c>
      <c r="KR508">
        <v>4.6796267866194949E-4</v>
      </c>
      <c r="KT508">
        <v>0</v>
      </c>
      <c r="KU508">
        <v>6.6648078091060367E-2</v>
      </c>
      <c r="KV508">
        <v>-2.0269126254251772E-5</v>
      </c>
      <c r="KX508">
        <v>1.8294975521052474</v>
      </c>
      <c r="KY508">
        <v>0.59715360853713784</v>
      </c>
      <c r="KZ508">
        <v>2.6464576884825172E-3</v>
      </c>
      <c r="LB508">
        <v>0.89342948965195512</v>
      </c>
      <c r="LC508">
        <v>2.7210013284840268E-2</v>
      </c>
      <c r="LD508">
        <v>-1.4543750112555086E-3</v>
      </c>
      <c r="LF508">
        <v>1.284358346933034</v>
      </c>
      <c r="LG508">
        <v>3.2392778441034401E-2</v>
      </c>
      <c r="LH508">
        <v>-7.3692838997313861E-4</v>
      </c>
      <c r="LJ508">
        <v>0</v>
      </c>
      <c r="LK508">
        <v>0.22584018793561059</v>
      </c>
      <c r="LL508">
        <v>-2.1597921438552988E-4</v>
      </c>
      <c r="LN508">
        <v>0.77265865866460182</v>
      </c>
      <c r="LO508">
        <v>0.28731993400385974</v>
      </c>
      <c r="LP508">
        <v>2.7979024973420925E-4</v>
      </c>
      <c r="LR508">
        <v>0.68051457859593023</v>
      </c>
      <c r="LS508">
        <v>0.10155885394536084</v>
      </c>
      <c r="LT508">
        <v>-1.6139667147463301E-3</v>
      </c>
      <c r="LV508">
        <v>0.56846357492380406</v>
      </c>
      <c r="LW508">
        <v>7.1668846017896607E-3</v>
      </c>
      <c r="LX508">
        <v>-1.0704299993835925E-3</v>
      </c>
      <c r="LZ508">
        <v>0.43126247524977313</v>
      </c>
      <c r="MA508">
        <v>3.2403015950077402E-3</v>
      </c>
      <c r="MB508">
        <v>-3.8866585420482987E-4</v>
      </c>
      <c r="MD508">
        <v>0.54236421990210149</v>
      </c>
      <c r="ME508">
        <v>0.29556147108871789</v>
      </c>
      <c r="MF508">
        <v>-1.0676397227599784E-3</v>
      </c>
      <c r="MH508">
        <v>0.60212030624247137</v>
      </c>
      <c r="MI508">
        <v>0.11524272442904691</v>
      </c>
      <c r="MJ508">
        <v>1.0778288079039475E-4</v>
      </c>
      <c r="ML508">
        <v>4.8160465405264467E-2</v>
      </c>
      <c r="MM508">
        <v>5.2786994949104854E-3</v>
      </c>
      <c r="MN508">
        <v>-8.1071047626098537E-4</v>
      </c>
      <c r="MP508">
        <v>0.27040217240423625</v>
      </c>
      <c r="MQ508">
        <v>2.6371767208875335E-3</v>
      </c>
      <c r="MR508">
        <v>-1.883577319833691E-4</v>
      </c>
      <c r="MT508">
        <v>0.82413418360528379</v>
      </c>
      <c r="MU508">
        <v>2.0219061028117966E-2</v>
      </c>
      <c r="MV508">
        <v>-5.1543572003537102E-4</v>
      </c>
      <c r="MX508">
        <v>0.71808822596968302</v>
      </c>
      <c r="MY508">
        <v>3.8445716285257982E-2</v>
      </c>
      <c r="MZ508">
        <v>2.6028731978993606E-4</v>
      </c>
      <c r="NB508">
        <v>0</v>
      </c>
      <c r="NC508">
        <v>0.40130523440174332</v>
      </c>
      <c r="ND508">
        <v>-3.1209064785408494E-3</v>
      </c>
      <c r="NF508">
        <v>0.44370315437407654</v>
      </c>
      <c r="NG508">
        <v>0.28339501756280505</v>
      </c>
      <c r="NH508">
        <v>-2.0857823995542851E-3</v>
      </c>
      <c r="NJ508">
        <v>0</v>
      </c>
      <c r="NK508">
        <v>0.4179921053575143</v>
      </c>
      <c r="NL508">
        <v>-8.7197642050049207E-5</v>
      </c>
      <c r="NN508">
        <v>1.1074324602054335</v>
      </c>
      <c r="NO508">
        <v>0.44859891138557539</v>
      </c>
      <c r="NP508">
        <v>1.3291524151188994E-4</v>
      </c>
      <c r="NR508">
        <v>2.3375037103940839</v>
      </c>
      <c r="NS508">
        <v>6.5558075130702331E-2</v>
      </c>
      <c r="NT508">
        <v>-3.4223883842283466E-4</v>
      </c>
      <c r="NV508">
        <v>0.58645720334249651</v>
      </c>
      <c r="NW508">
        <v>1.0342512630189715E-3</v>
      </c>
      <c r="NX508">
        <v>-3.0079918806780095E-4</v>
      </c>
      <c r="NZ508">
        <v>0.6330179100400799</v>
      </c>
      <c r="OA508">
        <v>5.6312326809169311E-2</v>
      </c>
      <c r="OB508">
        <v>4.7974384859578525E-4</v>
      </c>
      <c r="OD508">
        <v>0</v>
      </c>
      <c r="OE508">
        <v>0.10248803724236981</v>
      </c>
      <c r="OF508">
        <v>-1.1736119479472261E-4</v>
      </c>
      <c r="OH508">
        <v>0.85314355994399538</v>
      </c>
      <c r="OI508">
        <v>7.4861818452493081E-2</v>
      </c>
      <c r="OJ508">
        <v>6.776505575756557E-4</v>
      </c>
      <c r="OL508">
        <v>1.0989771347323567</v>
      </c>
      <c r="OM508">
        <v>2.0811660149761574E-2</v>
      </c>
      <c r="ON508">
        <v>-3.7527021763445731E-4</v>
      </c>
      <c r="OP508">
        <v>0.69984783272220374</v>
      </c>
      <c r="OQ508">
        <v>5.298766733437249E-2</v>
      </c>
      <c r="OR508">
        <v>-7.7057048815127444E-4</v>
      </c>
      <c r="OT508">
        <v>0.30552800751474524</v>
      </c>
      <c r="OU508">
        <v>2.8980700414192189E-2</v>
      </c>
      <c r="OV508">
        <v>-1.3652496107547935E-4</v>
      </c>
      <c r="OX508">
        <v>1.7441122522730677</v>
      </c>
      <c r="OY508">
        <v>4.1452287125432148E-2</v>
      </c>
      <c r="OZ508">
        <v>9.6472611601493497E-5</v>
      </c>
      <c r="PB508">
        <v>2.0602339033700612</v>
      </c>
      <c r="PC508">
        <v>1.9146814022599601E-2</v>
      </c>
      <c r="PD508">
        <v>-2.2884526450738158E-4</v>
      </c>
      <c r="PF508">
        <v>1.6534519589712464</v>
      </c>
      <c r="PG508">
        <v>3.4723915083777418E-3</v>
      </c>
      <c r="PH508">
        <v>-3.1591806970041666E-4</v>
      </c>
      <c r="PJ508">
        <v>0</v>
      </c>
      <c r="PK508">
        <v>0.11246737996245434</v>
      </c>
      <c r="PL508">
        <v>-3.417375444684709E-3</v>
      </c>
      <c r="PN508">
        <v>9.6943759293527582E-2</v>
      </c>
      <c r="PO508">
        <v>0.11094687194763697</v>
      </c>
      <c r="PP508">
        <v>-3.2559708485958231E-4</v>
      </c>
      <c r="PR508">
        <v>0.57938581054776495</v>
      </c>
      <c r="PS508">
        <v>5.9390986805617572E-2</v>
      </c>
      <c r="PT508">
        <v>1.2896598812327828E-4</v>
      </c>
      <c r="PV508">
        <v>0.23978706612736275</v>
      </c>
      <c r="PW508">
        <v>6.9305787116930681E-2</v>
      </c>
      <c r="PX508">
        <v>6.8191177062309669E-4</v>
      </c>
      <c r="PZ508">
        <v>1.2547057255120617</v>
      </c>
      <c r="QA508">
        <v>9.3819585504085548E-2</v>
      </c>
      <c r="QB508">
        <v>-5.4121309368138494E-4</v>
      </c>
      <c r="QD508">
        <v>1.4628402110939618</v>
      </c>
      <c r="QE508">
        <v>0.15395265160141286</v>
      </c>
      <c r="QF508">
        <v>-5.5270824459838122E-4</v>
      </c>
      <c r="QH508">
        <v>0</v>
      </c>
      <c r="QI508">
        <v>1.9832599923402017E-2</v>
      </c>
      <c r="QJ508">
        <v>-8.4893946326798425E-4</v>
      </c>
      <c r="QL508">
        <v>0</v>
      </c>
      <c r="QM508">
        <v>0.41050097373896371</v>
      </c>
      <c r="QN508">
        <v>-1.0041741011827634E-3</v>
      </c>
      <c r="QP508">
        <v>2.0256700008680975</v>
      </c>
      <c r="QQ508">
        <v>2.4654861452147675E-3</v>
      </c>
      <c r="QR508">
        <v>-1.9134034669855194E-3</v>
      </c>
      <c r="QT508">
        <v>1.6397976331538011</v>
      </c>
      <c r="QU508">
        <v>2.3089550515665011E-2</v>
      </c>
      <c r="QV508">
        <v>-5.537177646231491E-4</v>
      </c>
      <c r="QX508">
        <v>1.2419084788368333</v>
      </c>
      <c r="QY508">
        <v>-2.8185956161797646E-2</v>
      </c>
      <c r="QZ508">
        <v>-1.5537287014257457E-3</v>
      </c>
      <c r="RB508">
        <v>1.1036359286092241</v>
      </c>
      <c r="RC508">
        <v>1.9587972936188563E-2</v>
      </c>
      <c r="RD508">
        <v>-5.1608359194267378E-4</v>
      </c>
      <c r="RF508">
        <v>0</v>
      </c>
      <c r="RG508">
        <v>0.26099793519167097</v>
      </c>
      <c r="RH508">
        <v>9.6594523589220609E-5</v>
      </c>
      <c r="RJ508">
        <v>0.69224658949344298</v>
      </c>
      <c r="RK508">
        <v>6.8123460485876669E-2</v>
      </c>
      <c r="RL508">
        <v>-2.1657451883351142E-3</v>
      </c>
      <c r="RN508">
        <v>0</v>
      </c>
      <c r="RO508">
        <v>0.20253005362762683</v>
      </c>
      <c r="RP508">
        <v>-1.9754840224585775E-3</v>
      </c>
      <c r="RR508">
        <v>0.31631167475093475</v>
      </c>
      <c r="RS508">
        <v>9.4086486292660101E-2</v>
      </c>
      <c r="RT508">
        <v>-7.3593525820541328E-4</v>
      </c>
      <c r="RV508">
        <v>0.87613813431442134</v>
      </c>
      <c r="RW508">
        <v>9.7149689538427002E-3</v>
      </c>
      <c r="RX508">
        <v>-2.7123066158038023E-4</v>
      </c>
      <c r="RZ508">
        <v>1.4972751824298609</v>
      </c>
      <c r="SA508">
        <v>4.0083930068286651E-2</v>
      </c>
      <c r="SB508">
        <v>-1.1839576624579923E-3</v>
      </c>
      <c r="SD508">
        <v>0.7024689216492116</v>
      </c>
      <c r="SE508">
        <v>-2.5941010956117144E-2</v>
      </c>
      <c r="SF508">
        <v>-7.4490219437990017E-4</v>
      </c>
      <c r="SH508">
        <v>0.64487880469481262</v>
      </c>
      <c r="SI508">
        <v>5.6338837144185423E-2</v>
      </c>
      <c r="SJ508">
        <v>-2.0156124126894339E-5</v>
      </c>
      <c r="SL508">
        <v>0.53430101006831021</v>
      </c>
      <c r="SM508">
        <v>0.208501663199568</v>
      </c>
      <c r="SN508">
        <v>-3.0381195843901801E-3</v>
      </c>
      <c r="SP508">
        <v>0.25454662744112988</v>
      </c>
      <c r="SQ508">
        <v>0.13574078435955308</v>
      </c>
      <c r="SR508">
        <v>-1.3860680411227218E-3</v>
      </c>
      <c r="ST508">
        <v>0.42158943836603058</v>
      </c>
      <c r="SU508">
        <v>0.65673870838872517</v>
      </c>
      <c r="SV508">
        <v>2.0978027378294709E-3</v>
      </c>
      <c r="SX508">
        <v>0.52864489487154231</v>
      </c>
      <c r="SY508">
        <v>0.22507921740312606</v>
      </c>
      <c r="SZ508">
        <v>6.6670577358483461E-4</v>
      </c>
      <c r="TB508">
        <v>1.1177440150515658</v>
      </c>
      <c r="TC508">
        <v>-1.9869155743740024E-2</v>
      </c>
      <c r="TD508">
        <v>-4.7548036233349168E-4</v>
      </c>
      <c r="TF508">
        <v>1.2361436193034145</v>
      </c>
      <c r="TG508">
        <v>4.2126079113046968E-3</v>
      </c>
      <c r="TH508">
        <v>-4.0401492722067541E-4</v>
      </c>
      <c r="TJ508">
        <v>0.26051093869099462</v>
      </c>
      <c r="TK508">
        <v>1.4645880169944768E-2</v>
      </c>
      <c r="TL508">
        <v>-1.553672837615666E-4</v>
      </c>
      <c r="TN508">
        <v>0.63012309796033672</v>
      </c>
      <c r="TO508">
        <v>0.31653302058431604</v>
      </c>
      <c r="TP508">
        <v>2.5352511253619427E-3</v>
      </c>
      <c r="TR508">
        <v>0.66137116637281235</v>
      </c>
      <c r="TS508">
        <v>0.12405707873221353</v>
      </c>
      <c r="TT508">
        <v>-6.4304249663083772E-4</v>
      </c>
      <c r="TV508">
        <v>1.0004271660754924</v>
      </c>
      <c r="TW508">
        <v>8.7509378357687522E-4</v>
      </c>
      <c r="TX508">
        <v>-2.1956752652328761E-4</v>
      </c>
      <c r="TZ508">
        <v>0</v>
      </c>
      <c r="UA508">
        <v>0.51259228510352473</v>
      </c>
      <c r="UB508">
        <v>2.4327452283328275E-3</v>
      </c>
      <c r="UD508">
        <v>0.66874767216203435</v>
      </c>
      <c r="UE508">
        <v>-5.6321643086756192E-3</v>
      </c>
      <c r="UF508">
        <v>-1.9391050896387261E-4</v>
      </c>
      <c r="UH508">
        <v>1.8560653739585395</v>
      </c>
      <c r="UI508">
        <v>0.10277897867703696</v>
      </c>
      <c r="UJ508">
        <v>-5.499528983269567E-4</v>
      </c>
      <c r="UL508">
        <v>0.29835843077661345</v>
      </c>
      <c r="UM508">
        <v>0.13231169123307904</v>
      </c>
      <c r="UN508">
        <v>-2.5408861302723251E-3</v>
      </c>
      <c r="UP508">
        <v>0.3243244776382207</v>
      </c>
      <c r="UQ508">
        <v>0.27140571485148157</v>
      </c>
      <c r="UR508">
        <v>5.7504685048087948E-5</v>
      </c>
      <c r="UT508">
        <v>0.46244180875545199</v>
      </c>
      <c r="UU508">
        <v>2.3680982856184897E-2</v>
      </c>
      <c r="UV508">
        <v>-3.0916051148639594E-3</v>
      </c>
      <c r="UX508">
        <v>0.55404199339349502</v>
      </c>
      <c r="UY508">
        <v>3.2401512683838023E-3</v>
      </c>
      <c r="UZ508">
        <v>-1.7987999526140826E-4</v>
      </c>
      <c r="VB508">
        <v>1.0327192827697584</v>
      </c>
      <c r="VC508">
        <v>-7.283601492443152E-4</v>
      </c>
      <c r="VD508">
        <v>-1.1552954094323144E-3</v>
      </c>
      <c r="VF508">
        <v>0.77901891575492122</v>
      </c>
      <c r="VG508">
        <v>0.42776585678271473</v>
      </c>
      <c r="VH508">
        <v>-2.1054832910432733E-3</v>
      </c>
      <c r="VJ508">
        <v>0.80631861675968985</v>
      </c>
      <c r="VK508">
        <v>-5.1821332188753556E-3</v>
      </c>
      <c r="VL508">
        <v>-2.0082205463461394E-4</v>
      </c>
      <c r="VN508">
        <v>0</v>
      </c>
      <c r="VO508">
        <v>0.18651164584188143</v>
      </c>
      <c r="VP508">
        <v>-2.4801395961808448E-3</v>
      </c>
      <c r="VR508">
        <v>2.2537898463868862</v>
      </c>
      <c r="VS508">
        <v>0.35409632112529282</v>
      </c>
      <c r="VT508">
        <v>1.0871062413063083E-3</v>
      </c>
      <c r="VV508">
        <v>0.3145443535338272</v>
      </c>
      <c r="VW508">
        <v>0.27635569222560391</v>
      </c>
      <c r="VX508">
        <v>-8.6477500311738897E-4</v>
      </c>
      <c r="VZ508">
        <v>1.1860186592418687</v>
      </c>
      <c r="WA508">
        <v>1.5273563928802813E-2</v>
      </c>
      <c r="WB508">
        <v>-7.3351220207205784E-4</v>
      </c>
      <c r="WD508">
        <v>0</v>
      </c>
      <c r="WE508">
        <v>-8.7458868331383027E-3</v>
      </c>
      <c r="WF508">
        <v>-1.9336001785536248E-4</v>
      </c>
      <c r="WH508">
        <v>0.72422189059477415</v>
      </c>
      <c r="WI508">
        <v>0.14641464163222054</v>
      </c>
      <c r="WJ508">
        <v>-1.2490755957321948E-3</v>
      </c>
      <c r="WL508">
        <v>0</v>
      </c>
      <c r="WM508">
        <v>0.26426775929805929</v>
      </c>
      <c r="WN508">
        <v>-9.3734459244909217E-4</v>
      </c>
      <c r="WP508">
        <v>1.603609890865328</v>
      </c>
      <c r="WQ508">
        <v>0.2422898893859842</v>
      </c>
      <c r="WR508">
        <v>-4.348231624594294E-3</v>
      </c>
      <c r="WT508">
        <v>0.61041661940663516</v>
      </c>
      <c r="WU508">
        <v>3.9927960918681213E-2</v>
      </c>
      <c r="WV508">
        <v>6.6217169253519071E-5</v>
      </c>
      <c r="WX508">
        <v>1.9115342182173778</v>
      </c>
      <c r="WY508">
        <v>0.11169654737558482</v>
      </c>
      <c r="WZ508">
        <v>-2.673026226731844E-3</v>
      </c>
      <c r="XB508">
        <v>1.5875730955480414</v>
      </c>
      <c r="XC508">
        <v>5.0421357547950013E-3</v>
      </c>
      <c r="XD508">
        <v>-1.5096764595871909E-3</v>
      </c>
      <c r="XF508">
        <v>0</v>
      </c>
      <c r="XG508">
        <v>-1.4536492686122927E-2</v>
      </c>
      <c r="XH508">
        <v>-6.7090501816162104E-4</v>
      </c>
      <c r="XJ508">
        <v>0.67571338689382321</v>
      </c>
      <c r="XK508">
        <v>-1.6822589903461908E-2</v>
      </c>
      <c r="XL508">
        <v>-3.6609352035881881E-4</v>
      </c>
      <c r="XN508">
        <v>0</v>
      </c>
      <c r="XO508">
        <v>1.6452590419926087E-2</v>
      </c>
      <c r="XP508">
        <v>-1.3303436780724713E-3</v>
      </c>
      <c r="XR508">
        <v>0.8594511851761012</v>
      </c>
      <c r="XS508">
        <v>-1.8983084752754592E-2</v>
      </c>
      <c r="XT508">
        <v>-1.1612840893163072E-3</v>
      </c>
      <c r="XV508">
        <v>0.32173927595962826</v>
      </c>
      <c r="XW508">
        <v>0.51547703309929604</v>
      </c>
      <c r="XX508">
        <v>-3.6118508753269127E-3</v>
      </c>
      <c r="XZ508">
        <v>0</v>
      </c>
      <c r="YA508">
        <v>4.0112284091020078E-3</v>
      </c>
      <c r="YB508">
        <v>-6.7223901553172709E-4</v>
      </c>
      <c r="YD508">
        <v>1.009584832116162</v>
      </c>
      <c r="YE508">
        <v>7.4835020344894646E-3</v>
      </c>
      <c r="YF508">
        <v>-4.1620504877843778E-4</v>
      </c>
      <c r="YH508">
        <v>1.1508176038894777</v>
      </c>
      <c r="YI508">
        <v>0.30747066821414426</v>
      </c>
      <c r="YJ508">
        <v>8.9403133857476555E-4</v>
      </c>
      <c r="YL508">
        <v>0.62326247625393438</v>
      </c>
      <c r="YM508">
        <v>1.3059964028376491E-2</v>
      </c>
      <c r="YN508">
        <v>-3.4788152833173397E-4</v>
      </c>
      <c r="YP508">
        <v>0.5601785871721694</v>
      </c>
      <c r="YQ508">
        <v>0.17988470818762128</v>
      </c>
      <c r="YR508">
        <v>-9.2001602272646162E-4</v>
      </c>
      <c r="YT508">
        <v>0.39147850840858184</v>
      </c>
      <c r="YU508">
        <v>0.15842182874857061</v>
      </c>
      <c r="YV508">
        <v>-8.377085420511642E-4</v>
      </c>
      <c r="YX508">
        <v>1.353958553725958</v>
      </c>
      <c r="YY508">
        <v>9.3194578681935786E-2</v>
      </c>
      <c r="YZ508">
        <v>-2.4640972769633986E-3</v>
      </c>
      <c r="ZB508">
        <v>0.83545721849898347</v>
      </c>
      <c r="ZC508">
        <v>0.29136649794671404</v>
      </c>
      <c r="ZD508">
        <v>1.2415682424014945E-3</v>
      </c>
      <c r="ZF508">
        <v>0.37686181796878843</v>
      </c>
      <c r="ZG508">
        <v>0.50521246588686586</v>
      </c>
      <c r="ZH508">
        <v>8.9177527587407394E-4</v>
      </c>
      <c r="ZJ508">
        <v>0.74486911695848546</v>
      </c>
      <c r="ZK508">
        <v>-1.5538815197712058E-2</v>
      </c>
      <c r="ZL508">
        <v>-5.0321924778029179E-4</v>
      </c>
      <c r="ZN508">
        <v>0</v>
      </c>
      <c r="ZO508">
        <v>1.7918678518532852E-2</v>
      </c>
      <c r="ZP508">
        <v>-6.7939208670253243E-4</v>
      </c>
      <c r="ZR508">
        <v>0.89044802548732715</v>
      </c>
      <c r="ZS508">
        <v>0.13447295416112276</v>
      </c>
      <c r="ZT508">
        <v>-8.0818355075834049E-4</v>
      </c>
      <c r="ZV508">
        <v>0</v>
      </c>
      <c r="ZW508">
        <v>0.11965668049603601</v>
      </c>
      <c r="ZX508">
        <v>-3.7272741177352899E-3</v>
      </c>
      <c r="ZZ508">
        <v>0</v>
      </c>
      <c r="AAA508">
        <v>0.19263544069836655</v>
      </c>
      <c r="AAB508">
        <v>-1.8913648928549649E-3</v>
      </c>
      <c r="AAD508">
        <v>1.077342275864634</v>
      </c>
      <c r="AAE508">
        <v>0.22896986417872858</v>
      </c>
      <c r="AAF508">
        <v>1.5880789299108457E-4</v>
      </c>
      <c r="AAH508">
        <v>0.65533166209927185</v>
      </c>
      <c r="AAI508">
        <v>8.6993656753310222E-2</v>
      </c>
      <c r="AAJ508">
        <v>8.746628256542429E-4</v>
      </c>
      <c r="AAL508">
        <v>0.40027031906471577</v>
      </c>
      <c r="AAM508">
        <v>1.576876351918223E-2</v>
      </c>
      <c r="AAN508">
        <v>-3.4295048414262348E-5</v>
      </c>
      <c r="AAP508">
        <v>0.32731172936936875</v>
      </c>
      <c r="AAQ508">
        <v>1.270946512330764E-2</v>
      </c>
      <c r="AAR508">
        <v>-4.2547453036713854E-5</v>
      </c>
      <c r="AAT508">
        <v>0</v>
      </c>
      <c r="AAU508">
        <v>-6.9436627816849396E-4</v>
      </c>
      <c r="AAV508">
        <v>-1.5539412836469376E-4</v>
      </c>
      <c r="AAX508">
        <v>0.41348862280484056</v>
      </c>
      <c r="AAY508">
        <v>4.5411823606051E-3</v>
      </c>
      <c r="AAZ508">
        <v>-6.2948172533186227E-4</v>
      </c>
      <c r="ABB508">
        <v>0.66404310077840911</v>
      </c>
      <c r="ABC508">
        <v>2.6963335359434147E-2</v>
      </c>
      <c r="ABD508">
        <v>-6.3644510949341826E-4</v>
      </c>
      <c r="ABF508">
        <v>0.68683401679632283</v>
      </c>
      <c r="ABG508">
        <v>0.20585181046486867</v>
      </c>
      <c r="ABH508">
        <v>3.7200011727635653E-4</v>
      </c>
      <c r="ABJ508">
        <v>0.37717440139365499</v>
      </c>
      <c r="ABK508">
        <v>0.24962866824300328</v>
      </c>
      <c r="ABL508">
        <v>-1.8531128063782691E-3</v>
      </c>
      <c r="ABN508">
        <v>1.7138735294206751</v>
      </c>
      <c r="ABO508">
        <v>0.10257421215464721</v>
      </c>
      <c r="ABP508">
        <v>7.9226263085609952E-4</v>
      </c>
      <c r="ABR508">
        <v>0.55411534324429168</v>
      </c>
      <c r="ABS508">
        <v>3.1197709424944627E-3</v>
      </c>
      <c r="ABT508">
        <v>-2.6405982593281062E-4</v>
      </c>
      <c r="ABV508">
        <v>0.9087873903164787</v>
      </c>
      <c r="ABW508">
        <v>0.15157120535837254</v>
      </c>
      <c r="ABX508">
        <v>5.8467250466822404E-4</v>
      </c>
      <c r="ABZ508">
        <v>0</v>
      </c>
      <c r="ACA508">
        <v>0.15402987309306929</v>
      </c>
      <c r="ACB508">
        <v>-3.3162451655669592E-3</v>
      </c>
      <c r="ACD508">
        <v>0.48611525900168939</v>
      </c>
      <c r="ACE508">
        <v>5.0134515684080005E-2</v>
      </c>
      <c r="ACF508">
        <v>-6.7914746345599088E-4</v>
      </c>
      <c r="ACH508">
        <v>0</v>
      </c>
      <c r="ACI508">
        <v>0.43688559782242059</v>
      </c>
      <c r="ACJ508">
        <v>8.2120748858228814E-4</v>
      </c>
      <c r="ACL508">
        <v>0.52520406219568083</v>
      </c>
      <c r="ACM508">
        <v>0.14781061029799553</v>
      </c>
      <c r="ACN508">
        <v>4.4874715327172338E-4</v>
      </c>
      <c r="ACP508">
        <v>1.3339640621286712</v>
      </c>
      <c r="ACQ508">
        <v>2.1523882373254397E-2</v>
      </c>
      <c r="ACR508">
        <v>-6.8288203972942016E-4</v>
      </c>
      <c r="ACT508">
        <v>0.35120759583454492</v>
      </c>
      <c r="ACU508">
        <v>0.34312239662037314</v>
      </c>
      <c r="ACV508">
        <v>-1.3727270690003428E-3</v>
      </c>
      <c r="ACX508">
        <v>1.0379338561551259</v>
      </c>
      <c r="ACY508">
        <v>1.1754492461376548E-2</v>
      </c>
      <c r="ACZ508">
        <v>-1.2228254847121325E-3</v>
      </c>
      <c r="ADB508">
        <v>1.4784622993707881</v>
      </c>
      <c r="ADC508">
        <v>0.18646723140456603</v>
      </c>
      <c r="ADD508">
        <v>6.3635267298347111E-4</v>
      </c>
      <c r="ADF508">
        <v>1.1855145690757509</v>
      </c>
      <c r="ADG508">
        <v>0.162343846213898</v>
      </c>
      <c r="ADH508">
        <v>-1.8574564985763713E-3</v>
      </c>
      <c r="ADJ508">
        <v>0.73084374302861299</v>
      </c>
      <c r="ADK508">
        <v>0.21333935170340038</v>
      </c>
      <c r="ADL508">
        <v>-1.6071555481668191E-3</v>
      </c>
      <c r="ADN508">
        <v>1.1864788480251254</v>
      </c>
      <c r="ADO508">
        <v>8.8716870499295053E-2</v>
      </c>
      <c r="ADP508">
        <v>-1.9954472226053053E-3</v>
      </c>
      <c r="ADR508">
        <v>0.51681651863293199</v>
      </c>
      <c r="ADS508">
        <v>0.28260886198876034</v>
      </c>
      <c r="ADT508">
        <v>-1.8815162772211945E-3</v>
      </c>
      <c r="ADV508">
        <v>0.75110013759844807</v>
      </c>
      <c r="ADW508">
        <v>-3.950095857039513E-3</v>
      </c>
      <c r="ADX508">
        <v>-2.2988616447975289E-3</v>
      </c>
      <c r="ADZ508">
        <v>0.70549450529566093</v>
      </c>
      <c r="AEA508">
        <v>0.21212315116648062</v>
      </c>
      <c r="AEB508">
        <v>1.7696759730376687E-3</v>
      </c>
      <c r="AED508">
        <v>1.00268508792921</v>
      </c>
      <c r="AEE508">
        <v>5.0978476215624846E-2</v>
      </c>
      <c r="AEF508">
        <v>-1.3269769646064157E-3</v>
      </c>
      <c r="AEH508">
        <v>0</v>
      </c>
      <c r="AEI508">
        <v>4.7066542074491475E-3</v>
      </c>
      <c r="AEJ508">
        <v>-1.0247771913193403E-3</v>
      </c>
      <c r="AEL508">
        <v>1.0794935262912237</v>
      </c>
      <c r="AEM508">
        <v>7.7124592035836645E-2</v>
      </c>
      <c r="AEN508">
        <v>-2.4216543695841023E-4</v>
      </c>
      <c r="AEP508">
        <v>0</v>
      </c>
      <c r="AEQ508">
        <v>9.4153908506300427E-2</v>
      </c>
      <c r="AER508">
        <v>1.3933802025041585E-4</v>
      </c>
      <c r="AET508">
        <v>0.17766526386223602</v>
      </c>
      <c r="AEU508">
        <v>1.3774362120976793E-2</v>
      </c>
      <c r="AEV508">
        <v>-9.9472115938939302E-5</v>
      </c>
      <c r="AEX508">
        <v>0.92424305017851449</v>
      </c>
      <c r="AEY508">
        <v>2.9795351169117277E-2</v>
      </c>
      <c r="AEZ508">
        <v>-5.5718333392866005E-5</v>
      </c>
      <c r="AFB508">
        <v>0.73343725371093649</v>
      </c>
      <c r="AFC508">
        <v>7.5219747871150391E-2</v>
      </c>
      <c r="AFD508">
        <v>-9.8603140043676519E-4</v>
      </c>
      <c r="AFF508">
        <v>0.79062159136688315</v>
      </c>
      <c r="AFG508">
        <v>-5.0691618174154409E-3</v>
      </c>
      <c r="AFH508">
        <v>-4.2146941854914207E-4</v>
      </c>
      <c r="AFJ508">
        <v>0.42168825217158024</v>
      </c>
      <c r="AFK508">
        <v>-4.2593037662692112E-3</v>
      </c>
      <c r="AFL508">
        <v>-3.0127753925698186E-4</v>
      </c>
      <c r="AFN508">
        <v>0.80517782797618875</v>
      </c>
      <c r="AFO508">
        <v>4.071329235414433E-2</v>
      </c>
      <c r="AFP508">
        <v>-8.510314494097281E-4</v>
      </c>
      <c r="AFR508">
        <v>1.3363882880015601</v>
      </c>
      <c r="AFS508">
        <v>0.19464391891210495</v>
      </c>
      <c r="AFT508">
        <v>-4.3665462668477433E-5</v>
      </c>
      <c r="AFV508">
        <v>0.36063912647672591</v>
      </c>
      <c r="AFW508">
        <v>2.3783349083945499E-2</v>
      </c>
      <c r="AFX508">
        <v>-3.2870524846309726E-5</v>
      </c>
      <c r="AFZ508">
        <v>1.1693436976167382</v>
      </c>
      <c r="AGA508">
        <v>1.0162096399000385E-2</v>
      </c>
      <c r="AGB508">
        <v>-6.291837748396491E-4</v>
      </c>
      <c r="AGD508">
        <v>0.65226167723246453</v>
      </c>
      <c r="AGE508">
        <v>5.7221087899016294E-3</v>
      </c>
      <c r="AGF508">
        <v>-2.1133735346450769E-3</v>
      </c>
      <c r="AGH508">
        <v>0.62172861989266825</v>
      </c>
      <c r="AGI508">
        <v>0.2871531889210408</v>
      </c>
      <c r="AGJ508">
        <v>-9.2819506638994328E-4</v>
      </c>
      <c r="AGL508">
        <v>0.79537171972405052</v>
      </c>
      <c r="AGM508">
        <v>0.3263519662084482</v>
      </c>
      <c r="AGN508">
        <v>-3.3555251771660262E-5</v>
      </c>
      <c r="AGP508">
        <v>1.1398130461119973</v>
      </c>
      <c r="AGQ508">
        <v>8.7127017299922421E-2</v>
      </c>
      <c r="AGR508">
        <v>-1.1205845872178915E-3</v>
      </c>
      <c r="AGT508">
        <v>0.87133014112688101</v>
      </c>
      <c r="AGU508">
        <v>0.83810275494974606</v>
      </c>
      <c r="AGV508">
        <v>1.0338034160747695E-3</v>
      </c>
      <c r="AGX508">
        <v>1.1616208753965309</v>
      </c>
      <c r="AGY508">
        <v>0.18783172803968851</v>
      </c>
      <c r="AGZ508">
        <v>-1.6548792355632696E-3</v>
      </c>
      <c r="AHB508">
        <v>0.86576091312017933</v>
      </c>
      <c r="AHC508">
        <v>3.4187453224941329E-2</v>
      </c>
      <c r="AHD508">
        <v>-4.1667027257450312E-4</v>
      </c>
    </row>
    <row r="509" spans="1:889" x14ac:dyDescent="0.2">
      <c r="A509" s="23">
        <v>304.76114940000002</v>
      </c>
      <c r="E509" s="23">
        <f t="shared" si="35"/>
        <v>509</v>
      </c>
      <c r="F509" s="23">
        <f t="shared" ca="1" si="36"/>
        <v>0</v>
      </c>
      <c r="J509">
        <v>1.5481639040891182</v>
      </c>
      <c r="N509">
        <v>0.72766013164602672</v>
      </c>
      <c r="R509">
        <v>8.1952663322099592E-2</v>
      </c>
      <c r="V509">
        <v>0</v>
      </c>
      <c r="Z509">
        <v>0.78089524803411769</v>
      </c>
      <c r="AD509">
        <v>0.21213640350618379</v>
      </c>
      <c r="AH509">
        <v>0.40231061961226361</v>
      </c>
      <c r="AL509">
        <v>0.14457605688358718</v>
      </c>
      <c r="AP509">
        <v>0</v>
      </c>
      <c r="AT509">
        <v>0.18453389986755825</v>
      </c>
      <c r="AX509">
        <v>0.284178284995314</v>
      </c>
      <c r="BB509">
        <v>0.723459796548241</v>
      </c>
      <c r="BF509">
        <v>0.47134615091156562</v>
      </c>
      <c r="BJ509">
        <v>0</v>
      </c>
      <c r="BN509">
        <v>0.25484396217016952</v>
      </c>
      <c r="BR509">
        <v>0.23279637672752626</v>
      </c>
      <c r="BV509">
        <v>0.85833351332916441</v>
      </c>
      <c r="BZ509">
        <v>0</v>
      </c>
      <c r="CD509">
        <v>0</v>
      </c>
      <c r="CH509">
        <v>0</v>
      </c>
      <c r="CL509">
        <v>1.344521891969926</v>
      </c>
      <c r="CP509">
        <v>1.4368085190620175</v>
      </c>
      <c r="CT509">
        <v>2.0145475007473337</v>
      </c>
      <c r="CX509">
        <v>0.20725178735884961</v>
      </c>
      <c r="DB509">
        <v>0.34113572643924434</v>
      </c>
      <c r="DF509">
        <v>0.31770668496532689</v>
      </c>
      <c r="DJ509">
        <v>0</v>
      </c>
      <c r="DN509">
        <v>0.15200217898969404</v>
      </c>
      <c r="DR509">
        <v>0.31321783514521651</v>
      </c>
      <c r="DV509">
        <v>0.23965635131419855</v>
      </c>
      <c r="DZ509">
        <v>0</v>
      </c>
      <c r="ED509">
        <v>0.26314322706038573</v>
      </c>
      <c r="EH509">
        <v>1.3898727872840206</v>
      </c>
      <c r="EL509">
        <v>0</v>
      </c>
      <c r="EP509">
        <v>0</v>
      </c>
      <c r="ET509">
        <v>0</v>
      </c>
      <c r="EX509">
        <v>0</v>
      </c>
      <c r="FB509">
        <v>0.37135563703059477</v>
      </c>
      <c r="FF509">
        <v>0.40230567201040895</v>
      </c>
      <c r="FJ509">
        <v>0</v>
      </c>
      <c r="FN509">
        <v>0</v>
      </c>
      <c r="FR509">
        <v>0.59897708800490723</v>
      </c>
      <c r="FV509">
        <v>0</v>
      </c>
      <c r="FZ509">
        <v>0.26510448798269959</v>
      </c>
      <c r="GD509">
        <v>0.73524592503834685</v>
      </c>
      <c r="GH509">
        <v>1.4889399279441096</v>
      </c>
      <c r="GL509">
        <v>0.60957778297094589</v>
      </c>
      <c r="GP509">
        <v>1.2141819325050889</v>
      </c>
      <c r="GT509">
        <v>0.44061515498141673</v>
      </c>
      <c r="GX509">
        <v>0.25834457366610519</v>
      </c>
      <c r="HB509">
        <v>0.26620430477831669</v>
      </c>
      <c r="HF509">
        <v>0.34426465531366501</v>
      </c>
      <c r="HJ509">
        <v>0.21342553557247718</v>
      </c>
      <c r="HN509">
        <v>0.34415127306637266</v>
      </c>
      <c r="HR509">
        <v>0.53635436722591667</v>
      </c>
      <c r="HV509">
        <v>0</v>
      </c>
      <c r="HZ509">
        <v>0.50324230945389425</v>
      </c>
      <c r="ID509">
        <v>0</v>
      </c>
      <c r="IH509">
        <v>0.50947387948317047</v>
      </c>
      <c r="IL509">
        <v>1.016336165092206</v>
      </c>
      <c r="IP509">
        <v>0</v>
      </c>
      <c r="IT509">
        <v>0.5778753029121545</v>
      </c>
      <c r="IX509">
        <v>0</v>
      </c>
      <c r="JB509">
        <v>0</v>
      </c>
      <c r="JF509">
        <v>1.531767232200663</v>
      </c>
      <c r="JJ509">
        <v>0.80084749595477545</v>
      </c>
      <c r="JN509">
        <v>0.66230526640737897</v>
      </c>
      <c r="JR509">
        <v>1.6697127979210229</v>
      </c>
      <c r="JV509">
        <v>0.52900416602861844</v>
      </c>
      <c r="JZ509">
        <v>0.7382875279055463</v>
      </c>
      <c r="KD509">
        <v>0</v>
      </c>
      <c r="KH509">
        <v>0.74382651242729503</v>
      </c>
      <c r="KL509">
        <v>0</v>
      </c>
      <c r="KP509">
        <v>0</v>
      </c>
      <c r="KT509">
        <v>0.94669316908197509</v>
      </c>
      <c r="KX509">
        <v>0</v>
      </c>
      <c r="LB509">
        <v>0.37653077849483768</v>
      </c>
      <c r="LF509">
        <v>0.93606506365365361</v>
      </c>
      <c r="LJ509">
        <v>0.61583266667872782</v>
      </c>
      <c r="LN509">
        <v>0</v>
      </c>
      <c r="LR509">
        <v>0.68172945778649696</v>
      </c>
      <c r="LV509">
        <v>1.1389568332357143</v>
      </c>
      <c r="LZ509">
        <v>0.21601619029403751</v>
      </c>
      <c r="MD509">
        <v>0.13583311702136228</v>
      </c>
      <c r="MH509">
        <v>0.72383427977783699</v>
      </c>
      <c r="ML509">
        <v>0.28947865923946259</v>
      </c>
      <c r="MP509">
        <v>0</v>
      </c>
      <c r="MT509">
        <v>6.3410557426959918E-2</v>
      </c>
      <c r="MX509">
        <v>0</v>
      </c>
      <c r="NB509">
        <v>0</v>
      </c>
      <c r="NF509">
        <v>0.88899053852365639</v>
      </c>
      <c r="NJ509">
        <v>0.60576964723073101</v>
      </c>
      <c r="NN509">
        <v>0</v>
      </c>
      <c r="NR509">
        <v>0</v>
      </c>
      <c r="NV509">
        <v>0</v>
      </c>
      <c r="NZ509">
        <v>0</v>
      </c>
      <c r="OD509">
        <v>0</v>
      </c>
      <c r="OH509">
        <v>0</v>
      </c>
      <c r="OL509">
        <v>0</v>
      </c>
      <c r="OP509">
        <v>1.1684953772265307</v>
      </c>
      <c r="OT509">
        <v>0</v>
      </c>
      <c r="OX509">
        <v>0</v>
      </c>
      <c r="PB509">
        <v>0.34398531788393283</v>
      </c>
      <c r="PF509">
        <v>0</v>
      </c>
      <c r="PJ509">
        <v>0.68921950202689164</v>
      </c>
      <c r="PN509">
        <v>0.38846730716817285</v>
      </c>
      <c r="PR509">
        <v>0</v>
      </c>
      <c r="PV509">
        <v>0.2402151426535207</v>
      </c>
      <c r="PZ509">
        <v>0.31423641786623829</v>
      </c>
      <c r="QD509">
        <v>0</v>
      </c>
      <c r="QH509">
        <v>0.7055178444497574</v>
      </c>
      <c r="QL509">
        <v>2.1122397213501385</v>
      </c>
      <c r="QP509">
        <v>1.521964725056413</v>
      </c>
      <c r="QT509">
        <v>0.5475750196936866</v>
      </c>
      <c r="QX509">
        <v>0.62206278934150583</v>
      </c>
      <c r="RB509">
        <v>0.36853539310248212</v>
      </c>
      <c r="RF509">
        <v>0.58520367119417138</v>
      </c>
      <c r="RJ509">
        <v>0</v>
      </c>
      <c r="RN509">
        <v>0</v>
      </c>
      <c r="RR509">
        <v>0.63375273154150513</v>
      </c>
      <c r="RV509">
        <v>0.25734620679142095</v>
      </c>
      <c r="RZ509">
        <v>0.29998963442667731</v>
      </c>
      <c r="SD509">
        <v>1.05558449178824</v>
      </c>
      <c r="SH509">
        <v>0.64603006561544973</v>
      </c>
      <c r="SL509">
        <v>0.53525486351840101</v>
      </c>
      <c r="SP509">
        <v>0</v>
      </c>
      <c r="ST509">
        <v>0.42234207504971544</v>
      </c>
      <c r="SX509">
        <v>0</v>
      </c>
      <c r="TB509">
        <v>0.37324648400499044</v>
      </c>
      <c r="TF509">
        <v>0.41278347583808572</v>
      </c>
      <c r="TJ509">
        <v>0</v>
      </c>
      <c r="TN509">
        <v>0</v>
      </c>
      <c r="TR509">
        <v>0</v>
      </c>
      <c r="TV509">
        <v>0.1670355274608773</v>
      </c>
      <c r="TZ509">
        <v>0</v>
      </c>
      <c r="UD509">
        <v>0</v>
      </c>
      <c r="UH509">
        <v>0</v>
      </c>
      <c r="UL509">
        <v>0.59778214203444313</v>
      </c>
      <c r="UP509">
        <v>0.64980694680598972</v>
      </c>
      <c r="UT509">
        <v>0.46326737656542338</v>
      </c>
      <c r="UX509">
        <v>0.63420813468880677</v>
      </c>
      <c r="VB509">
        <v>0</v>
      </c>
      <c r="VF509">
        <v>1.8235572118640111</v>
      </c>
      <c r="VJ509">
        <v>0</v>
      </c>
      <c r="VN509">
        <v>0</v>
      </c>
      <c r="VR509">
        <v>0.90312535735071053</v>
      </c>
      <c r="VV509">
        <v>0</v>
      </c>
      <c r="VZ509">
        <v>1.1881359825646249</v>
      </c>
      <c r="WD509">
        <v>0</v>
      </c>
      <c r="WH509">
        <v>1.4510295953128896</v>
      </c>
      <c r="WL509">
        <v>0.9378700014280108</v>
      </c>
      <c r="WP509">
        <v>1.606472713128767</v>
      </c>
      <c r="WT509">
        <v>0.40721843986022055</v>
      </c>
      <c r="WX509">
        <v>0.31915779301754932</v>
      </c>
      <c r="XB509">
        <v>0</v>
      </c>
      <c r="XF509">
        <v>0.84752012976591684</v>
      </c>
      <c r="XJ509">
        <v>0.40574607082336811</v>
      </c>
      <c r="XN509">
        <v>1.0932193318912848</v>
      </c>
      <c r="XR509">
        <v>0.77497297014861211</v>
      </c>
      <c r="XV509">
        <v>0</v>
      </c>
      <c r="XZ509">
        <v>0</v>
      </c>
      <c r="YD509">
        <v>0.12626556546840426</v>
      </c>
      <c r="YH509">
        <v>0.28773845715912222</v>
      </c>
      <c r="YL509">
        <v>0.62437514692474394</v>
      </c>
      <c r="YP509">
        <v>0.56117863820702119</v>
      </c>
      <c r="YT509">
        <v>0.78435477994635627</v>
      </c>
      <c r="YX509">
        <v>0.67818784470527649</v>
      </c>
      <c r="ZB509">
        <v>0</v>
      </c>
      <c r="ZF509">
        <v>0.75506921057997201</v>
      </c>
      <c r="ZJ509">
        <v>0.45906705548338911</v>
      </c>
      <c r="ZN509">
        <v>0</v>
      </c>
      <c r="ZR509">
        <v>0.594691790296901</v>
      </c>
      <c r="ZV509">
        <v>0</v>
      </c>
      <c r="ZZ509">
        <v>0.66096379221723423</v>
      </c>
      <c r="AAD509">
        <v>0.26981639654621059</v>
      </c>
      <c r="AAH509">
        <v>0</v>
      </c>
      <c r="AAL509">
        <v>0</v>
      </c>
      <c r="AAP509">
        <v>0.3278960580837656</v>
      </c>
      <c r="AAT509">
        <v>0.7243628930613093</v>
      </c>
      <c r="AAX509">
        <v>0</v>
      </c>
      <c r="ABB509">
        <v>0.4434857163281315</v>
      </c>
      <c r="ABF509">
        <v>0.47614609837645827</v>
      </c>
      <c r="ABJ509">
        <v>0</v>
      </c>
      <c r="ABN509">
        <v>0</v>
      </c>
      <c r="ABR509">
        <v>0.27755228497860779</v>
      </c>
      <c r="ABV509">
        <v>0</v>
      </c>
      <c r="ABZ509">
        <v>0.98411954917522804</v>
      </c>
      <c r="ACD509">
        <v>0</v>
      </c>
      <c r="ACH509">
        <v>0</v>
      </c>
      <c r="ACL509">
        <v>0</v>
      </c>
      <c r="ACP509">
        <v>0.26673562932637052</v>
      </c>
      <c r="ACT509">
        <v>0</v>
      </c>
      <c r="ACX509">
        <v>0</v>
      </c>
      <c r="ADB509">
        <v>0.49370056787879302</v>
      </c>
      <c r="ADF509">
        <v>0.79175399498569754</v>
      </c>
      <c r="ADJ509">
        <v>0</v>
      </c>
      <c r="ADN509">
        <v>0.59429849644675459</v>
      </c>
      <c r="ADR509">
        <v>0.56523384930208453</v>
      </c>
      <c r="ADV509">
        <v>0.37622051433845327</v>
      </c>
      <c r="ADZ509">
        <v>0</v>
      </c>
      <c r="AED509">
        <v>1.0044751175425799</v>
      </c>
      <c r="AEH509">
        <v>1.7287248780684472</v>
      </c>
      <c r="AEL509">
        <v>0.26984920202154666</v>
      </c>
      <c r="AEP509">
        <v>0</v>
      </c>
      <c r="AET509">
        <v>0</v>
      </c>
      <c r="AEX509">
        <v>0.36998722966414893</v>
      </c>
      <c r="AFB509">
        <v>0.73474661237149352</v>
      </c>
      <c r="AFF509">
        <v>7.912417957754582E-2</v>
      </c>
      <c r="AFJ509">
        <v>0</v>
      </c>
      <c r="AFN509">
        <v>0.28775492338624753</v>
      </c>
      <c r="AFR509">
        <v>0.16713783478321373</v>
      </c>
      <c r="AFV509">
        <v>6.0213825410578938E-2</v>
      </c>
      <c r="AFZ509">
        <v>0.46857250087843089</v>
      </c>
      <c r="AGD509">
        <v>1.6335652958091473</v>
      </c>
      <c r="AGH509">
        <v>1.2456771045354669</v>
      </c>
      <c r="AGL509">
        <v>0.79679164602901187</v>
      </c>
      <c r="AGP509">
        <v>1.7134845862304098</v>
      </c>
      <c r="AGT509">
        <v>0.29096189038254594</v>
      </c>
      <c r="AGX509">
        <v>0.69751926648243834</v>
      </c>
      <c r="AHB509">
        <v>0.43365325037703178</v>
      </c>
    </row>
    <row r="510" spans="1:889" x14ac:dyDescent="0.2">
      <c r="A510" s="23">
        <v>144.86356850000001</v>
      </c>
      <c r="E510" s="23">
        <f t="shared" si="35"/>
        <v>510</v>
      </c>
      <c r="F510" s="23">
        <f t="shared" ca="1" si="36"/>
        <v>0</v>
      </c>
      <c r="J510">
        <v>0.31056607766820732</v>
      </c>
      <c r="N510">
        <v>0.54739008664702693</v>
      </c>
      <c r="R510">
        <v>0.57621979532538925</v>
      </c>
      <c r="V510">
        <v>0</v>
      </c>
      <c r="Z510">
        <v>0</v>
      </c>
      <c r="AD510">
        <v>0.63960413365855151</v>
      </c>
      <c r="AH510">
        <v>0.4035232665198949</v>
      </c>
      <c r="AL510">
        <v>0.36252959709625365</v>
      </c>
      <c r="AP510">
        <v>0.23715464323529062</v>
      </c>
      <c r="AT510">
        <v>0.64874088102763627</v>
      </c>
      <c r="AX510">
        <v>0.28503485676278978</v>
      </c>
      <c r="BB510">
        <v>0.72564045309149927</v>
      </c>
      <c r="BF510">
        <v>0.70915032765251096</v>
      </c>
      <c r="BJ510">
        <v>0.34777275085121007</v>
      </c>
      <c r="BN510">
        <v>0</v>
      </c>
      <c r="BR510">
        <v>0.35063627274667547</v>
      </c>
      <c r="BV510">
        <v>0.86092070697982692</v>
      </c>
      <c r="BZ510">
        <v>0.53418259241912125</v>
      </c>
      <c r="CD510">
        <v>0.39970404903568563</v>
      </c>
      <c r="CH510">
        <v>0.40436459181366563</v>
      </c>
      <c r="CL510">
        <v>0</v>
      </c>
      <c r="CP510">
        <v>0.72056967764646651</v>
      </c>
      <c r="CT510">
        <v>0.50515494025768093</v>
      </c>
      <c r="CX510">
        <v>0.2078764868492185</v>
      </c>
      <c r="DB510">
        <v>1.1992847486507001</v>
      </c>
      <c r="DF510">
        <v>1.2767817016781735</v>
      </c>
      <c r="DJ510">
        <v>0.29004359968191612</v>
      </c>
      <c r="DN510">
        <v>1.2212073618733996</v>
      </c>
      <c r="DR510">
        <v>0.20944129205753129</v>
      </c>
      <c r="DV510">
        <v>0.9615148992860143</v>
      </c>
      <c r="DZ510">
        <v>0</v>
      </c>
      <c r="ED510">
        <v>0.92509706391146251</v>
      </c>
      <c r="EH510">
        <v>0.59660291707750968</v>
      </c>
      <c r="EL510">
        <v>0</v>
      </c>
      <c r="EP510">
        <v>0</v>
      </c>
      <c r="ET510">
        <v>0</v>
      </c>
      <c r="EX510">
        <v>0</v>
      </c>
      <c r="FB510">
        <v>0.37247497925753037</v>
      </c>
      <c r="FF510">
        <v>1.2118999730282036</v>
      </c>
      <c r="FJ510">
        <v>0</v>
      </c>
      <c r="FN510">
        <v>0.43536558900593431</v>
      </c>
      <c r="FR510">
        <v>0</v>
      </c>
      <c r="FV510">
        <v>0.34011733811163453</v>
      </c>
      <c r="FZ510">
        <v>0.48793304618838623</v>
      </c>
      <c r="GD510">
        <v>0</v>
      </c>
      <c r="GH510">
        <v>0</v>
      </c>
      <c r="GL510">
        <v>0.61141517571537041</v>
      </c>
      <c r="GP510">
        <v>0.91338129483027353</v>
      </c>
      <c r="GT510">
        <v>0</v>
      </c>
      <c r="GX510">
        <v>0.17274885154478881</v>
      </c>
      <c r="HB510">
        <v>0.40051004891195352</v>
      </c>
      <c r="HF510">
        <v>0.27624187180224491</v>
      </c>
      <c r="HJ510">
        <v>0.4286728601281331</v>
      </c>
      <c r="HN510">
        <v>0.51778292362216982</v>
      </c>
      <c r="HR510">
        <v>0.53797104954327113</v>
      </c>
      <c r="HV510">
        <v>0</v>
      </c>
      <c r="HZ510">
        <v>0.16825306174083823</v>
      </c>
      <c r="ID510">
        <v>0.27491416373777688</v>
      </c>
      <c r="IH510">
        <v>0.25550476924241927</v>
      </c>
      <c r="IL510">
        <v>0</v>
      </c>
      <c r="IP510">
        <v>0.95809803152190642</v>
      </c>
      <c r="IT510">
        <v>0</v>
      </c>
      <c r="IX510">
        <v>0.54886887337036794</v>
      </c>
      <c r="JB510">
        <v>0</v>
      </c>
      <c r="JF510">
        <v>0</v>
      </c>
      <c r="JJ510">
        <v>0</v>
      </c>
      <c r="JN510">
        <v>0.44286772708379529</v>
      </c>
      <c r="JR510">
        <v>1.3397965244199106</v>
      </c>
      <c r="JV510">
        <v>0</v>
      </c>
      <c r="JZ510">
        <v>3.3360105166475549</v>
      </c>
      <c r="KD510">
        <v>0</v>
      </c>
      <c r="KH510">
        <v>0.37303427921942656</v>
      </c>
      <c r="KL510">
        <v>0.48981673566963158</v>
      </c>
      <c r="KP510">
        <v>0.59927713472864064</v>
      </c>
      <c r="KT510">
        <v>0</v>
      </c>
      <c r="KX510">
        <v>0.91914398176304024</v>
      </c>
      <c r="LB510">
        <v>0.33051644130216767</v>
      </c>
      <c r="LF510">
        <v>0.35164290493472417</v>
      </c>
      <c r="LJ510">
        <v>0.61768891292841921</v>
      </c>
      <c r="LN510">
        <v>0.38818557327471975</v>
      </c>
      <c r="LR510">
        <v>0</v>
      </c>
      <c r="LV510">
        <v>0.57119494162915319</v>
      </c>
      <c r="LZ510">
        <v>0.43333461499297754</v>
      </c>
      <c r="MD510">
        <v>0</v>
      </c>
      <c r="MH510">
        <v>0.60501338757544099</v>
      </c>
      <c r="ML510">
        <v>0.29035120742447024</v>
      </c>
      <c r="MP510">
        <v>0</v>
      </c>
      <c r="MT510">
        <v>0.63665291571781957</v>
      </c>
      <c r="MX510">
        <v>0.721538512599182</v>
      </c>
      <c r="NB510">
        <v>0</v>
      </c>
      <c r="NF510">
        <v>0.44583506937510037</v>
      </c>
      <c r="NJ510">
        <v>0.60759556147122318</v>
      </c>
      <c r="NN510">
        <v>0</v>
      </c>
      <c r="NR510">
        <v>0.46974700027013749</v>
      </c>
      <c r="NV510">
        <v>0</v>
      </c>
      <c r="NZ510">
        <v>0.84807926517606003</v>
      </c>
      <c r="OD510">
        <v>0</v>
      </c>
      <c r="OH510">
        <v>0</v>
      </c>
      <c r="OL510">
        <v>9.1868346509805882E-2</v>
      </c>
      <c r="OP510">
        <v>0.70321047749564292</v>
      </c>
      <c r="OT510">
        <v>0.3069960154295695</v>
      </c>
      <c r="OX510">
        <v>0.24999891618609882</v>
      </c>
      <c r="PB510">
        <v>0.34502216034263938</v>
      </c>
      <c r="PF510">
        <v>0</v>
      </c>
      <c r="PJ510">
        <v>0</v>
      </c>
      <c r="PN510">
        <v>9.7409556871606712E-2</v>
      </c>
      <c r="PR510">
        <v>0.29108482832954524</v>
      </c>
      <c r="PV510">
        <v>0.24093920047278919</v>
      </c>
      <c r="PZ510">
        <v>0.31518359102502264</v>
      </c>
      <c r="QD510">
        <v>0.73493444949449183</v>
      </c>
      <c r="QH510">
        <v>0</v>
      </c>
      <c r="QL510">
        <v>0</v>
      </c>
      <c r="QP510">
        <v>0.50885074653238294</v>
      </c>
      <c r="QT510">
        <v>0.82383828504619228</v>
      </c>
      <c r="QX510">
        <v>1.2478756289231696</v>
      </c>
      <c r="RB510">
        <v>0.18482311726724049</v>
      </c>
      <c r="RF510">
        <v>0</v>
      </c>
      <c r="RJ510">
        <v>0</v>
      </c>
      <c r="RN510">
        <v>1.808676703382909</v>
      </c>
      <c r="RR510">
        <v>0.31783149627519636</v>
      </c>
      <c r="RV510">
        <v>0.2581219011595115</v>
      </c>
      <c r="RZ510">
        <v>0.60178772970313066</v>
      </c>
      <c r="SD510">
        <v>0.70584416029030184</v>
      </c>
      <c r="SH510">
        <v>0</v>
      </c>
      <c r="SL510">
        <v>0</v>
      </c>
      <c r="SP510">
        <v>0</v>
      </c>
      <c r="ST510">
        <v>0</v>
      </c>
      <c r="SX510">
        <v>0.53118493987794124</v>
      </c>
      <c r="TB510">
        <v>0</v>
      </c>
      <c r="TF510">
        <v>0</v>
      </c>
      <c r="TJ510">
        <v>0.52352529514069146</v>
      </c>
      <c r="TN510">
        <v>0</v>
      </c>
      <c r="TR510">
        <v>1.3290978751704872</v>
      </c>
      <c r="TV510">
        <v>0.33507801375388896</v>
      </c>
      <c r="TZ510">
        <v>0.85789033781358848</v>
      </c>
      <c r="UD510">
        <v>0.44797392411809428</v>
      </c>
      <c r="UH510">
        <v>1.2433222927024472</v>
      </c>
      <c r="UL510">
        <v>0.29979199014616964</v>
      </c>
      <c r="UP510">
        <v>0.65176559851983473</v>
      </c>
      <c r="UT510">
        <v>1.3939912790068696</v>
      </c>
      <c r="UX510">
        <v>0.47649420852164365</v>
      </c>
      <c r="VB510">
        <v>0.51884065792609502</v>
      </c>
      <c r="VF510">
        <v>0</v>
      </c>
      <c r="VJ510">
        <v>0.54012855651749125</v>
      </c>
      <c r="VN510">
        <v>0</v>
      </c>
      <c r="VR510">
        <v>0.45292378141339668</v>
      </c>
      <c r="VV510">
        <v>0</v>
      </c>
      <c r="VZ510">
        <v>0.99309772387725048</v>
      </c>
      <c r="WD510">
        <v>0</v>
      </c>
      <c r="WH510">
        <v>0</v>
      </c>
      <c r="WL510">
        <v>0</v>
      </c>
      <c r="WP510">
        <v>0</v>
      </c>
      <c r="WT510">
        <v>0.68142387637815283</v>
      </c>
      <c r="WX510">
        <v>0.32011980021269171</v>
      </c>
      <c r="XB510">
        <v>0.53173370094711014</v>
      </c>
      <c r="XF510">
        <v>0.85007472965568964</v>
      </c>
      <c r="XJ510">
        <v>0.95095106697964249</v>
      </c>
      <c r="XN510">
        <v>0</v>
      </c>
      <c r="XR510">
        <v>0.25881539333616993</v>
      </c>
      <c r="XV510">
        <v>0.32328517614554086</v>
      </c>
      <c r="XZ510">
        <v>0</v>
      </c>
      <c r="YD510">
        <v>0.25329231167647254</v>
      </c>
      <c r="YH510">
        <v>0.67437545924051512</v>
      </c>
      <c r="YL510">
        <v>0</v>
      </c>
      <c r="YP510">
        <v>0.56287014598006069</v>
      </c>
      <c r="YT510">
        <v>0.7867189864873233</v>
      </c>
      <c r="YX510">
        <v>0.45348802818629902</v>
      </c>
      <c r="ZB510">
        <v>0.83947144233145599</v>
      </c>
      <c r="ZF510">
        <v>1.5146902887896869</v>
      </c>
      <c r="ZJ510">
        <v>0.51793526958568259</v>
      </c>
      <c r="ZN510">
        <v>0</v>
      </c>
      <c r="ZR510">
        <v>0.29824215679969934</v>
      </c>
      <c r="ZV510">
        <v>0</v>
      </c>
      <c r="ZZ510">
        <v>0.66295607295658188</v>
      </c>
      <c r="AAD510">
        <v>0.54125935725925989</v>
      </c>
      <c r="AAH510">
        <v>0</v>
      </c>
      <c r="AAL510">
        <v>0.80438709398292874</v>
      </c>
      <c r="AAP510">
        <v>0.32888440420608023</v>
      </c>
      <c r="AAT510">
        <v>0</v>
      </c>
      <c r="AAX510">
        <v>0</v>
      </c>
      <c r="ABB510">
        <v>0.22241123672066745</v>
      </c>
      <c r="ABF510">
        <v>0.5835926880743656</v>
      </c>
      <c r="ABJ510">
        <v>0.37898665753023275</v>
      </c>
      <c r="ABN510">
        <v>0.86105419395465288</v>
      </c>
      <c r="ABR510">
        <v>1.1135555384798947</v>
      </c>
      <c r="ABV510">
        <v>0.60876930175014299</v>
      </c>
      <c r="ABZ510">
        <v>0</v>
      </c>
      <c r="ACD510">
        <v>0.48845095664700872</v>
      </c>
      <c r="ACH510">
        <v>0</v>
      </c>
      <c r="ACL510">
        <v>0</v>
      </c>
      <c r="ACP510">
        <v>0.3567195004587973</v>
      </c>
      <c r="ACT510">
        <v>0</v>
      </c>
      <c r="ACX510">
        <v>0</v>
      </c>
      <c r="ADB510">
        <v>0.9903773657537569</v>
      </c>
      <c r="ADF510">
        <v>0.79414050428179694</v>
      </c>
      <c r="ADJ510">
        <v>0</v>
      </c>
      <c r="ADN510">
        <v>0.59608983428074136</v>
      </c>
      <c r="ADR510">
        <v>0.42496735429599325</v>
      </c>
      <c r="ADV510">
        <v>0.75470904061126554</v>
      </c>
      <c r="ADZ510">
        <v>0</v>
      </c>
      <c r="AED510">
        <v>0</v>
      </c>
      <c r="AEH510">
        <v>0</v>
      </c>
      <c r="AEL510">
        <v>0.67733311392599904</v>
      </c>
      <c r="AEP510">
        <v>0.67797753194069621</v>
      </c>
      <c r="AET510">
        <v>4.4629728490044596E-2</v>
      </c>
      <c r="AEX510">
        <v>0.74313265057805145</v>
      </c>
      <c r="AFB510">
        <v>1.4739225793955866</v>
      </c>
      <c r="AFF510">
        <v>0.31745070447913948</v>
      </c>
      <c r="AFJ510">
        <v>0</v>
      </c>
      <c r="AFN510">
        <v>0.37143806596495654</v>
      </c>
      <c r="AFR510">
        <v>0.67056649029832394</v>
      </c>
      <c r="AFV510">
        <v>0.12079064451618469</v>
      </c>
      <c r="AFZ510">
        <v>0.23499243735858999</v>
      </c>
      <c r="AGD510">
        <v>0.32769783948221276</v>
      </c>
      <c r="AGH510">
        <v>1.24943183139348</v>
      </c>
      <c r="AGL510">
        <v>0</v>
      </c>
      <c r="AGP510">
        <v>0.57192991048322583</v>
      </c>
      <c r="AGT510">
        <v>0</v>
      </c>
      <c r="AGX510">
        <v>1.0505986356250629</v>
      </c>
      <c r="AHB510">
        <v>0.65244055562500314</v>
      </c>
    </row>
    <row r="511" spans="1:889" x14ac:dyDescent="0.2">
      <c r="A511" s="23">
        <v>269.17919970000003</v>
      </c>
      <c r="E511" s="23">
        <f t="shared" si="35"/>
        <v>511</v>
      </c>
      <c r="F511" s="23">
        <f t="shared" ca="1" si="36"/>
        <v>0</v>
      </c>
      <c r="J511">
        <v>0.62582001566625356</v>
      </c>
      <c r="N511">
        <v>0.73536185959321221</v>
      </c>
      <c r="R511">
        <v>8.2820069807633331E-2</v>
      </c>
      <c r="V511">
        <v>0</v>
      </c>
      <c r="Z511">
        <v>0</v>
      </c>
      <c r="AD511">
        <v>0.30056315134816736</v>
      </c>
      <c r="AH511">
        <v>0</v>
      </c>
      <c r="AL511">
        <v>0</v>
      </c>
      <c r="AP511">
        <v>0</v>
      </c>
      <c r="AT511">
        <v>0</v>
      </c>
      <c r="AX511">
        <v>0</v>
      </c>
      <c r="BB511">
        <v>0.48741137809964774</v>
      </c>
      <c r="BF511">
        <v>0.47633499070832913</v>
      </c>
      <c r="BJ511">
        <v>0.17519874515924999</v>
      </c>
      <c r="BN511">
        <v>0</v>
      </c>
      <c r="BR511">
        <v>0.27486250770415599</v>
      </c>
      <c r="BV511">
        <v>0</v>
      </c>
      <c r="BZ511">
        <v>0</v>
      </c>
      <c r="CD511">
        <v>0.40272072872140491</v>
      </c>
      <c r="CH511">
        <v>0</v>
      </c>
      <c r="CL511">
        <v>0</v>
      </c>
      <c r="CP511">
        <v>0</v>
      </c>
      <c r="CT511">
        <v>0</v>
      </c>
      <c r="CX511">
        <v>0</v>
      </c>
      <c r="DB511">
        <v>0</v>
      </c>
      <c r="DF511">
        <v>0.32106936810294778</v>
      </c>
      <c r="DJ511">
        <v>0</v>
      </c>
      <c r="DN511">
        <v>0</v>
      </c>
      <c r="DR511">
        <v>0.10551100240947414</v>
      </c>
      <c r="DV511">
        <v>0</v>
      </c>
      <c r="DZ511">
        <v>0</v>
      </c>
      <c r="ED511">
        <v>0.26592839757863174</v>
      </c>
      <c r="EH511">
        <v>0</v>
      </c>
      <c r="EL511">
        <v>0</v>
      </c>
      <c r="EP511">
        <v>0</v>
      </c>
      <c r="ET511">
        <v>0</v>
      </c>
      <c r="EX511">
        <v>0</v>
      </c>
      <c r="FB511">
        <v>0.75057230688043619</v>
      </c>
      <c r="FF511">
        <v>0.13552125698447359</v>
      </c>
      <c r="FJ511">
        <v>0</v>
      </c>
      <c r="FN511">
        <v>0</v>
      </c>
      <c r="FR511">
        <v>0</v>
      </c>
      <c r="FV511">
        <v>8.5671075002590857E-2</v>
      </c>
      <c r="FZ511">
        <v>0.1786069446354272</v>
      </c>
      <c r="GD511">
        <v>0</v>
      </c>
      <c r="GH511">
        <v>0.5015664074558126</v>
      </c>
      <c r="GL511">
        <v>0</v>
      </c>
      <c r="GP511">
        <v>0.61351656146922107</v>
      </c>
      <c r="GT511">
        <v>0</v>
      </c>
      <c r="GX511">
        <v>8.7026318031734481E-2</v>
      </c>
      <c r="HB511">
        <v>0.40353281170706168</v>
      </c>
      <c r="HF511">
        <v>0.62693099865855428</v>
      </c>
      <c r="HJ511">
        <v>0.21568448221593733</v>
      </c>
      <c r="HN511">
        <v>0.34779385201574969</v>
      </c>
      <c r="HR511">
        <v>0</v>
      </c>
      <c r="HV511">
        <v>0</v>
      </c>
      <c r="HZ511">
        <v>0.50856874578091937</v>
      </c>
      <c r="ID511">
        <v>0</v>
      </c>
      <c r="IH511">
        <v>1.0297325444598118</v>
      </c>
      <c r="IL511">
        <v>0.51354665442740099</v>
      </c>
      <c r="IP511">
        <v>0.72399680158093171</v>
      </c>
      <c r="IT511">
        <v>0</v>
      </c>
      <c r="IX511">
        <v>0</v>
      </c>
      <c r="JB511">
        <v>0</v>
      </c>
      <c r="JF511">
        <v>0</v>
      </c>
      <c r="JJ511">
        <v>0</v>
      </c>
      <c r="JN511">
        <v>0.2231050876375473</v>
      </c>
      <c r="JR511">
        <v>0</v>
      </c>
      <c r="JV511">
        <v>0.26730163598724993</v>
      </c>
      <c r="JZ511">
        <v>0</v>
      </c>
      <c r="KD511">
        <v>0</v>
      </c>
      <c r="KH511">
        <v>0.37584967459736457</v>
      </c>
      <c r="KL511">
        <v>0.49351352132838278</v>
      </c>
      <c r="KP511">
        <v>0.60380004902689055</v>
      </c>
      <c r="KT511">
        <v>0.47835659740319769</v>
      </c>
      <c r="KX511">
        <v>0.30869367392244212</v>
      </c>
      <c r="LB511">
        <v>0.38051606983290964</v>
      </c>
      <c r="LF511">
        <v>0.35429685355121471</v>
      </c>
      <c r="LJ511">
        <v>0.6223507861324078</v>
      </c>
      <c r="LN511">
        <v>0.39111531976093206</v>
      </c>
      <c r="LR511">
        <v>0</v>
      </c>
      <c r="LV511">
        <v>0.57550591166099396</v>
      </c>
      <c r="LZ511">
        <v>0</v>
      </c>
      <c r="MD511">
        <v>0</v>
      </c>
      <c r="MH511">
        <v>0.24383183799955366</v>
      </c>
      <c r="ML511">
        <v>0.19502838015814525</v>
      </c>
      <c r="MP511">
        <v>0</v>
      </c>
      <c r="MT511">
        <v>0</v>
      </c>
      <c r="MX511">
        <v>0</v>
      </c>
      <c r="NB511">
        <v>0.49159157564480288</v>
      </c>
      <c r="NF511">
        <v>0.44919991293925704</v>
      </c>
      <c r="NJ511">
        <v>0</v>
      </c>
      <c r="NN511">
        <v>0</v>
      </c>
      <c r="NR511">
        <v>0</v>
      </c>
      <c r="NV511">
        <v>0.14843061294869225</v>
      </c>
      <c r="NZ511">
        <v>0</v>
      </c>
      <c r="OD511">
        <v>0</v>
      </c>
      <c r="OH511">
        <v>0</v>
      </c>
      <c r="OL511">
        <v>9.2561702945261976E-2</v>
      </c>
      <c r="OP511">
        <v>0.2361726020579529</v>
      </c>
      <c r="OT511">
        <v>0</v>
      </c>
      <c r="OX511">
        <v>0</v>
      </c>
      <c r="PB511">
        <v>0.34762614032417738</v>
      </c>
      <c r="PF511">
        <v>0.55797851085589223</v>
      </c>
      <c r="PJ511">
        <v>0.34825718260248872</v>
      </c>
      <c r="PN511">
        <v>9.8144734391370225E-2</v>
      </c>
      <c r="PR511">
        <v>0</v>
      </c>
      <c r="PV511">
        <v>0.7282729106151089</v>
      </c>
      <c r="PZ511">
        <v>0.31756237087128919</v>
      </c>
      <c r="QD511">
        <v>0.37024060398805436</v>
      </c>
      <c r="QH511">
        <v>0.71298521316150099</v>
      </c>
      <c r="QL511">
        <v>1.5225364971989259</v>
      </c>
      <c r="QP511">
        <v>0</v>
      </c>
      <c r="QT511">
        <v>0</v>
      </c>
      <c r="QX511">
        <v>0</v>
      </c>
      <c r="RB511">
        <v>0</v>
      </c>
      <c r="RF511">
        <v>0</v>
      </c>
      <c r="RJ511">
        <v>0</v>
      </c>
      <c r="RN511">
        <v>0.45558182470573527</v>
      </c>
      <c r="RR511">
        <v>0</v>
      </c>
      <c r="RV511">
        <v>0.15588612603476598</v>
      </c>
      <c r="RZ511">
        <v>0.30316479608642566</v>
      </c>
      <c r="SD511">
        <v>0.35558568305931754</v>
      </c>
      <c r="SH511">
        <v>0</v>
      </c>
      <c r="SL511">
        <v>0</v>
      </c>
      <c r="SP511">
        <v>0.257700045082703</v>
      </c>
      <c r="ST511">
        <v>0.85362448809850378</v>
      </c>
      <c r="SX511">
        <v>0</v>
      </c>
      <c r="TB511">
        <v>0</v>
      </c>
      <c r="TF511">
        <v>0</v>
      </c>
      <c r="TJ511">
        <v>0</v>
      </c>
      <c r="TN511">
        <v>0</v>
      </c>
      <c r="TR511">
        <v>0.66956447666976437</v>
      </c>
      <c r="TV511">
        <v>0</v>
      </c>
      <c r="TZ511">
        <v>0</v>
      </c>
      <c r="UD511">
        <v>0</v>
      </c>
      <c r="UH511">
        <v>0</v>
      </c>
      <c r="UL511">
        <v>0.30205460522049071</v>
      </c>
      <c r="UP511">
        <v>0.1641711645307953</v>
      </c>
      <c r="UT511">
        <v>0.46817070869252808</v>
      </c>
      <c r="UX511">
        <v>0.56090567025184757</v>
      </c>
      <c r="VB511">
        <v>0</v>
      </c>
      <c r="VF511">
        <v>1.0515595864350402</v>
      </c>
      <c r="VJ511">
        <v>0.81630758961067329</v>
      </c>
      <c r="VN511">
        <v>0.83574080461021305</v>
      </c>
      <c r="VR511">
        <v>0.45634212549538755</v>
      </c>
      <c r="VV511">
        <v>0</v>
      </c>
      <c r="VZ511">
        <v>0.60035574823367588</v>
      </c>
      <c r="WD511">
        <v>0</v>
      </c>
      <c r="WH511">
        <v>2.1995814566348977</v>
      </c>
      <c r="WL511">
        <v>0</v>
      </c>
      <c r="WP511">
        <v>0</v>
      </c>
      <c r="WT511">
        <v>0</v>
      </c>
      <c r="WX511">
        <v>0.64507167005604105</v>
      </c>
      <c r="XB511">
        <v>0</v>
      </c>
      <c r="XF511">
        <v>0</v>
      </c>
      <c r="XJ511">
        <v>0.34170048647158646</v>
      </c>
      <c r="XN511">
        <v>0.55239511269107866</v>
      </c>
      <c r="XR511">
        <v>0.43461457737761422</v>
      </c>
      <c r="XV511">
        <v>1.6286255047485929</v>
      </c>
      <c r="XZ511">
        <v>0</v>
      </c>
      <c r="YD511">
        <v>0</v>
      </c>
      <c r="YH511">
        <v>0.19385596629603788</v>
      </c>
      <c r="YL511">
        <v>0</v>
      </c>
      <c r="YP511">
        <v>0</v>
      </c>
      <c r="YT511">
        <v>0</v>
      </c>
      <c r="YX511">
        <v>0.22845531539926206</v>
      </c>
      <c r="ZB511">
        <v>0</v>
      </c>
      <c r="ZF511">
        <v>1.5261220854786919</v>
      </c>
      <c r="ZJ511">
        <v>0.28959171686197571</v>
      </c>
      <c r="ZN511">
        <v>0</v>
      </c>
      <c r="ZR511">
        <v>0.30049307484271981</v>
      </c>
      <c r="ZV511">
        <v>0</v>
      </c>
      <c r="ZZ511">
        <v>0.66795959024052554</v>
      </c>
      <c r="AAD511">
        <v>0.54534439495574738</v>
      </c>
      <c r="AAH511">
        <v>0</v>
      </c>
      <c r="AAL511">
        <v>0</v>
      </c>
      <c r="AAP511">
        <v>0.66273317594114578</v>
      </c>
      <c r="AAT511">
        <v>0</v>
      </c>
      <c r="AAX511">
        <v>0.41861107259272518</v>
      </c>
      <c r="ABB511">
        <v>0.67226951198569895</v>
      </c>
      <c r="ABF511">
        <v>0.16021722817728776</v>
      </c>
      <c r="ABJ511">
        <v>0</v>
      </c>
      <c r="ABN511">
        <v>0</v>
      </c>
      <c r="ABR511">
        <v>0.28048996439384444</v>
      </c>
      <c r="ABV511">
        <v>0</v>
      </c>
      <c r="ABZ511">
        <v>0.74590177845785333</v>
      </c>
      <c r="ACD511">
        <v>0</v>
      </c>
      <c r="ACH511">
        <v>2.1015559582475345</v>
      </c>
      <c r="ACL511">
        <v>0</v>
      </c>
      <c r="ACP511">
        <v>0.17970588178989969</v>
      </c>
      <c r="ACT511">
        <v>0.35555848525583678</v>
      </c>
      <c r="ACX511">
        <v>0</v>
      </c>
      <c r="ADB511">
        <v>0.49892601214296095</v>
      </c>
      <c r="ADF511">
        <v>0</v>
      </c>
      <c r="ADJ511">
        <v>1.109846557898962</v>
      </c>
      <c r="ADN511">
        <v>0</v>
      </c>
      <c r="ADR511">
        <v>0.19008865851412587</v>
      </c>
      <c r="ADV511">
        <v>0</v>
      </c>
      <c r="ADZ511">
        <v>0</v>
      </c>
      <c r="AED511">
        <v>0</v>
      </c>
      <c r="AEH511">
        <v>0</v>
      </c>
      <c r="AEL511">
        <v>0.27270535017416525</v>
      </c>
      <c r="AEP511">
        <v>0</v>
      </c>
      <c r="AET511">
        <v>4.4966561693610824E-2</v>
      </c>
      <c r="AEX511">
        <v>9.3475815631163778E-2</v>
      </c>
      <c r="AFB511">
        <v>0</v>
      </c>
      <c r="AFF511">
        <v>0</v>
      </c>
      <c r="AFJ511">
        <v>0</v>
      </c>
      <c r="AFN511">
        <v>0.58367167182579716</v>
      </c>
      <c r="AFR511">
        <v>0.16890686138945374</v>
      </c>
      <c r="AFV511">
        <v>6.085114286388308E-2</v>
      </c>
      <c r="AFZ511">
        <v>0</v>
      </c>
      <c r="AGD511">
        <v>0</v>
      </c>
      <c r="AGH511">
        <v>0</v>
      </c>
      <c r="AGL511">
        <v>0.40261253918557321</v>
      </c>
      <c r="AGP511">
        <v>0</v>
      </c>
      <c r="AGT511">
        <v>1.7642490015095247</v>
      </c>
      <c r="AGX511">
        <v>0.23496732544735854</v>
      </c>
      <c r="AHB511">
        <v>0</v>
      </c>
    </row>
    <row r="512" spans="1:889" x14ac:dyDescent="0.2">
      <c r="A512" s="23">
        <v>64.638211040000002</v>
      </c>
      <c r="E512" s="23">
        <f t="shared" si="35"/>
        <v>512</v>
      </c>
      <c r="F512" s="23">
        <f t="shared" ca="1" si="36"/>
        <v>0.25022693195211348</v>
      </c>
      <c r="J512">
        <v>0.93940794967408747</v>
      </c>
      <c r="N512">
        <v>0.36794645930989539</v>
      </c>
      <c r="R512">
        <v>0.3315195211497568</v>
      </c>
      <c r="V512">
        <v>0.826981061954154</v>
      </c>
      <c r="Z512">
        <v>0</v>
      </c>
      <c r="AD512">
        <v>0.81695509294235191</v>
      </c>
      <c r="AH512">
        <v>1.2205871526388234</v>
      </c>
      <c r="AL512">
        <v>0.80489595012132098</v>
      </c>
      <c r="AP512">
        <v>0.95766388923781165</v>
      </c>
      <c r="AT512">
        <v>0.37324345323316066</v>
      </c>
      <c r="AX512">
        <v>0.28739349382865176</v>
      </c>
      <c r="BB512">
        <v>0.97552674759787061</v>
      </c>
      <c r="BF512">
        <v>1.9090993442625603</v>
      </c>
      <c r="BJ512">
        <v>0.70130107637121997</v>
      </c>
      <c r="BN512">
        <v>0.25772728085268543</v>
      </c>
      <c r="BR512">
        <v>0.55012201238029268</v>
      </c>
      <c r="BV512">
        <v>0.86804474617037619</v>
      </c>
      <c r="BZ512">
        <v>0.53860290394427113</v>
      </c>
      <c r="CD512">
        <v>1.6120462522297463</v>
      </c>
      <c r="CH512">
        <v>0.81542134279134248</v>
      </c>
      <c r="CL512">
        <v>0</v>
      </c>
      <c r="CP512">
        <v>0.72653232505575371</v>
      </c>
      <c r="CT512">
        <v>1.0186701012941604</v>
      </c>
      <c r="CX512">
        <v>0.41919329108678915</v>
      </c>
      <c r="DB512">
        <v>1.0349860647455829</v>
      </c>
      <c r="DF512">
        <v>0.53550205995043854</v>
      </c>
      <c r="DJ512">
        <v>0.29244368363198237</v>
      </c>
      <c r="DN512">
        <v>1.0775907997469176</v>
      </c>
      <c r="DR512">
        <v>0.63352319811005109</v>
      </c>
      <c r="DV512">
        <v>0.9694713461100668</v>
      </c>
      <c r="DZ512">
        <v>0.63027753086252014</v>
      </c>
      <c r="ED512">
        <v>0.53224088816974535</v>
      </c>
      <c r="EH512">
        <v>0.20051325033784939</v>
      </c>
      <c r="EL512">
        <v>1.3958177501596083</v>
      </c>
      <c r="EP512">
        <v>0.97599606937368644</v>
      </c>
      <c r="ET512">
        <v>0.25022693195211348</v>
      </c>
      <c r="EX512">
        <v>1.5734878171801328</v>
      </c>
      <c r="FB512">
        <v>0.7511143504926644</v>
      </c>
      <c r="FF512">
        <v>1.0863092062918336</v>
      </c>
      <c r="FJ512">
        <v>0.93991883008024935</v>
      </c>
      <c r="FN512">
        <v>1.3169045969136897</v>
      </c>
      <c r="FR512">
        <v>1.2115078958118186</v>
      </c>
      <c r="FV512">
        <v>0.51439766642093754</v>
      </c>
      <c r="FZ512">
        <v>0.35791869958701222</v>
      </c>
      <c r="GD512">
        <v>0</v>
      </c>
      <c r="GH512">
        <v>1.0038572510912642</v>
      </c>
      <c r="GL512">
        <v>0.46235593479081066</v>
      </c>
      <c r="GP512">
        <v>0.61395962702079032</v>
      </c>
      <c r="GT512">
        <v>0.89120059842749988</v>
      </c>
      <c r="GX512">
        <v>0.43544583076782101</v>
      </c>
      <c r="HB512">
        <v>0.26921615500540175</v>
      </c>
      <c r="HF512">
        <v>0.6970156886972283</v>
      </c>
      <c r="HJ512">
        <v>1.0273995608962145</v>
      </c>
      <c r="HN512">
        <v>0.87011254900910306</v>
      </c>
      <c r="HR512">
        <v>1.0848454204011662</v>
      </c>
      <c r="HV512">
        <v>0.45519374135556079</v>
      </c>
      <c r="HZ512">
        <v>1.0178720415512332</v>
      </c>
      <c r="ID512">
        <v>0.55437810601061899</v>
      </c>
      <c r="IH512">
        <v>0</v>
      </c>
      <c r="IL512">
        <v>0.51391752433701776</v>
      </c>
      <c r="IP512">
        <v>0.24150655102034213</v>
      </c>
      <c r="IT512">
        <v>0.58441341604955177</v>
      </c>
      <c r="IX512">
        <v>1.1068214250229793</v>
      </c>
      <c r="JB512">
        <v>0</v>
      </c>
      <c r="JF512">
        <v>0</v>
      </c>
      <c r="JJ512">
        <v>0.80990832881606412</v>
      </c>
      <c r="JN512">
        <v>0.89306483309504714</v>
      </c>
      <c r="JR512">
        <v>1.0131624125175835</v>
      </c>
      <c r="JV512">
        <v>0.26749467421021239</v>
      </c>
      <c r="JZ512">
        <v>1.1199608307425315</v>
      </c>
      <c r="KD512">
        <v>1.8182295355969447</v>
      </c>
      <c r="KH512">
        <v>1.5044844134546478</v>
      </c>
      <c r="KL512">
        <v>1.4816097715058578</v>
      </c>
      <c r="KP512">
        <v>0.60423609756830077</v>
      </c>
      <c r="KT512">
        <v>0.47870205397761795</v>
      </c>
      <c r="KX512">
        <v>0.92674981316510796</v>
      </c>
      <c r="LB512">
        <v>0.28523660565342357</v>
      </c>
      <c r="LF512">
        <v>0.94665575555429515</v>
      </c>
      <c r="LJ512">
        <v>0</v>
      </c>
      <c r="LN512">
        <v>1.1741933189260081</v>
      </c>
      <c r="LR512">
        <v>1.3788851651519005</v>
      </c>
      <c r="LV512">
        <v>1.7277645807579556</v>
      </c>
      <c r="LZ512">
        <v>1.0923010470905972</v>
      </c>
      <c r="MD512">
        <v>0.27473988083958717</v>
      </c>
      <c r="MH512">
        <v>0.48801585390131325</v>
      </c>
      <c r="ML512">
        <v>0.34203406599483449</v>
      </c>
      <c r="MP512">
        <v>0.13697485545509436</v>
      </c>
      <c r="MT512">
        <v>0.77081841552805364</v>
      </c>
      <c r="MX512">
        <v>1.4550183540561161</v>
      </c>
      <c r="NB512">
        <v>0.49194659017299797</v>
      </c>
      <c r="NF512">
        <v>1.3485729399651762</v>
      </c>
      <c r="NJ512">
        <v>0</v>
      </c>
      <c r="NN512">
        <v>0.56098070446028103</v>
      </c>
      <c r="NR512">
        <v>0.47363411323238369</v>
      </c>
      <c r="NV512">
        <v>0.74268902820008231</v>
      </c>
      <c r="NZ512">
        <v>0.21377426065597066</v>
      </c>
      <c r="OD512">
        <v>1.9323494196403481</v>
      </c>
      <c r="OH512">
        <v>0.8643363680605004</v>
      </c>
      <c r="OL512">
        <v>1.2986522510458032</v>
      </c>
      <c r="OP512">
        <v>0.47268631941993533</v>
      </c>
      <c r="OT512">
        <v>1.084925008575037</v>
      </c>
      <c r="OX512">
        <v>0</v>
      </c>
      <c r="PB512">
        <v>1.0436315603852666</v>
      </c>
      <c r="PF512">
        <v>1.6751444048567188</v>
      </c>
      <c r="PJ512">
        <v>1.0455260543866931</v>
      </c>
      <c r="PN512">
        <v>0.68849143971032345</v>
      </c>
      <c r="PR512">
        <v>1.1739741134013093</v>
      </c>
      <c r="PV512">
        <v>0.48586590012591346</v>
      </c>
      <c r="PZ512">
        <v>0.31779170607728718</v>
      </c>
      <c r="QD512">
        <v>1.4820319281233412</v>
      </c>
      <c r="QH512">
        <v>0</v>
      </c>
      <c r="QL512">
        <v>0.30472720661598274</v>
      </c>
      <c r="QP512">
        <v>1.0261228787534757</v>
      </c>
      <c r="QT512">
        <v>2.2178501065725467</v>
      </c>
      <c r="QX512">
        <v>0</v>
      </c>
      <c r="RB512">
        <v>0.93176255730609781</v>
      </c>
      <c r="RF512">
        <v>0.59182469789561765</v>
      </c>
      <c r="RJ512">
        <v>1.4026570229383395</v>
      </c>
      <c r="RN512">
        <v>0.4559108339373113</v>
      </c>
      <c r="RR512">
        <v>0.96138456749519807</v>
      </c>
      <c r="RV512">
        <v>1.018671529949285</v>
      </c>
      <c r="RZ512">
        <v>1.2135349349678064</v>
      </c>
      <c r="SD512">
        <v>0.71168495540599686</v>
      </c>
      <c r="SH512">
        <v>1.9600178565224162</v>
      </c>
      <c r="SL512">
        <v>1.0826215332946216</v>
      </c>
      <c r="SP512">
        <v>0.51577229857764695</v>
      </c>
      <c r="ST512">
        <v>0.85424095329016325</v>
      </c>
      <c r="SX512">
        <v>0</v>
      </c>
      <c r="TB512">
        <v>0.75493883073594459</v>
      </c>
      <c r="TF512">
        <v>0.41745373091331905</v>
      </c>
      <c r="TJ512">
        <v>0.5278574185169661</v>
      </c>
      <c r="TN512">
        <v>1.2767799828620194</v>
      </c>
      <c r="TR512">
        <v>1.3400960371080792</v>
      </c>
      <c r="TV512">
        <v>1.0135522599403008</v>
      </c>
      <c r="TZ512">
        <v>0.86498930097968274</v>
      </c>
      <c r="UD512">
        <v>0.45168086688981257</v>
      </c>
      <c r="UH512">
        <v>1.253610669631803</v>
      </c>
      <c r="UL512">
        <v>1.8136364467519415</v>
      </c>
      <c r="UP512">
        <v>0.65715889854068787</v>
      </c>
      <c r="UT512">
        <v>1.4055264278567179</v>
      </c>
      <c r="UX512">
        <v>0.80152931860311638</v>
      </c>
      <c r="VB512">
        <v>0</v>
      </c>
      <c r="VF512">
        <v>0.78923924636814768</v>
      </c>
      <c r="VJ512">
        <v>0.81689710551807571</v>
      </c>
      <c r="VN512">
        <v>0</v>
      </c>
      <c r="VR512">
        <v>0.91334336759246137</v>
      </c>
      <c r="VV512">
        <v>0.63734202985770239</v>
      </c>
      <c r="VZ512">
        <v>2.6074256027590681</v>
      </c>
      <c r="WD512">
        <v>0.84376494193143181</v>
      </c>
      <c r="WH512">
        <v>0</v>
      </c>
      <c r="WL512">
        <v>1.8969622289889125</v>
      </c>
      <c r="WP512">
        <v>0</v>
      </c>
      <c r="WT512">
        <v>1.100261080154034</v>
      </c>
      <c r="WX512">
        <v>0.64553752387848828</v>
      </c>
      <c r="XB512">
        <v>0.53613374812192127</v>
      </c>
      <c r="XF512">
        <v>0</v>
      </c>
      <c r="XJ512">
        <v>0.82204119763246508</v>
      </c>
      <c r="XN512">
        <v>1.6583821138116244</v>
      </c>
      <c r="XR512">
        <v>0.521914133536449</v>
      </c>
      <c r="XV512">
        <v>0.97788099319515032</v>
      </c>
      <c r="XZ512">
        <v>0.82120410783630504</v>
      </c>
      <c r="YD512">
        <v>1.1505242109453544</v>
      </c>
      <c r="YH512">
        <v>0.87395181775158981</v>
      </c>
      <c r="YL512">
        <v>0</v>
      </c>
      <c r="YP512">
        <v>0.56752784435651082</v>
      </c>
      <c r="YT512">
        <v>0.39661450665328579</v>
      </c>
      <c r="YX512">
        <v>2.2884892012931441</v>
      </c>
      <c r="ZB512">
        <v>0.84641799084170855</v>
      </c>
      <c r="ZF512">
        <v>0.38180605269434714</v>
      </c>
      <c r="ZJ512">
        <v>0.87114136230259986</v>
      </c>
      <c r="ZN512">
        <v>0</v>
      </c>
      <c r="ZR512">
        <v>0.90213024915394502</v>
      </c>
      <c r="ZV512">
        <v>0</v>
      </c>
      <c r="ZZ512">
        <v>0.66844197311796116</v>
      </c>
      <c r="AAD512">
        <v>0.81860734253798906</v>
      </c>
      <c r="AAH512">
        <v>0.66392927906660737</v>
      </c>
      <c r="AAL512">
        <v>1.6220866455137992</v>
      </c>
      <c r="AAP512">
        <v>0.33160589221970227</v>
      </c>
      <c r="AAT512">
        <v>0</v>
      </c>
      <c r="AAX512">
        <v>1.2567401475536022</v>
      </c>
      <c r="ABB512">
        <v>1.345510014750906</v>
      </c>
      <c r="ABF512">
        <v>0.74928923953137749</v>
      </c>
      <c r="ABJ512">
        <v>1.9106136852711266</v>
      </c>
      <c r="ABN512">
        <v>0.43408966886878381</v>
      </c>
      <c r="ABR512">
        <v>0.84207758064388727</v>
      </c>
      <c r="ABV512">
        <v>0.30690340569680502</v>
      </c>
      <c r="ABZ512">
        <v>0.74644044913708885</v>
      </c>
      <c r="ACD512">
        <v>0.49249284311762437</v>
      </c>
      <c r="ACH512">
        <v>2.1030736467799596</v>
      </c>
      <c r="ACL512">
        <v>1.5962834143832805</v>
      </c>
      <c r="ACP512">
        <v>0.98999531192881507</v>
      </c>
      <c r="ACT512">
        <v>0.35581526025797816</v>
      </c>
      <c r="ACX512">
        <v>0.52577550932638062</v>
      </c>
      <c r="ADB512">
        <v>0.49928632340861451</v>
      </c>
      <c r="ADF512">
        <v>0</v>
      </c>
      <c r="ADJ512">
        <v>0.37021601998060011</v>
      </c>
      <c r="ADN512">
        <v>0.60102242250411142</v>
      </c>
      <c r="ADR512">
        <v>0.33337095205512679</v>
      </c>
      <c r="ADV512">
        <v>0.76095418809022208</v>
      </c>
      <c r="ADZ512">
        <v>0</v>
      </c>
      <c r="AED512">
        <v>1.3544530727685868</v>
      </c>
      <c r="AEH512">
        <v>0</v>
      </c>
      <c r="AEL512">
        <v>0.8200713839069721</v>
      </c>
      <c r="AEP512">
        <v>1.3671754665705116</v>
      </c>
      <c r="AET512">
        <v>4.4999035363777515E-2</v>
      </c>
      <c r="AEX512">
        <v>0.46771660705407569</v>
      </c>
      <c r="AFB512">
        <v>0.74305957618011376</v>
      </c>
      <c r="AFF512">
        <v>0.64095535332014208</v>
      </c>
      <c r="AFJ512">
        <v>0.42722058683733177</v>
      </c>
      <c r="AFN512">
        <v>0.68924653323179796</v>
      </c>
      <c r="AFR512">
        <v>1.1848921788431921</v>
      </c>
      <c r="AFV512">
        <v>0</v>
      </c>
      <c r="AFZ512">
        <v>0.71081093410269791</v>
      </c>
      <c r="AGD512">
        <v>0.99122852634760739</v>
      </c>
      <c r="AGH512">
        <v>1.2597707641901974</v>
      </c>
      <c r="AGL512">
        <v>0</v>
      </c>
      <c r="AGP512">
        <v>1.1547668115892378</v>
      </c>
      <c r="AGT512">
        <v>0.88276154790723638</v>
      </c>
      <c r="AGX512">
        <v>1.1768607484646618</v>
      </c>
      <c r="AHB512">
        <v>1.5371514934608919</v>
      </c>
    </row>
    <row r="513" spans="1:886" x14ac:dyDescent="0.2">
      <c r="A513" s="23">
        <v>62.716698149999999</v>
      </c>
      <c r="E513" s="23">
        <f t="shared" si="35"/>
        <v>513</v>
      </c>
      <c r="F513" s="23">
        <f t="shared" ca="1" si="36"/>
        <v>8.4053931202261442E-2</v>
      </c>
      <c r="J513">
        <v>0.94667185370606888</v>
      </c>
      <c r="N513">
        <v>0.5561873680444086</v>
      </c>
      <c r="R513">
        <v>0.91956338007559157</v>
      </c>
      <c r="V513">
        <v>0.83337563320766017</v>
      </c>
      <c r="Z513">
        <v>0.79583687279940241</v>
      </c>
      <c r="AD513">
        <v>1.3888393439281435</v>
      </c>
      <c r="AH513">
        <v>1.025021045435486</v>
      </c>
      <c r="AL513">
        <v>1.5507784499757453</v>
      </c>
      <c r="AP513">
        <v>1.0855519717327924</v>
      </c>
      <c r="AT513">
        <v>0.47016191405245711</v>
      </c>
      <c r="AX513">
        <v>0.57923148647022382</v>
      </c>
      <c r="BB513">
        <v>1.7228300656836975</v>
      </c>
      <c r="BF513">
        <v>1.2009121828178504</v>
      </c>
      <c r="BJ513">
        <v>1.2385335229851917</v>
      </c>
      <c r="BN513">
        <v>1.558320830476785</v>
      </c>
      <c r="BR513">
        <v>1.1506658715920275</v>
      </c>
      <c r="BV513">
        <v>0.87475683939231974</v>
      </c>
      <c r="BZ513">
        <v>1.0855352238934952</v>
      </c>
      <c r="CD513">
        <v>1.2183834624677996</v>
      </c>
      <c r="CH513">
        <v>0.41086326467621603</v>
      </c>
      <c r="CL513">
        <v>0</v>
      </c>
      <c r="CP513">
        <v>0</v>
      </c>
      <c r="CT513">
        <v>0.51327344709061506</v>
      </c>
      <c r="CX513">
        <v>0.74031676424614179</v>
      </c>
      <c r="DB513">
        <v>0.86915751636671235</v>
      </c>
      <c r="DF513">
        <v>1.1882934255639772</v>
      </c>
      <c r="DJ513">
        <v>0.88411494979758665</v>
      </c>
      <c r="DN513">
        <v>1.7055655280079933</v>
      </c>
      <c r="DR513">
        <v>0.74588955194354944</v>
      </c>
      <c r="DV513">
        <v>0</v>
      </c>
      <c r="DZ513">
        <v>0.63515110628764615</v>
      </c>
      <c r="ED513">
        <v>0.67044550293169036</v>
      </c>
      <c r="EH513">
        <v>0.40412740908955697</v>
      </c>
      <c r="EL513">
        <v>1.4066108099658545</v>
      </c>
      <c r="EP513">
        <v>0.84183414127973544</v>
      </c>
      <c r="ET513">
        <v>8.4053931202261442E-2</v>
      </c>
      <c r="EX513">
        <v>1.5856546979303476</v>
      </c>
      <c r="FB513">
        <v>0</v>
      </c>
      <c r="FF513">
        <v>0.82000675181016747</v>
      </c>
      <c r="FJ513">
        <v>0.23679667111450603</v>
      </c>
      <c r="FN513">
        <v>0</v>
      </c>
      <c r="FR513">
        <v>1.8313136894981759</v>
      </c>
      <c r="FV513">
        <v>1.6449773304480655</v>
      </c>
      <c r="FZ513">
        <v>1.4463474800368488</v>
      </c>
      <c r="GD513">
        <v>0</v>
      </c>
      <c r="GH513">
        <v>2.023239009370839</v>
      </c>
      <c r="GL513">
        <v>0.93186213723712219</v>
      </c>
      <c r="GP513">
        <v>1.856121076303759</v>
      </c>
      <c r="GT513">
        <v>0.44904587130118417</v>
      </c>
      <c r="GX513">
        <v>1.142668750358832</v>
      </c>
      <c r="HB513">
        <v>0.81389354836204042</v>
      </c>
      <c r="HF513">
        <v>0.70240531210124424</v>
      </c>
      <c r="HJ513">
        <v>1.3632389922383008</v>
      </c>
      <c r="HN513">
        <v>0.87684063136695167</v>
      </c>
      <c r="HR513">
        <v>0</v>
      </c>
      <c r="HV513">
        <v>1.3761404821216492</v>
      </c>
      <c r="HZ513">
        <v>0.51287133174952859</v>
      </c>
      <c r="ID513">
        <v>2.5167848997729929</v>
      </c>
      <c r="IH513">
        <v>0.5192221364409576</v>
      </c>
      <c r="IL513">
        <v>1.0357827088539024</v>
      </c>
      <c r="IP513">
        <v>0.73012194888037263</v>
      </c>
      <c r="IT513">
        <v>1.1778647010476453</v>
      </c>
      <c r="IX513">
        <v>0.27884496041139872</v>
      </c>
      <c r="JB513">
        <v>0</v>
      </c>
      <c r="JF513">
        <v>0</v>
      </c>
      <c r="JJ513">
        <v>1.2242563295929443</v>
      </c>
      <c r="JN513">
        <v>1.1249629904120741</v>
      </c>
      <c r="JR513">
        <v>0.68066441173300651</v>
      </c>
      <c r="JV513">
        <v>0.53912611486614892</v>
      </c>
      <c r="JZ513">
        <v>0.75241389791307955</v>
      </c>
      <c r="KD513">
        <v>0.73218336223171421</v>
      </c>
      <c r="KH513">
        <v>0</v>
      </c>
      <c r="KL513">
        <v>0.49768873730420127</v>
      </c>
      <c r="KP513">
        <v>1.2178166189876407</v>
      </c>
      <c r="KT513">
        <v>0</v>
      </c>
      <c r="KX513">
        <v>0.93391583907198217</v>
      </c>
      <c r="LB513">
        <v>0.43164233591221557</v>
      </c>
      <c r="LF513">
        <v>0.71458854136410277</v>
      </c>
      <c r="LJ513">
        <v>0</v>
      </c>
      <c r="LN513">
        <v>0.39442422794860987</v>
      </c>
      <c r="LR513">
        <v>0.69477364748457771</v>
      </c>
      <c r="LV513">
        <v>0</v>
      </c>
      <c r="LZ513">
        <v>0.66044831156458683</v>
      </c>
      <c r="MD513">
        <v>0.41529643064809596</v>
      </c>
      <c r="MH513">
        <v>1.8478986750008686</v>
      </c>
      <c r="ML513">
        <v>0.29501753467096575</v>
      </c>
      <c r="MP513">
        <v>0.41410201085624843</v>
      </c>
      <c r="MT513">
        <v>1.1658143082998085</v>
      </c>
      <c r="MX513">
        <v>1.8328364728131854</v>
      </c>
      <c r="NB513">
        <v>0</v>
      </c>
      <c r="NF513">
        <v>0</v>
      </c>
      <c r="NJ513">
        <v>0.61736042433675975</v>
      </c>
      <c r="NN513">
        <v>0.56531844718686386</v>
      </c>
      <c r="NR513">
        <v>0.95459290951857012</v>
      </c>
      <c r="NV513">
        <v>0.44905909043919895</v>
      </c>
      <c r="NZ513">
        <v>1.2925635279968144</v>
      </c>
      <c r="OD513">
        <v>1.5578329374227005</v>
      </c>
      <c r="OH513">
        <v>0.43550989325845135</v>
      </c>
      <c r="OL513">
        <v>0.65434699282862652</v>
      </c>
      <c r="OP513">
        <v>1.4290239965991818</v>
      </c>
      <c r="OT513">
        <v>0.62385969343283232</v>
      </c>
      <c r="OX513">
        <v>0.76205018650892387</v>
      </c>
      <c r="PB513">
        <v>0.35056712198317402</v>
      </c>
      <c r="PF513">
        <v>0</v>
      </c>
      <c r="PJ513">
        <v>1.4048140119850705</v>
      </c>
      <c r="PN513">
        <v>0.49487528528925107</v>
      </c>
      <c r="PR513">
        <v>0.88728883749769805</v>
      </c>
      <c r="PV513">
        <v>0.4896228230603546</v>
      </c>
      <c r="PZ513">
        <v>0.96074702238459708</v>
      </c>
      <c r="QD513">
        <v>1.4934916328256009</v>
      </c>
      <c r="QH513">
        <v>0.7190172003794022</v>
      </c>
      <c r="QL513">
        <v>0</v>
      </c>
      <c r="QP513">
        <v>0</v>
      </c>
      <c r="QT513">
        <v>0.27902615132641662</v>
      </c>
      <c r="QX513">
        <v>0</v>
      </c>
      <c r="RB513">
        <v>0.56338040633670949</v>
      </c>
      <c r="RF513">
        <v>0.59640093957077234</v>
      </c>
      <c r="RJ513">
        <v>0.70675148346336236</v>
      </c>
      <c r="RN513">
        <v>0</v>
      </c>
      <c r="RR513">
        <v>2.2638056709957102</v>
      </c>
      <c r="RV513">
        <v>0.9471598333303286</v>
      </c>
      <c r="RZ513">
        <v>1.222918506088448</v>
      </c>
      <c r="SD513">
        <v>0.71718800785394321</v>
      </c>
      <c r="SH513">
        <v>0.65839118428254217</v>
      </c>
      <c r="SL513">
        <v>1.6364892390069099</v>
      </c>
      <c r="SP513">
        <v>1.2994011764381426</v>
      </c>
      <c r="ST513">
        <v>0.86084630968196396</v>
      </c>
      <c r="SX513">
        <v>1.0794435663430155</v>
      </c>
      <c r="TB513">
        <v>1.1411645109700774</v>
      </c>
      <c r="TF513">
        <v>0</v>
      </c>
      <c r="TJ513">
        <v>0.26596951891524984</v>
      </c>
      <c r="TN513">
        <v>2.5733051834831229</v>
      </c>
      <c r="TR513">
        <v>0</v>
      </c>
      <c r="TV513">
        <v>1.193323375203249</v>
      </c>
      <c r="TZ513">
        <v>1.7433555363853239</v>
      </c>
      <c r="UD513">
        <v>0.9103469130540992</v>
      </c>
      <c r="UH513">
        <v>1.2633041234724189</v>
      </c>
      <c r="UL513">
        <v>0.91383012970627187</v>
      </c>
      <c r="UP513">
        <v>0.33112016609864964</v>
      </c>
      <c r="UT513">
        <v>0.94426303954074431</v>
      </c>
      <c r="UX513">
        <v>0.24207604977777869</v>
      </c>
      <c r="VB513">
        <v>2.6358955615542969</v>
      </c>
      <c r="VF513">
        <v>0</v>
      </c>
      <c r="VJ513">
        <v>0.54880913553848087</v>
      </c>
      <c r="VN513">
        <v>2.5284339807376179</v>
      </c>
      <c r="VR513">
        <v>2.3010143228212798</v>
      </c>
      <c r="VV513">
        <v>0.32113511550519869</v>
      </c>
      <c r="VZ513">
        <v>1.4146994778765734</v>
      </c>
      <c r="WD513">
        <v>0.85028929332303615</v>
      </c>
      <c r="WH513">
        <v>2.2181903239525269</v>
      </c>
      <c r="WL513">
        <v>0.47790758805861566</v>
      </c>
      <c r="WP513">
        <v>1.6372109107752078</v>
      </c>
      <c r="WT513">
        <v>1.0396004119680311</v>
      </c>
      <c r="WX513">
        <v>0.32526454804799654</v>
      </c>
      <c r="XB513">
        <v>1.0805587271111463</v>
      </c>
      <c r="XF513">
        <v>0.86373655289292051</v>
      </c>
      <c r="XJ513">
        <v>1.3122038074854014</v>
      </c>
      <c r="XN513">
        <v>2.2282739114278751</v>
      </c>
      <c r="XR513">
        <v>1.3175042410558804</v>
      </c>
      <c r="XV513">
        <v>1.313923183005002</v>
      </c>
      <c r="XZ513">
        <v>0.55170267280659313</v>
      </c>
      <c r="YD513">
        <v>1.0307390294292893</v>
      </c>
      <c r="YH513">
        <v>1.5669006303270367</v>
      </c>
      <c r="YL513">
        <v>0.63632192106840146</v>
      </c>
      <c r="YP513">
        <v>0</v>
      </c>
      <c r="YT513">
        <v>0.79936259928489051</v>
      </c>
      <c r="YX513">
        <v>0.92155235905551858</v>
      </c>
      <c r="ZB513">
        <v>0.85296285674214056</v>
      </c>
      <c r="ZF513">
        <v>0.76951668076846103</v>
      </c>
      <c r="ZJ513">
        <v>0.81888497314606756</v>
      </c>
      <c r="ZN513">
        <v>0.58401574232646947</v>
      </c>
      <c r="ZR513">
        <v>0.30303530202087103</v>
      </c>
      <c r="ZV513">
        <v>2.0624992873634227</v>
      </c>
      <c r="ZZ513">
        <v>1.3472213046654773</v>
      </c>
      <c r="AAD513">
        <v>0.82493716461170497</v>
      </c>
      <c r="AAH513">
        <v>0.66906306420099504</v>
      </c>
      <c r="AAL513">
        <v>0.40865732829734774</v>
      </c>
      <c r="AAP513">
        <v>1.0025100323977159</v>
      </c>
      <c r="AAT513">
        <v>1.4764456590998589</v>
      </c>
      <c r="AAX513">
        <v>0</v>
      </c>
      <c r="ABB513">
        <v>0.45197135787713594</v>
      </c>
      <c r="ABF513">
        <v>1.567255147906869</v>
      </c>
      <c r="ABJ513">
        <v>1.5403098939320743</v>
      </c>
      <c r="ABN513">
        <v>0</v>
      </c>
      <c r="ABR513">
        <v>1.4143148077272787</v>
      </c>
      <c r="ABV513">
        <v>0.30927651408581036</v>
      </c>
      <c r="ABZ513">
        <v>1.2536870765446009</v>
      </c>
      <c r="ACD513">
        <v>1.9852040336379284</v>
      </c>
      <c r="ACH513">
        <v>0.70644517055246858</v>
      </c>
      <c r="ACL513">
        <v>0.53620885348008984</v>
      </c>
      <c r="ACP513">
        <v>1.0891696236650754</v>
      </c>
      <c r="ACT513">
        <v>0</v>
      </c>
      <c r="ACX513">
        <v>0.26492051521383181</v>
      </c>
      <c r="ADB513">
        <v>0.50314701879551138</v>
      </c>
      <c r="ADF513">
        <v>0</v>
      </c>
      <c r="ADJ513">
        <v>0.37307868858072657</v>
      </c>
      <c r="ADN513">
        <v>0.6056697849196131</v>
      </c>
      <c r="ADR513">
        <v>1.6845360152569859</v>
      </c>
      <c r="ADV513">
        <v>0.38341910565835075</v>
      </c>
      <c r="ADZ513">
        <v>0.72027698765236337</v>
      </c>
      <c r="AED513">
        <v>0.68246314159921995</v>
      </c>
      <c r="AEH513">
        <v>1.7618022447389932</v>
      </c>
      <c r="AEL513">
        <v>0.75697187334337512</v>
      </c>
      <c r="AEP513">
        <v>2.7554941039806846</v>
      </c>
      <c r="AET513">
        <v>0.13604096145106506</v>
      </c>
      <c r="AEX513">
        <v>0.66080913503316296</v>
      </c>
      <c r="AFB513">
        <v>2.2464156918424605</v>
      </c>
      <c r="AFF513">
        <v>0.8071877724462253</v>
      </c>
      <c r="AFJ513">
        <v>0.43052403912805365</v>
      </c>
      <c r="AFN513">
        <v>0.86464438791607712</v>
      </c>
      <c r="AFR513">
        <v>0.85167922391124939</v>
      </c>
      <c r="AFV513">
        <v>0.30682977412580359</v>
      </c>
      <c r="AFZ513">
        <v>0.23876907608137549</v>
      </c>
      <c r="AGD513">
        <v>0.9988931292410036</v>
      </c>
      <c r="AGH513">
        <v>1.9042677757747233</v>
      </c>
      <c r="AGL513">
        <v>0.81203743196643496</v>
      </c>
      <c r="AGP513">
        <v>0.29056078962447474</v>
      </c>
      <c r="AGT513">
        <v>0.88958743773427706</v>
      </c>
      <c r="AGX513">
        <v>0.71086557787641147</v>
      </c>
      <c r="AHB513">
        <v>1.3258522735085521</v>
      </c>
    </row>
    <row r="514" spans="1:886" x14ac:dyDescent="0.2">
      <c r="A514" s="23">
        <v>52.980929860000003</v>
      </c>
      <c r="E514" s="23">
        <f t="shared" si="35"/>
        <v>514</v>
      </c>
      <c r="F514" s="23">
        <f t="shared" ca="1" si="36"/>
        <v>0</v>
      </c>
      <c r="J514">
        <v>0.31639196529464697</v>
      </c>
      <c r="N514">
        <v>0.55765853952049138</v>
      </c>
      <c r="R514">
        <v>0.92199571761675903</v>
      </c>
      <c r="V514">
        <v>0.41778999774896142</v>
      </c>
      <c r="Z514">
        <v>0.79794194129636242</v>
      </c>
      <c r="AD514">
        <v>1.3053725196897523</v>
      </c>
      <c r="AH514">
        <v>0.2055464658196553</v>
      </c>
      <c r="AL514">
        <v>2.0748974276403196</v>
      </c>
      <c r="AP514">
        <v>0.60400852706880881</v>
      </c>
      <c r="AT514">
        <v>0.47140553955859998</v>
      </c>
      <c r="AX514">
        <v>0.58076361195509452</v>
      </c>
      <c r="BB514">
        <v>0.49283512819494352</v>
      </c>
      <c r="BF514">
        <v>0.7224532297278955</v>
      </c>
      <c r="BJ514">
        <v>0.35429659589317086</v>
      </c>
      <c r="BN514">
        <v>0.5208142485529309</v>
      </c>
      <c r="BR514">
        <v>1.0339774474038288</v>
      </c>
      <c r="BV514">
        <v>2.631211977393197</v>
      </c>
      <c r="BZ514">
        <v>1.0884065736389783</v>
      </c>
      <c r="CD514">
        <v>0</v>
      </c>
      <c r="CH514">
        <v>0</v>
      </c>
      <c r="CL514">
        <v>0.4579574581417129</v>
      </c>
      <c r="CP514">
        <v>0.73408679452061865</v>
      </c>
      <c r="CT514">
        <v>1.0292622138672756</v>
      </c>
      <c r="CX514">
        <v>0.6353280825767148</v>
      </c>
      <c r="DB514">
        <v>1.9189472687841833</v>
      </c>
      <c r="DF514">
        <v>1.9521812827115219</v>
      </c>
      <c r="DJ514">
        <v>0</v>
      </c>
      <c r="DN514">
        <v>1.0887955686354633</v>
      </c>
      <c r="DR514">
        <v>0.64011056042051506</v>
      </c>
      <c r="DV514">
        <v>1.2244398636889877</v>
      </c>
      <c r="DZ514">
        <v>0</v>
      </c>
      <c r="ED514">
        <v>0.67221889865559747</v>
      </c>
      <c r="EH514">
        <v>0.20259818334735019</v>
      </c>
      <c r="EL514">
        <v>0.70516571844963505</v>
      </c>
      <c r="EP514">
        <v>0.56270725144919242</v>
      </c>
      <c r="ET514">
        <v>0</v>
      </c>
      <c r="EX514">
        <v>0</v>
      </c>
      <c r="FB514">
        <v>0.37946221169807115</v>
      </c>
      <c r="FF514">
        <v>0.68514646005481916</v>
      </c>
      <c r="FJ514">
        <v>1.1871151105187088</v>
      </c>
      <c r="FN514">
        <v>0</v>
      </c>
      <c r="FR514">
        <v>1.8361576982235497</v>
      </c>
      <c r="FV514">
        <v>1.3885890349949588</v>
      </c>
      <c r="FZ514">
        <v>0.95037814957309519</v>
      </c>
      <c r="GD514">
        <v>0.75129610819415027</v>
      </c>
      <c r="GH514">
        <v>0.50714766996314675</v>
      </c>
      <c r="GL514">
        <v>1.247326553312782</v>
      </c>
      <c r="GP514">
        <v>0.31017178384332739</v>
      </c>
      <c r="GT514">
        <v>1.8009345710097513</v>
      </c>
      <c r="GX514">
        <v>1.4985500418669797</v>
      </c>
      <c r="HB514">
        <v>0.40802318929013009</v>
      </c>
      <c r="HF514">
        <v>1.3395776403290858</v>
      </c>
      <c r="HJ514">
        <v>1.5865650771420123</v>
      </c>
      <c r="HN514">
        <v>1.2325822680486895</v>
      </c>
      <c r="HR514">
        <v>0.54806281134948254</v>
      </c>
      <c r="HV514">
        <v>0.9198536746507695</v>
      </c>
      <c r="HZ514">
        <v>0.17140930931902273</v>
      </c>
      <c r="ID514">
        <v>1.9632995295875131</v>
      </c>
      <c r="IH514">
        <v>2.0849851023160517</v>
      </c>
      <c r="IL514">
        <v>0.5192612290989016</v>
      </c>
      <c r="IP514">
        <v>1.2200886580005117</v>
      </c>
      <c r="IT514">
        <v>0.59049013576889109</v>
      </c>
      <c r="IX514">
        <v>0.83874760005294102</v>
      </c>
      <c r="JB514">
        <v>1.8101945582813463</v>
      </c>
      <c r="JF514">
        <v>0</v>
      </c>
      <c r="JJ514">
        <v>0.81832974040144846</v>
      </c>
      <c r="JN514">
        <v>0.90235090444946831</v>
      </c>
      <c r="JR514">
        <v>1.3649296749950479</v>
      </c>
      <c r="JV514">
        <v>0.54055215761320219</v>
      </c>
      <c r="JZ514">
        <v>0.7544041082781765</v>
      </c>
      <c r="KD514">
        <v>0.55059004559782554</v>
      </c>
      <c r="KH514">
        <v>0.76006400705873811</v>
      </c>
      <c r="KL514">
        <v>0.49900517402383404</v>
      </c>
      <c r="KP514">
        <v>0.61051893315761696</v>
      </c>
      <c r="KT514">
        <v>0</v>
      </c>
      <c r="KX514">
        <v>1.2485148537458388</v>
      </c>
      <c r="LB514">
        <v>0.6734331528474643</v>
      </c>
      <c r="LF514">
        <v>1.4353456620534812</v>
      </c>
      <c r="LJ514">
        <v>0</v>
      </c>
      <c r="LN514">
        <v>1.1864025589938803</v>
      </c>
      <c r="LR514">
        <v>0.69661139359540214</v>
      </c>
      <c r="LV514">
        <v>0.58190994813503871</v>
      </c>
      <c r="LZ514">
        <v>0.88292701828370146</v>
      </c>
      <c r="MD514">
        <v>0.41639493143756323</v>
      </c>
      <c r="MH514">
        <v>0.9874131927453158</v>
      </c>
      <c r="ML514">
        <v>0.29579788569453946</v>
      </c>
      <c r="MP514">
        <v>0.27679823485689792</v>
      </c>
      <c r="MT514">
        <v>1.038660477204707</v>
      </c>
      <c r="MX514">
        <v>1.4701476075627533</v>
      </c>
      <c r="NB514">
        <v>0.49706184157426381</v>
      </c>
      <c r="NF514">
        <v>1.8167938347415138</v>
      </c>
      <c r="NJ514">
        <v>2.4759736187744532</v>
      </c>
      <c r="NN514">
        <v>1.7004413138544012</v>
      </c>
      <c r="NR514">
        <v>1.9142358073700017</v>
      </c>
      <c r="NV514">
        <v>0.30016459790426731</v>
      </c>
      <c r="NZ514">
        <v>1.9461337034283583</v>
      </c>
      <c r="OD514">
        <v>0.78097678103927737</v>
      </c>
      <c r="OH514">
        <v>0.87332372137528136</v>
      </c>
      <c r="OL514">
        <v>2.1582245670503752</v>
      </c>
      <c r="OP514">
        <v>0.23880065144389934</v>
      </c>
      <c r="OT514">
        <v>0.93826479751427061</v>
      </c>
      <c r="OX514">
        <v>0.76406588582564416</v>
      </c>
      <c r="PB514">
        <v>1.0544832217410018</v>
      </c>
      <c r="PF514">
        <v>1.1283750166023712</v>
      </c>
      <c r="PJ514">
        <v>0.35213247155181959</v>
      </c>
      <c r="PN514">
        <v>9.9236856029119816E-2</v>
      </c>
      <c r="PR514">
        <v>1.1861810741742542</v>
      </c>
      <c r="PV514">
        <v>0</v>
      </c>
      <c r="PZ514">
        <v>0</v>
      </c>
      <c r="QD514">
        <v>0.37436051706639051</v>
      </c>
      <c r="QH514">
        <v>0</v>
      </c>
      <c r="QL514">
        <v>1.5394787719237595</v>
      </c>
      <c r="QP514">
        <v>1.5551887277498702</v>
      </c>
      <c r="QT514">
        <v>0</v>
      </c>
      <c r="QX514">
        <v>0</v>
      </c>
      <c r="RB514">
        <v>0.18829020137395217</v>
      </c>
      <c r="RF514">
        <v>1.1959569599686786</v>
      </c>
      <c r="RJ514">
        <v>0</v>
      </c>
      <c r="RN514">
        <v>0.92130277244465331</v>
      </c>
      <c r="RR514">
        <v>0</v>
      </c>
      <c r="RV514">
        <v>0.94966516626334063</v>
      </c>
      <c r="RZ514">
        <v>0.61307662421003906</v>
      </c>
      <c r="SD514">
        <v>0</v>
      </c>
      <c r="SH514">
        <v>0</v>
      </c>
      <c r="SL514">
        <v>1.6408179174841084</v>
      </c>
      <c r="SP514">
        <v>2.0871468334351757</v>
      </c>
      <c r="ST514">
        <v>0</v>
      </c>
      <c r="SX514">
        <v>0.5411494015210836</v>
      </c>
      <c r="TB514">
        <v>1.1441830057696991</v>
      </c>
      <c r="TF514">
        <v>0</v>
      </c>
      <c r="TJ514">
        <v>0.53334607003661161</v>
      </c>
      <c r="TN514">
        <v>3.2251397928349061</v>
      </c>
      <c r="TR514">
        <v>1.3540303305224055</v>
      </c>
      <c r="TV514">
        <v>0.85340929774598295</v>
      </c>
      <c r="TZ514">
        <v>0</v>
      </c>
      <c r="UD514">
        <v>0.91275487211389261</v>
      </c>
      <c r="UH514">
        <v>1.2666456898201142</v>
      </c>
      <c r="UL514">
        <v>1.5270788370401933</v>
      </c>
      <c r="UP514">
        <v>0.82999003052516285</v>
      </c>
      <c r="UT514">
        <v>0.47338035508155157</v>
      </c>
      <c r="UX514">
        <v>0.64805269522836362</v>
      </c>
      <c r="VB514">
        <v>2.1142942161427132</v>
      </c>
      <c r="VF514">
        <v>1.3290762353709953</v>
      </c>
      <c r="VJ514">
        <v>1.3756519771204887</v>
      </c>
      <c r="VN514">
        <v>0</v>
      </c>
      <c r="VR514">
        <v>1.3842604421513496</v>
      </c>
      <c r="VV514">
        <v>0.64396910030892507</v>
      </c>
      <c r="VZ514">
        <v>0</v>
      </c>
      <c r="WD514">
        <v>0</v>
      </c>
      <c r="WH514">
        <v>0.74135255341690576</v>
      </c>
      <c r="WL514">
        <v>0.47917170165081652</v>
      </c>
      <c r="WP514">
        <v>0</v>
      </c>
      <c r="WT514">
        <v>0.97230543170155648</v>
      </c>
      <c r="WX514">
        <v>0</v>
      </c>
      <c r="XB514">
        <v>3.2502507405677545</v>
      </c>
      <c r="XF514">
        <v>0</v>
      </c>
      <c r="XJ514">
        <v>1.5934589814367528</v>
      </c>
      <c r="XN514">
        <v>1.6756259398711282</v>
      </c>
      <c r="XR514">
        <v>0.96767071094413659</v>
      </c>
      <c r="XV514">
        <v>0.9880489813886526</v>
      </c>
      <c r="XZ514">
        <v>0.55316198181313447</v>
      </c>
      <c r="YD514">
        <v>0.90444353539544131</v>
      </c>
      <c r="YH514">
        <v>1.079052282704863</v>
      </c>
      <c r="YL514">
        <v>4.4724154459908769</v>
      </c>
      <c r="YP514">
        <v>0.57342898821865473</v>
      </c>
      <c r="YT514">
        <v>0.40073849684134083</v>
      </c>
      <c r="YX514">
        <v>0.92398995764594716</v>
      </c>
      <c r="ZB514">
        <v>0.4276095146034215</v>
      </c>
      <c r="ZF514">
        <v>0.77155212971275655</v>
      </c>
      <c r="ZJ514">
        <v>0.76248816694157207</v>
      </c>
      <c r="ZN514">
        <v>0</v>
      </c>
      <c r="ZR514">
        <v>0.30383686084473782</v>
      </c>
      <c r="ZV514">
        <v>2.5849435065318351</v>
      </c>
      <c r="ZZ514">
        <v>0</v>
      </c>
      <c r="AAD514">
        <v>0.82711920630460534</v>
      </c>
      <c r="AAH514">
        <v>2.0124984097066418</v>
      </c>
      <c r="AAL514">
        <v>1.63895307197591</v>
      </c>
      <c r="AAP514">
        <v>0.67010784811269197</v>
      </c>
      <c r="AAT514">
        <v>1.4803510062264778</v>
      </c>
      <c r="AAX514">
        <v>0.84653847199636234</v>
      </c>
      <c r="ABB514">
        <v>0.67975030130151881</v>
      </c>
      <c r="ABF514">
        <v>1.2997805750796376</v>
      </c>
      <c r="ABJ514">
        <v>1.5443841683771207</v>
      </c>
      <c r="ABN514">
        <v>1.3158099752682659</v>
      </c>
      <c r="ABR514">
        <v>1.7016669750106768</v>
      </c>
      <c r="ABV514">
        <v>0.93028374462818164</v>
      </c>
      <c r="ABZ514">
        <v>0.50280128193472728</v>
      </c>
      <c r="ACD514">
        <v>1.492841323340234</v>
      </c>
      <c r="ACH514">
        <v>0</v>
      </c>
      <c r="ACL514">
        <v>0.53762717977764063</v>
      </c>
      <c r="ACP514">
        <v>1.0920505867631514</v>
      </c>
      <c r="ACT514">
        <v>0.7190300412972116</v>
      </c>
      <c r="ACX514">
        <v>1.3281062829834505</v>
      </c>
      <c r="ADB514">
        <v>1.008955786436311</v>
      </c>
      <c r="ADF514">
        <v>0.80903773121748523</v>
      </c>
      <c r="ADJ514">
        <v>0.37406551920024272</v>
      </c>
      <c r="ADN514">
        <v>1.2145436847209858</v>
      </c>
      <c r="ADR514">
        <v>1.3017009212548496</v>
      </c>
      <c r="ADV514">
        <v>0.38443328772007768</v>
      </c>
      <c r="ADZ514">
        <v>0</v>
      </c>
      <c r="AED514">
        <v>1.026402487777464</v>
      </c>
      <c r="AEH514">
        <v>0.88323119435411557</v>
      </c>
      <c r="AEL514">
        <v>0.41360988556484268</v>
      </c>
      <c r="AEP514">
        <v>0</v>
      </c>
      <c r="AET514">
        <v>0.22733467243993893</v>
      </c>
      <c r="AEX514">
        <v>0.85158900781413782</v>
      </c>
      <c r="AFB514">
        <v>1.5015717913832674</v>
      </c>
      <c r="AFF514">
        <v>0.89017430029957512</v>
      </c>
      <c r="AFJ514">
        <v>1.2949884554162172</v>
      </c>
      <c r="AFN514">
        <v>0.78162004417776643</v>
      </c>
      <c r="AFR514">
        <v>0.68314560083050424</v>
      </c>
      <c r="AFV514">
        <v>0.18458482182580166</v>
      </c>
      <c r="AFZ514">
        <v>1.4364038656796554</v>
      </c>
      <c r="AGD514">
        <v>1.669225503233396</v>
      </c>
      <c r="AGH514">
        <v>0.63643491846299138</v>
      </c>
      <c r="AGL514">
        <v>1.0177316907128491</v>
      </c>
      <c r="AGP514">
        <v>0.72832338027392862</v>
      </c>
      <c r="AGT514">
        <v>1.7838809717917337</v>
      </c>
      <c r="AGX514">
        <v>0.59395490730007883</v>
      </c>
      <c r="AHB514">
        <v>1.1077994049984541</v>
      </c>
    </row>
    <row r="515" spans="1:886" x14ac:dyDescent="0.2">
      <c r="A515" s="23">
        <v>141.1680432</v>
      </c>
      <c r="E515" s="23">
        <f t="shared" si="35"/>
        <v>515</v>
      </c>
      <c r="F515" s="23">
        <f t="shared" ca="1" si="36"/>
        <v>0</v>
      </c>
      <c r="J515">
        <v>0.31667117432007269</v>
      </c>
      <c r="N515">
        <v>0.74420088139770246</v>
      </c>
      <c r="R515">
        <v>0.33526225568650037</v>
      </c>
      <c r="V515">
        <v>0.20907934416592239</v>
      </c>
      <c r="Z515">
        <v>0.79864610769821209</v>
      </c>
      <c r="AD515">
        <v>0.73896087471262695</v>
      </c>
      <c r="AH515">
        <v>0.41145571220706467</v>
      </c>
      <c r="AL515">
        <v>0.29572495257747416</v>
      </c>
      <c r="AP515">
        <v>0.12090831029042771</v>
      </c>
      <c r="AT515">
        <v>0.28309292681434917</v>
      </c>
      <c r="AX515">
        <v>0.58127612320659139</v>
      </c>
      <c r="BB515">
        <v>0</v>
      </c>
      <c r="BF515">
        <v>1.4461815579684862</v>
      </c>
      <c r="BJ515">
        <v>0</v>
      </c>
      <c r="BN515">
        <v>1.0425477115911657</v>
      </c>
      <c r="BR515">
        <v>0.83529266125725632</v>
      </c>
      <c r="BV515">
        <v>0.87784465490474917</v>
      </c>
      <c r="BZ515">
        <v>1.6340506031385622</v>
      </c>
      <c r="CD515">
        <v>0.40756141668454976</v>
      </c>
      <c r="CH515">
        <v>0</v>
      </c>
      <c r="CL515">
        <v>0</v>
      </c>
      <c r="CP515">
        <v>0.73473461014477681</v>
      </c>
      <c r="CT515">
        <v>1.0301705153766827</v>
      </c>
      <c r="CX515">
        <v>0.31794437289317018</v>
      </c>
      <c r="DB515">
        <v>0.69778045340493922</v>
      </c>
      <c r="DF515">
        <v>0.54154768298742539</v>
      </c>
      <c r="DJ515">
        <v>0</v>
      </c>
      <c r="DN515">
        <v>0.62182961885029797</v>
      </c>
      <c r="DR515">
        <v>0.10677924067713038</v>
      </c>
      <c r="DV515">
        <v>0.9804163241822037</v>
      </c>
      <c r="DZ515">
        <v>0</v>
      </c>
      <c r="ED515">
        <v>0.67281211720775502</v>
      </c>
      <c r="EH515">
        <v>1.4214665725710129</v>
      </c>
      <c r="EL515">
        <v>0.70578801185341533</v>
      </c>
      <c r="EP515">
        <v>0.42240287126655507</v>
      </c>
      <c r="ET515">
        <v>0</v>
      </c>
      <c r="EX515">
        <v>0.53041730700451295</v>
      </c>
      <c r="FB515">
        <v>0.3797970788436873</v>
      </c>
      <c r="FF515">
        <v>0.27430043475945526</v>
      </c>
      <c r="FJ515">
        <v>0</v>
      </c>
      <c r="FN515">
        <v>1.3317719697289354</v>
      </c>
      <c r="FR515">
        <v>0</v>
      </c>
      <c r="FV515">
        <v>0.34680335236578969</v>
      </c>
      <c r="FZ515">
        <v>0.271130690055704</v>
      </c>
      <c r="GD515">
        <v>0</v>
      </c>
      <c r="GH515">
        <v>0.50759521674754582</v>
      </c>
      <c r="GL515">
        <v>0.93515152948103464</v>
      </c>
      <c r="GP515">
        <v>2.1762229808946518</v>
      </c>
      <c r="GT515">
        <v>0</v>
      </c>
      <c r="GX515">
        <v>0.26421711327198966</v>
      </c>
      <c r="HB515">
        <v>1.226511060167411</v>
      </c>
      <c r="HF515">
        <v>0.63446668560609221</v>
      </c>
      <c r="HJ515">
        <v>0.49166894599955108</v>
      </c>
      <c r="HN515">
        <v>0.52796148149021871</v>
      </c>
      <c r="HR515">
        <v>0.54854646485593761</v>
      </c>
      <c r="HV515">
        <v>0</v>
      </c>
      <c r="HZ515">
        <v>0.17156057430503238</v>
      </c>
      <c r="ID515">
        <v>0.28031841636313592</v>
      </c>
      <c r="IH515">
        <v>0</v>
      </c>
      <c r="IL515">
        <v>0</v>
      </c>
      <c r="IP515">
        <v>1.4653984316339168</v>
      </c>
      <c r="IT515">
        <v>0.59101123046602733</v>
      </c>
      <c r="IX515">
        <v>1.1193170354144106</v>
      </c>
      <c r="JB515">
        <v>0</v>
      </c>
      <c r="JF515">
        <v>0</v>
      </c>
      <c r="JJ515">
        <v>0</v>
      </c>
      <c r="JN515">
        <v>1.3547208142344096</v>
      </c>
      <c r="JR515">
        <v>0</v>
      </c>
      <c r="JV515">
        <v>0.54102918313114923</v>
      </c>
      <c r="JZ515">
        <v>0.75506985348966871</v>
      </c>
      <c r="KD515">
        <v>0.18369197644450602</v>
      </c>
      <c r="KH515">
        <v>0.380367373503879</v>
      </c>
      <c r="KL515">
        <v>0</v>
      </c>
      <c r="KP515">
        <v>0</v>
      </c>
      <c r="KT515">
        <v>0</v>
      </c>
      <c r="KX515">
        <v>0.9372124807046367</v>
      </c>
      <c r="LB515">
        <v>0.33701372147626346</v>
      </c>
      <c r="LF515">
        <v>0.358555488362019</v>
      </c>
      <c r="LJ515">
        <v>0</v>
      </c>
      <c r="LN515">
        <v>0.39581651114628547</v>
      </c>
      <c r="LR515">
        <v>0</v>
      </c>
      <c r="LV515">
        <v>0</v>
      </c>
      <c r="LZ515">
        <v>0.44185309108345822</v>
      </c>
      <c r="MD515">
        <v>0.13892079696826004</v>
      </c>
      <c r="MH515">
        <v>0.86490321965828665</v>
      </c>
      <c r="ML515">
        <v>0.19737261392853128</v>
      </c>
      <c r="MP515">
        <v>0</v>
      </c>
      <c r="MT515">
        <v>0.12970393917367748</v>
      </c>
      <c r="MX515">
        <v>1.471444980839465</v>
      </c>
      <c r="NB515">
        <v>0</v>
      </c>
      <c r="NF515">
        <v>1.818397115771502</v>
      </c>
      <c r="NJ515">
        <v>0.61953965290541135</v>
      </c>
      <c r="NN515">
        <v>1.1346279442108429</v>
      </c>
      <c r="NR515">
        <v>0</v>
      </c>
      <c r="NV515">
        <v>0.45064422994656067</v>
      </c>
      <c r="NZ515">
        <v>0.64856308237902249</v>
      </c>
      <c r="OD515">
        <v>0</v>
      </c>
      <c r="OH515">
        <v>0</v>
      </c>
      <c r="OL515">
        <v>0.37469716448792617</v>
      </c>
      <c r="OP515">
        <v>0.4780227756461134</v>
      </c>
      <c r="OT515">
        <v>0</v>
      </c>
      <c r="OX515">
        <v>0</v>
      </c>
      <c r="PB515">
        <v>0.70360918682740503</v>
      </c>
      <c r="PF515">
        <v>0</v>
      </c>
      <c r="PJ515">
        <v>0.35244322079638774</v>
      </c>
      <c r="PN515">
        <v>0.29797329118621307</v>
      </c>
      <c r="PR515">
        <v>0.59361392658184797</v>
      </c>
      <c r="PV515">
        <v>0.4913511490135824</v>
      </c>
      <c r="PZ515">
        <v>1.2855178343456144</v>
      </c>
      <c r="QD515">
        <v>0.37469088207749512</v>
      </c>
      <c r="QH515">
        <v>0</v>
      </c>
      <c r="QL515">
        <v>0.30816746568890724</v>
      </c>
      <c r="QP515">
        <v>0.51885371598828389</v>
      </c>
      <c r="QT515">
        <v>0.56002217871356275</v>
      </c>
      <c r="QX515">
        <v>0.6362031613102872</v>
      </c>
      <c r="RB515">
        <v>0.18845636337991167</v>
      </c>
      <c r="RF515">
        <v>1.1970123659646335</v>
      </c>
      <c r="RJ515">
        <v>0</v>
      </c>
      <c r="RN515">
        <v>0</v>
      </c>
      <c r="RR515">
        <v>0</v>
      </c>
      <c r="RV515">
        <v>0.3423389209110172</v>
      </c>
      <c r="RZ515">
        <v>0.30680882549589772</v>
      </c>
      <c r="SD515">
        <v>0.35985980955217717</v>
      </c>
      <c r="SH515">
        <v>0.66071524786287006</v>
      </c>
      <c r="SL515">
        <v>0</v>
      </c>
      <c r="SP515">
        <v>0.26079758990065721</v>
      </c>
      <c r="ST515">
        <v>0.86388502223515773</v>
      </c>
      <c r="SX515">
        <v>0.54162695409378458</v>
      </c>
      <c r="TB515">
        <v>0.38173090745918437</v>
      </c>
      <c r="TF515">
        <v>0.42216663135056343</v>
      </c>
      <c r="TJ515">
        <v>0</v>
      </c>
      <c r="TN515">
        <v>0</v>
      </c>
      <c r="TR515">
        <v>1.3552252328285685</v>
      </c>
      <c r="TV515">
        <v>1.3683681854386618</v>
      </c>
      <c r="TZ515">
        <v>0.87475471485173006</v>
      </c>
      <c r="UD515">
        <v>0</v>
      </c>
      <c r="UH515">
        <v>1.9016452156232131</v>
      </c>
      <c r="UL515">
        <v>2.4485391743229421</v>
      </c>
      <c r="UP515">
        <v>1.1646729150931889</v>
      </c>
      <c r="UT515">
        <v>0.9475962058905304</v>
      </c>
      <c r="UX515">
        <v>0.56764773524330758</v>
      </c>
      <c r="VB515">
        <v>0</v>
      </c>
      <c r="VF515">
        <v>0</v>
      </c>
      <c r="VJ515">
        <v>0.82611957603560282</v>
      </c>
      <c r="VN515">
        <v>0</v>
      </c>
      <c r="VR515">
        <v>1.3854820218732888</v>
      </c>
      <c r="VV515">
        <v>0.64453738902869107</v>
      </c>
      <c r="VZ515">
        <v>1.0126200027898093</v>
      </c>
      <c r="WD515">
        <v>0</v>
      </c>
      <c r="WH515">
        <v>0.74200678091520411</v>
      </c>
      <c r="WL515">
        <v>0.47959456025187142</v>
      </c>
      <c r="WP515">
        <v>0</v>
      </c>
      <c r="WT515">
        <v>0.2082375470948534</v>
      </c>
      <c r="WX515">
        <v>0.97923811078389711</v>
      </c>
      <c r="XB515">
        <v>1.0843730053761584</v>
      </c>
      <c r="XF515">
        <v>0</v>
      </c>
      <c r="XJ515">
        <v>0.69230704227764961</v>
      </c>
      <c r="XN515">
        <v>0</v>
      </c>
      <c r="XR515">
        <v>1.1453397878279521</v>
      </c>
      <c r="XV515">
        <v>0.98892091311710051</v>
      </c>
      <c r="XZ515">
        <v>0</v>
      </c>
      <c r="YD515">
        <v>0.38740728408139452</v>
      </c>
      <c r="YH515">
        <v>0.68763230747462267</v>
      </c>
      <c r="YL515">
        <v>0</v>
      </c>
      <c r="YP515">
        <v>1.1478700536485766</v>
      </c>
      <c r="YT515">
        <v>0.80218427969134776</v>
      </c>
      <c r="YX515">
        <v>0.69360401900978708</v>
      </c>
      <c r="ZB515">
        <v>0.42798687069627928</v>
      </c>
      <c r="ZF515">
        <v>0.38611650384003199</v>
      </c>
      <c r="ZJ515">
        <v>0.46950230259087139</v>
      </c>
      <c r="ZN515">
        <v>0</v>
      </c>
      <c r="ZR515">
        <v>0.60820998052731223</v>
      </c>
      <c r="ZV515">
        <v>2.0697797303472347</v>
      </c>
      <c r="ZZ515">
        <v>1.3519768786214481</v>
      </c>
      <c r="AAD515">
        <v>0.5518994140053306</v>
      </c>
      <c r="AAH515">
        <v>0</v>
      </c>
      <c r="AAL515">
        <v>0</v>
      </c>
      <c r="AAP515">
        <v>1.0060488055630155</v>
      </c>
      <c r="AAT515">
        <v>0</v>
      </c>
      <c r="AAX515">
        <v>0</v>
      </c>
      <c r="ABB515">
        <v>0.45356677743509716</v>
      </c>
      <c r="ABF515">
        <v>0.75774844188868784</v>
      </c>
      <c r="ABJ515">
        <v>0.7728735269017688</v>
      </c>
      <c r="ABN515">
        <v>1.3169711489425022</v>
      </c>
      <c r="ABR515">
        <v>0</v>
      </c>
      <c r="ABV515">
        <v>0</v>
      </c>
      <c r="ABZ515">
        <v>0.50324499312625859</v>
      </c>
      <c r="ACD515">
        <v>0</v>
      </c>
      <c r="ACH515">
        <v>1.4178777210443227</v>
      </c>
      <c r="ACL515">
        <v>0.53810162406628848</v>
      </c>
      <c r="ACP515">
        <v>0.18186593970807177</v>
      </c>
      <c r="ACT515">
        <v>0.71966456966424974</v>
      </c>
      <c r="ACX515">
        <v>0.53171132315268266</v>
      </c>
      <c r="ADB515">
        <v>1.0098461679653306</v>
      </c>
      <c r="ADF515">
        <v>1.6195033788250437</v>
      </c>
      <c r="ADJ515">
        <v>0</v>
      </c>
      <c r="ADN515">
        <v>0.60780774654856562</v>
      </c>
      <c r="ADR515">
        <v>0.9156979409997017</v>
      </c>
      <c r="ADV515">
        <v>1.1543176251963727</v>
      </c>
      <c r="ADZ515">
        <v>2.1684585081978818</v>
      </c>
      <c r="AED515">
        <v>1.7121804427346958</v>
      </c>
      <c r="AEH515">
        <v>0</v>
      </c>
      <c r="AEL515">
        <v>0.75964391817654997</v>
      </c>
      <c r="AEP515">
        <v>0</v>
      </c>
      <c r="AET515">
        <v>0.18202823227367845</v>
      </c>
      <c r="AEX515">
        <v>0.75774112517707992</v>
      </c>
      <c r="AFB515">
        <v>0</v>
      </c>
      <c r="AFF515">
        <v>0.16184556943714537</v>
      </c>
      <c r="AFJ515">
        <v>0</v>
      </c>
      <c r="AFN515">
        <v>0.54825595544411143</v>
      </c>
      <c r="AFR515">
        <v>0.17093711548989796</v>
      </c>
      <c r="AFV515">
        <v>0.12316514260995352</v>
      </c>
      <c r="AFZ515">
        <v>0.71883573041916982</v>
      </c>
      <c r="AGD515">
        <v>1.0024191350529412</v>
      </c>
      <c r="AGH515">
        <v>3.8219793505872262</v>
      </c>
      <c r="AGL515">
        <v>0.4074519267145798</v>
      </c>
      <c r="AGP515">
        <v>0.58317288784832999</v>
      </c>
      <c r="AGT515">
        <v>0</v>
      </c>
      <c r="AGX515">
        <v>0.47558324766616472</v>
      </c>
      <c r="AHB515">
        <v>0.22175540277404984</v>
      </c>
    </row>
    <row r="516" spans="1:886" x14ac:dyDescent="0.2">
      <c r="A516" s="23">
        <v>124.4029283</v>
      </c>
      <c r="E516" s="23">
        <f t="shared" si="35"/>
        <v>516</v>
      </c>
      <c r="F516" s="23">
        <f t="shared" ca="1" si="36"/>
        <v>8.452038490023725E-2</v>
      </c>
      <c r="J516">
        <v>0.95192536868882727</v>
      </c>
      <c r="N516">
        <v>0.18642463535561785</v>
      </c>
      <c r="R516">
        <v>0.84068221998232839</v>
      </c>
      <c r="V516">
        <v>0</v>
      </c>
      <c r="Z516">
        <v>0</v>
      </c>
      <c r="AD516">
        <v>1.1339332687660579</v>
      </c>
      <c r="AH516">
        <v>0.82456748472671049</v>
      </c>
      <c r="AL516">
        <v>0.37040010182647981</v>
      </c>
      <c r="AP516">
        <v>0.36345489322759306</v>
      </c>
      <c r="AT516">
        <v>0</v>
      </c>
      <c r="AX516">
        <v>0.5824459068427571</v>
      </c>
      <c r="BB516">
        <v>0</v>
      </c>
      <c r="BF516">
        <v>0.72454595618307926</v>
      </c>
      <c r="BJ516">
        <v>0.17766144248570423</v>
      </c>
      <c r="BN516">
        <v>0.78348433265434014</v>
      </c>
      <c r="BR516">
        <v>0.15904487184281518</v>
      </c>
      <c r="BV516">
        <v>0.87961126507744714</v>
      </c>
      <c r="BZ516">
        <v>0.54577967760641122</v>
      </c>
      <c r="CD516">
        <v>0</v>
      </c>
      <c r="CH516">
        <v>0</v>
      </c>
      <c r="CL516">
        <v>0.45928402109217942</v>
      </c>
      <c r="CP516">
        <v>0</v>
      </c>
      <c r="CT516">
        <v>0.51612183614325902</v>
      </c>
      <c r="CX516">
        <v>0.53097369506522085</v>
      </c>
      <c r="DB516">
        <v>0.52438852130884506</v>
      </c>
      <c r="DF516">
        <v>1.0863603060306841</v>
      </c>
      <c r="DJ516">
        <v>0</v>
      </c>
      <c r="DN516">
        <v>1.2477197305053591</v>
      </c>
      <c r="DR516">
        <v>0.10699412755006309</v>
      </c>
      <c r="DV516">
        <v>0.49119467687028412</v>
      </c>
      <c r="DZ516">
        <v>0</v>
      </c>
      <c r="ED516">
        <v>0.80899933390710987</v>
      </c>
      <c r="EH516">
        <v>0.20318504843510526</v>
      </c>
      <c r="EL516">
        <v>0</v>
      </c>
      <c r="EP516">
        <v>0.14108431064318389</v>
      </c>
      <c r="ET516">
        <v>8.452038490023725E-2</v>
      </c>
      <c r="EX516">
        <v>0.53148474029705928</v>
      </c>
      <c r="FB516">
        <v>0</v>
      </c>
      <c r="FF516">
        <v>0.27485244807492515</v>
      </c>
      <c r="FJ516">
        <v>0.47622152823601593</v>
      </c>
      <c r="FN516">
        <v>0.44481736054429821</v>
      </c>
      <c r="FR516">
        <v>0</v>
      </c>
      <c r="FV516">
        <v>0.34750127349202997</v>
      </c>
      <c r="FZ516">
        <v>0.58953762405308385</v>
      </c>
      <c r="GD516">
        <v>0</v>
      </c>
      <c r="GH516">
        <v>0</v>
      </c>
      <c r="GL516">
        <v>0.31234448877714616</v>
      </c>
      <c r="GP516">
        <v>0.93321077043458711</v>
      </c>
      <c r="GT516">
        <v>0</v>
      </c>
      <c r="GX516">
        <v>0.26474883450250486</v>
      </c>
      <c r="HB516">
        <v>1.0925776381136219</v>
      </c>
      <c r="HF516">
        <v>1.0605133170543237</v>
      </c>
      <c r="HJ516">
        <v>0.32807440656126063</v>
      </c>
      <c r="HN516">
        <v>0.35268264838662478</v>
      </c>
      <c r="HR516">
        <v>0.54965038200072802</v>
      </c>
      <c r="HV516">
        <v>0.46125910496613209</v>
      </c>
      <c r="HZ516">
        <v>0.34381165952018483</v>
      </c>
      <c r="ID516">
        <v>0.56176508101752654</v>
      </c>
      <c r="IH516">
        <v>0.78315530623627505</v>
      </c>
      <c r="IL516">
        <v>0.52076537035894666</v>
      </c>
      <c r="IP516">
        <v>0.48944915294907831</v>
      </c>
      <c r="IT516">
        <v>0.59220060542671815</v>
      </c>
      <c r="IX516">
        <v>0</v>
      </c>
      <c r="JB516">
        <v>0</v>
      </c>
      <c r="JF516">
        <v>0</v>
      </c>
      <c r="JJ516">
        <v>0.4103500959193821</v>
      </c>
      <c r="JN516">
        <v>0.22624118488723882</v>
      </c>
      <c r="JR516">
        <v>0.34222086489405895</v>
      </c>
      <c r="JV516">
        <v>0.54211797219343461</v>
      </c>
      <c r="JZ516">
        <v>1.5131787733490405</v>
      </c>
      <c r="KD516">
        <v>0</v>
      </c>
      <c r="KH516">
        <v>1.1433985206809831</v>
      </c>
      <c r="KL516">
        <v>2.0018025587044721</v>
      </c>
      <c r="KP516">
        <v>0</v>
      </c>
      <c r="KT516">
        <v>0</v>
      </c>
      <c r="KX516">
        <v>1.252131420129116</v>
      </c>
      <c r="LB516">
        <v>0.48221060412834149</v>
      </c>
      <c r="LF516">
        <v>0.71855411992637541</v>
      </c>
      <c r="LJ516">
        <v>0</v>
      </c>
      <c r="LN516">
        <v>0</v>
      </c>
      <c r="LR516">
        <v>0</v>
      </c>
      <c r="LV516">
        <v>0</v>
      </c>
      <c r="LZ516">
        <v>0.442742294157356</v>
      </c>
      <c r="MD516">
        <v>0.4176011004364229</v>
      </c>
      <c r="MH516">
        <v>0.12362964136405548</v>
      </c>
      <c r="ML516">
        <v>0.24721226822323661</v>
      </c>
      <c r="MP516">
        <v>0.13880001742100032</v>
      </c>
      <c r="MT516">
        <v>0.25992992127853409</v>
      </c>
      <c r="MX516">
        <v>0</v>
      </c>
      <c r="NB516">
        <v>0</v>
      </c>
      <c r="NF516">
        <v>0.45551413296197157</v>
      </c>
      <c r="NJ516">
        <v>0.62078643962000513</v>
      </c>
      <c r="NN516">
        <v>0.56845565774266427</v>
      </c>
      <c r="NR516">
        <v>0</v>
      </c>
      <c r="NV516">
        <v>0.15051704155490428</v>
      </c>
      <c r="NZ516">
        <v>0.21662275900658109</v>
      </c>
      <c r="OD516">
        <v>0.3916195161782372</v>
      </c>
      <c r="OH516">
        <v>0</v>
      </c>
      <c r="OL516">
        <v>0.7518410685557092</v>
      </c>
      <c r="OP516">
        <v>0.71847715208939922</v>
      </c>
      <c r="OT516">
        <v>0</v>
      </c>
      <c r="OX516">
        <v>0.25542638381399485</v>
      </c>
      <c r="PB516">
        <v>1.4100503169607423</v>
      </c>
      <c r="PF516">
        <v>0.56582178727693444</v>
      </c>
      <c r="PJ516">
        <v>0</v>
      </c>
      <c r="PN516">
        <v>9.9524314905896707E-2</v>
      </c>
      <c r="PR516">
        <v>0.89221280897057931</v>
      </c>
      <c r="PV516">
        <v>0.24616998199299295</v>
      </c>
      <c r="PZ516">
        <v>1.6101310781903933</v>
      </c>
      <c r="QD516">
        <v>0.75088985039826084</v>
      </c>
      <c r="QH516">
        <v>0</v>
      </c>
      <c r="QL516">
        <v>0</v>
      </c>
      <c r="QP516">
        <v>0</v>
      </c>
      <c r="QT516">
        <v>0.28057459502508164</v>
      </c>
      <c r="QX516">
        <v>0.63748348234475916</v>
      </c>
      <c r="RB516">
        <v>0.18883562060588718</v>
      </c>
      <c r="RF516">
        <v>0</v>
      </c>
      <c r="RJ516">
        <v>0</v>
      </c>
      <c r="RN516">
        <v>0</v>
      </c>
      <c r="RR516">
        <v>0</v>
      </c>
      <c r="RV516">
        <v>0.63415365078802466</v>
      </c>
      <c r="RZ516">
        <v>0.61485252002965129</v>
      </c>
      <c r="SD516">
        <v>0</v>
      </c>
      <c r="SH516">
        <v>0.66204489801407795</v>
      </c>
      <c r="SL516">
        <v>0.54852362202677096</v>
      </c>
      <c r="SP516">
        <v>0</v>
      </c>
      <c r="ST516">
        <v>0.43281176973856322</v>
      </c>
      <c r="SX516">
        <v>0</v>
      </c>
      <c r="TB516">
        <v>0.38249911821331123</v>
      </c>
      <c r="TF516">
        <v>0.42301621659477545</v>
      </c>
      <c r="TJ516">
        <v>1.0697820215620342</v>
      </c>
      <c r="TN516">
        <v>0</v>
      </c>
      <c r="TR516">
        <v>1.3579525430300206</v>
      </c>
      <c r="TV516">
        <v>0.34235254558071954</v>
      </c>
      <c r="TZ516">
        <v>0</v>
      </c>
      <c r="UD516">
        <v>0.22884971108289212</v>
      </c>
      <c r="UH516">
        <v>0</v>
      </c>
      <c r="UL516">
        <v>0</v>
      </c>
      <c r="UP516">
        <v>1.4999744533904673</v>
      </c>
      <c r="UT516">
        <v>0</v>
      </c>
      <c r="UX516">
        <v>0.48683888093496741</v>
      </c>
      <c r="VB516">
        <v>0</v>
      </c>
      <c r="VF516">
        <v>0.26658523269659418</v>
      </c>
      <c r="VJ516">
        <v>0.55185472837504701</v>
      </c>
      <c r="VN516">
        <v>1.6949769446836052</v>
      </c>
      <c r="VR516">
        <v>0</v>
      </c>
      <c r="VV516">
        <v>0</v>
      </c>
      <c r="VZ516">
        <v>0.40586313613463609</v>
      </c>
      <c r="WD516">
        <v>0</v>
      </c>
      <c r="WH516">
        <v>1.4870000508864196</v>
      </c>
      <c r="WL516">
        <v>0.96111943157684143</v>
      </c>
      <c r="WP516">
        <v>0.82314827136761892</v>
      </c>
      <c r="WT516">
        <v>1.0453696300122506</v>
      </c>
      <c r="WX516">
        <v>0.32706958975261746</v>
      </c>
      <c r="XB516">
        <v>0</v>
      </c>
      <c r="XF516">
        <v>0</v>
      </c>
      <c r="XJ516">
        <v>0.555098816681729</v>
      </c>
      <c r="XN516">
        <v>0</v>
      </c>
      <c r="XR516">
        <v>0.61789473575392917</v>
      </c>
      <c r="XV516">
        <v>0</v>
      </c>
      <c r="XZ516">
        <v>0</v>
      </c>
      <c r="YD516">
        <v>0.64697819700994152</v>
      </c>
      <c r="YH516">
        <v>0.49145230143213414</v>
      </c>
      <c r="YL516">
        <v>0</v>
      </c>
      <c r="YP516">
        <v>0.575090036940475</v>
      </c>
      <c r="YT516">
        <v>0</v>
      </c>
      <c r="YX516">
        <v>0.69499985585741231</v>
      </c>
      <c r="ZB516">
        <v>0.4288481688261121</v>
      </c>
      <c r="ZF516">
        <v>0</v>
      </c>
      <c r="ZJ516">
        <v>0.58791210387891013</v>
      </c>
      <c r="ZN516">
        <v>0</v>
      </c>
      <c r="ZR516">
        <v>0.30471698347494502</v>
      </c>
      <c r="ZV516">
        <v>0</v>
      </c>
      <c r="ZZ516">
        <v>0.67734882585160017</v>
      </c>
      <c r="AAD516">
        <v>0.5530100787609229</v>
      </c>
      <c r="AAH516">
        <v>0.67277600107392488</v>
      </c>
      <c r="AAL516">
        <v>0.82185030934198977</v>
      </c>
      <c r="AAP516">
        <v>0.67204894597739384</v>
      </c>
      <c r="AAT516">
        <v>0</v>
      </c>
      <c r="AAX516">
        <v>0</v>
      </c>
      <c r="ABB516">
        <v>1.3634386608188993</v>
      </c>
      <c r="ABF516">
        <v>0.48794957373870063</v>
      </c>
      <c r="ABJ516">
        <v>0.38721444446039155</v>
      </c>
      <c r="ABN516">
        <v>0.43987382502488759</v>
      </c>
      <c r="ABR516">
        <v>0.2844326974584111</v>
      </c>
      <c r="ABV516">
        <v>0.31099283087943241</v>
      </c>
      <c r="ABZ516">
        <v>1.008515487505498</v>
      </c>
      <c r="ACD516">
        <v>0.49905520963922184</v>
      </c>
      <c r="ACH516">
        <v>2.1310966734796319</v>
      </c>
      <c r="ACL516">
        <v>0</v>
      </c>
      <c r="ACP516">
        <v>0.91207083016181223</v>
      </c>
      <c r="ACT516">
        <v>0.36055642591027326</v>
      </c>
      <c r="ACX516">
        <v>1.0655627211515739</v>
      </c>
      <c r="ADB516">
        <v>0.50593921166722755</v>
      </c>
      <c r="ADF516">
        <v>0.40569063327043503</v>
      </c>
      <c r="ADJ516">
        <v>0</v>
      </c>
      <c r="ADN516">
        <v>0.60903092349917742</v>
      </c>
      <c r="ADR516">
        <v>0.72429816973525774</v>
      </c>
      <c r="ADV516">
        <v>0.38554687359437451</v>
      </c>
      <c r="ADZ516">
        <v>0.72427413400413665</v>
      </c>
      <c r="AED516">
        <v>1.3725008832576595</v>
      </c>
      <c r="AEH516">
        <v>0</v>
      </c>
      <c r="AEL516">
        <v>0.69203799187194504</v>
      </c>
      <c r="AEP516">
        <v>0.69269640017894807</v>
      </c>
      <c r="AET516">
        <v>0.13679591495100712</v>
      </c>
      <c r="AEX516">
        <v>0.85405580119572133</v>
      </c>
      <c r="AFB516">
        <v>0.75296069323068615</v>
      </c>
      <c r="AFF516">
        <v>8.1085637011274053E-2</v>
      </c>
      <c r="AFJ516">
        <v>0</v>
      </c>
      <c r="AFN516">
        <v>0.50684246937731514</v>
      </c>
      <c r="AFR516">
        <v>0.34256223254232487</v>
      </c>
      <c r="AFV516">
        <v>0.18511950770436814</v>
      </c>
      <c r="AFZ516">
        <v>0.2400941148619225</v>
      </c>
      <c r="AGD516">
        <v>0.33481214798664327</v>
      </c>
      <c r="AGH516">
        <v>1.2765569522604161</v>
      </c>
      <c r="AGL516">
        <v>0</v>
      </c>
      <c r="AGP516">
        <v>0.73043311076319817</v>
      </c>
      <c r="AGT516">
        <v>0.89452416519090827</v>
      </c>
      <c r="AGX516">
        <v>0.59567541334330221</v>
      </c>
      <c r="AHB516">
        <v>0.44440334467379239</v>
      </c>
    </row>
    <row r="517" spans="1:886" x14ac:dyDescent="0.2">
      <c r="A517" s="23">
        <v>0</v>
      </c>
      <c r="E517" s="23">
        <f t="shared" si="35"/>
        <v>517</v>
      </c>
      <c r="F517" s="23">
        <f t="shared" ca="1" si="36"/>
        <v>1.7805113647466073</v>
      </c>
      <c r="J517">
        <v>0</v>
      </c>
      <c r="N517">
        <v>0.74626741217818537</v>
      </c>
      <c r="R517">
        <v>1.1783572611005488</v>
      </c>
      <c r="V517">
        <v>0.628979775531465</v>
      </c>
      <c r="Z517">
        <v>0</v>
      </c>
      <c r="AD517">
        <v>0.91593191976746469</v>
      </c>
      <c r="AH517">
        <v>0.41259826110123488</v>
      </c>
      <c r="AL517">
        <v>0.59383363543013423</v>
      </c>
      <c r="AP517">
        <v>0.97116487232736093</v>
      </c>
      <c r="AT517">
        <v>0.37850537613431173</v>
      </c>
      <c r="AX517">
        <v>0.58289023712474497</v>
      </c>
      <c r="BB517">
        <v>0.49463977911750906</v>
      </c>
      <c r="BF517">
        <v>0.72509869027433449</v>
      </c>
      <c r="BJ517">
        <v>0.71118790000441146</v>
      </c>
      <c r="BN517">
        <v>0.78408202904188706</v>
      </c>
      <c r="BR517">
        <v>1.3584835369908641</v>
      </c>
      <c r="BV517">
        <v>1.7605645875609464</v>
      </c>
      <c r="BZ517">
        <v>1.0923920726727792</v>
      </c>
      <c r="CD517">
        <v>0.40869315172218373</v>
      </c>
      <c r="CH517">
        <v>3.7252611507080973</v>
      </c>
      <c r="CL517">
        <v>1.3789031847431341</v>
      </c>
      <c r="CP517">
        <v>0</v>
      </c>
      <c r="CT517">
        <v>0.51651556980727731</v>
      </c>
      <c r="CX517">
        <v>0.63765451051328104</v>
      </c>
      <c r="DB517">
        <v>1.0495771227515087</v>
      </c>
      <c r="DF517">
        <v>1.522716341984228</v>
      </c>
      <c r="DJ517">
        <v>0.88969951525509694</v>
      </c>
      <c r="DN517">
        <v>2.1855649841621578</v>
      </c>
      <c r="DR517">
        <v>1.2870505164238188</v>
      </c>
      <c r="DV517">
        <v>1.9687354244198951</v>
      </c>
      <c r="DZ517">
        <v>0.63916307659680716</v>
      </c>
      <c r="ED517">
        <v>1.3507101856810559</v>
      </c>
      <c r="EH517">
        <v>1.2200403128029715</v>
      </c>
      <c r="EL517">
        <v>0.70774787603451061</v>
      </c>
      <c r="EP517">
        <v>0.70595969788133517</v>
      </c>
      <c r="ET517">
        <v>1.7805113647466073</v>
      </c>
      <c r="EX517">
        <v>0</v>
      </c>
      <c r="FB517">
        <v>0</v>
      </c>
      <c r="FF517">
        <v>0.82518637396465389</v>
      </c>
      <c r="FJ517">
        <v>1.4297544695030675</v>
      </c>
      <c r="FN517">
        <v>0.44515669819080189</v>
      </c>
      <c r="FR517">
        <v>2.4571750573076105</v>
      </c>
      <c r="FV517">
        <v>0.87028534506194766</v>
      </c>
      <c r="FZ517">
        <v>0.5899873643906165</v>
      </c>
      <c r="GD517">
        <v>0</v>
      </c>
      <c r="GH517">
        <v>0.50900473018088743</v>
      </c>
      <c r="GL517">
        <v>0.93774830068675918</v>
      </c>
      <c r="GP517">
        <v>1.2452302514285047</v>
      </c>
      <c r="GT517">
        <v>0.45188229665772894</v>
      </c>
      <c r="GX517">
        <v>1.2382034209549571</v>
      </c>
      <c r="HB517">
        <v>0.81903455609787135</v>
      </c>
      <c r="HF517">
        <v>0.99000261830353853</v>
      </c>
      <c r="HJ517">
        <v>1.0971516542244706</v>
      </c>
      <c r="HN517">
        <v>1.0588550977835025</v>
      </c>
      <c r="HR517">
        <v>0.55006969357345925</v>
      </c>
      <c r="HV517">
        <v>0.46161098551979596</v>
      </c>
      <c r="HZ517">
        <v>1.7220900846494738</v>
      </c>
      <c r="ID517">
        <v>2.2515855062765335</v>
      </c>
      <c r="IH517">
        <v>1.0450036688260889</v>
      </c>
      <c r="IL517">
        <v>0</v>
      </c>
      <c r="IP517">
        <v>0.97964507766732378</v>
      </c>
      <c r="IT517">
        <v>0</v>
      </c>
      <c r="IX517">
        <v>0.84181890431605044</v>
      </c>
      <c r="JB517">
        <v>1.8168230818843421</v>
      </c>
      <c r="JF517">
        <v>0.78546832423533131</v>
      </c>
      <c r="JJ517">
        <v>0.82132627907430489</v>
      </c>
      <c r="JN517">
        <v>1.3584826644707577</v>
      </c>
      <c r="JR517">
        <v>0.68496386958381072</v>
      </c>
      <c r="JV517">
        <v>0.81379730627944702</v>
      </c>
      <c r="JZ517">
        <v>0.75716656572510777</v>
      </c>
      <c r="KD517">
        <v>0.55260618198279221</v>
      </c>
      <c r="KH517">
        <v>0</v>
      </c>
      <c r="KL517">
        <v>1.0016648365211882</v>
      </c>
      <c r="KP517">
        <v>0.6127545155926637</v>
      </c>
      <c r="KT517">
        <v>0</v>
      </c>
      <c r="KX517">
        <v>0.93981497485324816</v>
      </c>
      <c r="LB517">
        <v>0.62768947578730971</v>
      </c>
      <c r="LF517">
        <v>0.96000154784216674</v>
      </c>
      <c r="LJ517">
        <v>0</v>
      </c>
      <c r="LN517">
        <v>0</v>
      </c>
      <c r="LR517">
        <v>1.3983244543496613</v>
      </c>
      <c r="LV517">
        <v>0</v>
      </c>
      <c r="LZ517">
        <v>0.66462007319816063</v>
      </c>
      <c r="MD517">
        <v>1.1158455339192404</v>
      </c>
      <c r="MH517">
        <v>0.86730492216931543</v>
      </c>
      <c r="ML517">
        <v>4.9480171789992665E-2</v>
      </c>
      <c r="MP517">
        <v>0.69452951868101609</v>
      </c>
      <c r="MT517">
        <v>1.0424638172695377</v>
      </c>
      <c r="MX517">
        <v>0.73776547801938486</v>
      </c>
      <c r="NB517">
        <v>0</v>
      </c>
      <c r="NF517">
        <v>0.91172326170216256</v>
      </c>
      <c r="NJ517">
        <v>1.863780056187877</v>
      </c>
      <c r="NN517">
        <v>0</v>
      </c>
      <c r="NR517">
        <v>1.4409339798954885</v>
      </c>
      <c r="NV517">
        <v>1.8105950345095432</v>
      </c>
      <c r="NZ517">
        <v>0.65036404177899521</v>
      </c>
      <c r="OD517">
        <v>0.78383654161187866</v>
      </c>
      <c r="OH517">
        <v>1.7530432711698991</v>
      </c>
      <c r="OL517">
        <v>0.75241462525870373</v>
      </c>
      <c r="OP517">
        <v>0.47935017098296018</v>
      </c>
      <c r="OT517">
        <v>0.78475042606374235</v>
      </c>
      <c r="OX517">
        <v>1.2781062041994071</v>
      </c>
      <c r="PB517">
        <v>0.3527815003741448</v>
      </c>
      <c r="PF517">
        <v>0</v>
      </c>
      <c r="PJ517">
        <v>3.5377532302745451</v>
      </c>
      <c r="PN517">
        <v>0.59760143388736031</v>
      </c>
      <c r="PR517">
        <v>1.7857869020169694</v>
      </c>
      <c r="PV517">
        <v>1.2317888879561467</v>
      </c>
      <c r="PZ517">
        <v>0.64454375930343299</v>
      </c>
      <c r="QD517">
        <v>0.75146268144583028</v>
      </c>
      <c r="QH517">
        <v>3.6177945796759174</v>
      </c>
      <c r="QL517">
        <v>2.1662526256402557</v>
      </c>
      <c r="QP517">
        <v>0</v>
      </c>
      <c r="QT517">
        <v>0.28078863685705518</v>
      </c>
      <c r="QX517">
        <v>1.2759395982410469</v>
      </c>
      <c r="RB517">
        <v>0</v>
      </c>
      <c r="RF517">
        <v>3.6010088526742985</v>
      </c>
      <c r="RJ517">
        <v>0.7112157218777192</v>
      </c>
      <c r="RN517">
        <v>0.92467637510228851</v>
      </c>
      <c r="RR517">
        <v>0.64995866938385904</v>
      </c>
      <c r="RV517">
        <v>0.50201481580750751</v>
      </c>
      <c r="RZ517">
        <v>1.5383039308300324</v>
      </c>
      <c r="SD517">
        <v>0.72171816920470255</v>
      </c>
      <c r="SH517">
        <v>0</v>
      </c>
      <c r="SL517">
        <v>1.09788414805712</v>
      </c>
      <c r="SP517">
        <v>0.78456535345110645</v>
      </c>
      <c r="ST517">
        <v>0.8662838973693745</v>
      </c>
      <c r="SX517">
        <v>0.54313096839980357</v>
      </c>
      <c r="TB517">
        <v>0.38279091516657182</v>
      </c>
      <c r="TF517">
        <v>0.84667784562217963</v>
      </c>
      <c r="TJ517">
        <v>0.80294859431696608</v>
      </c>
      <c r="TN517">
        <v>1.294779810517017</v>
      </c>
      <c r="TR517">
        <v>0</v>
      </c>
      <c r="TV517">
        <v>1.2008610743478292</v>
      </c>
      <c r="TZ517">
        <v>0</v>
      </c>
      <c r="UD517">
        <v>0.4580485871456173</v>
      </c>
      <c r="UH517">
        <v>1.9069257903576355</v>
      </c>
      <c r="UL517">
        <v>1.8392047857833695</v>
      </c>
      <c r="UP517">
        <v>0.49981755992804255</v>
      </c>
      <c r="UT517">
        <v>1.4253413010577018</v>
      </c>
      <c r="UX517">
        <v>1.7092960499576018</v>
      </c>
      <c r="VB517">
        <v>1.5915272130042568</v>
      </c>
      <c r="VF517">
        <v>0.53357720493835903</v>
      </c>
      <c r="VJ517">
        <v>1.1045514431532757</v>
      </c>
      <c r="VN517">
        <v>0.84813499554245186</v>
      </c>
      <c r="VR517">
        <v>0</v>
      </c>
      <c r="VV517">
        <v>0.9694907545510143</v>
      </c>
      <c r="VZ517">
        <v>0.40617275678714393</v>
      </c>
      <c r="WD517">
        <v>0</v>
      </c>
      <c r="WH517">
        <v>0</v>
      </c>
      <c r="WL517">
        <v>2.4046316009577078</v>
      </c>
      <c r="WP517">
        <v>0.82377622616863588</v>
      </c>
      <c r="WT517">
        <v>0.97586579457739775</v>
      </c>
      <c r="WX517">
        <v>0.32731910120310082</v>
      </c>
      <c r="XB517">
        <v>1.0873841415480558</v>
      </c>
      <c r="XF517">
        <v>0.86919239697606721</v>
      </c>
      <c r="XJ517">
        <v>0.76358306548610766</v>
      </c>
      <c r="XN517">
        <v>0.56058723452952597</v>
      </c>
      <c r="XR517">
        <v>0.26463599523689657</v>
      </c>
      <c r="XV517">
        <v>0.66111132905829706</v>
      </c>
      <c r="XZ517">
        <v>0.83278130407139583</v>
      </c>
      <c r="YD517">
        <v>1.556522103864018</v>
      </c>
      <c r="YH517">
        <v>1.3790835121437286</v>
      </c>
      <c r="YL517">
        <v>1.2806825737996228</v>
      </c>
      <c r="YP517">
        <v>0.57552875565285688</v>
      </c>
      <c r="YT517">
        <v>1.6088236428071825</v>
      </c>
      <c r="YX517">
        <v>0.69553005012662539</v>
      </c>
      <c r="ZB517">
        <v>0.42917532406155257</v>
      </c>
      <c r="ZF517">
        <v>1.1615660690114253</v>
      </c>
      <c r="ZJ517">
        <v>1.0603421877106172</v>
      </c>
      <c r="ZN517">
        <v>0</v>
      </c>
      <c r="ZR517">
        <v>0.60989888560277528</v>
      </c>
      <c r="ZV517">
        <v>1.5566453914742657</v>
      </c>
      <c r="ZZ517">
        <v>1.3557311093728619</v>
      </c>
      <c r="AAD517">
        <v>0.8301479300163187</v>
      </c>
      <c r="AAH517">
        <v>0</v>
      </c>
      <c r="AAL517">
        <v>0.82247727396722203</v>
      </c>
      <c r="AAP517">
        <v>0.33628081584746511</v>
      </c>
      <c r="AAT517">
        <v>1.4857717172437548</v>
      </c>
      <c r="AAX517">
        <v>1.2744574570092013</v>
      </c>
      <c r="ABB517">
        <v>0</v>
      </c>
      <c r="ABF517">
        <v>1.2498003405833018</v>
      </c>
      <c r="ABJ517">
        <v>2.325059031556493</v>
      </c>
      <c r="ABN517">
        <v>0.8804187827967519</v>
      </c>
      <c r="ABR517">
        <v>0.56929936503896916</v>
      </c>
      <c r="ABV517">
        <v>1.2449203114365557</v>
      </c>
      <c r="ABZ517">
        <v>0.50464242666122849</v>
      </c>
      <c r="ACD517">
        <v>0.49943592369252943</v>
      </c>
      <c r="ACH517">
        <v>2.132722422368492</v>
      </c>
      <c r="ACL517">
        <v>0.53959584907590197</v>
      </c>
      <c r="ACP517">
        <v>1.2784203826527563</v>
      </c>
      <c r="ACT517">
        <v>1.4433259338016289</v>
      </c>
      <c r="ACX517">
        <v>0.7997817049270759</v>
      </c>
      <c r="ADB517">
        <v>0.50632517731647964</v>
      </c>
      <c r="ADF517">
        <v>1.6240004893030002</v>
      </c>
      <c r="ADJ517">
        <v>0.37543526264121285</v>
      </c>
      <c r="ADN517">
        <v>0</v>
      </c>
      <c r="ADR517">
        <v>0.91824069259809638</v>
      </c>
      <c r="ADV517">
        <v>1.54336398235038</v>
      </c>
      <c r="ADZ517">
        <v>1.4496533214610241</v>
      </c>
      <c r="AED517">
        <v>1.3735479224716394</v>
      </c>
      <c r="AEH517">
        <v>0.88646538749202719</v>
      </c>
      <c r="AEL517">
        <v>1.3872074754079853</v>
      </c>
      <c r="AEP517">
        <v>1.3864496744236507</v>
      </c>
      <c r="AET517">
        <v>0.68587036471067198</v>
      </c>
      <c r="AEX517">
        <v>0.75984525512096723</v>
      </c>
      <c r="AFB517">
        <v>0</v>
      </c>
      <c r="AFF517">
        <v>1.0565403820301797</v>
      </c>
      <c r="AFJ517">
        <v>0.86648694042689789</v>
      </c>
      <c r="AFN517">
        <v>0.88082207464947304</v>
      </c>
      <c r="AFR517">
        <v>0.8570589071479402</v>
      </c>
      <c r="AFV517">
        <v>0.80403156711966073</v>
      </c>
      <c r="AFZ517">
        <v>0.96110910146307305</v>
      </c>
      <c r="AGD517">
        <v>0.67013513199901908</v>
      </c>
      <c r="AGH517">
        <v>0.6387653993825716</v>
      </c>
      <c r="AGL517">
        <v>2.0449597053660593</v>
      </c>
      <c r="AGP517">
        <v>1.1710465182492094</v>
      </c>
      <c r="AGT517">
        <v>0.89520657049223273</v>
      </c>
      <c r="AGX517">
        <v>1.1934519316995453</v>
      </c>
      <c r="AHB517">
        <v>0.8894847329603407</v>
      </c>
    </row>
    <row r="518" spans="1:886" x14ac:dyDescent="0.2">
      <c r="A518" s="23">
        <v>127.9153975</v>
      </c>
      <c r="E518" s="23">
        <f t="shared" ref="E518:E581" si="40">ROW(A518)</f>
        <v>518</v>
      </c>
      <c r="F518" s="23">
        <f t="shared" ref="F518:F581" ca="1" si="41">INDIRECT(CONCATENATE(D$6,E518))</f>
        <v>0</v>
      </c>
      <c r="J518">
        <v>0.31948080098566994</v>
      </c>
      <c r="N518">
        <v>0.75080371364293419</v>
      </c>
      <c r="R518">
        <v>0.93099687311984769</v>
      </c>
      <c r="V518">
        <v>0</v>
      </c>
      <c r="Z518">
        <v>0</v>
      </c>
      <c r="AD518">
        <v>0.52619594432800598</v>
      </c>
      <c r="AH518">
        <v>0.41510630321273928</v>
      </c>
      <c r="AL518">
        <v>0.29834873642590354</v>
      </c>
      <c r="AP518">
        <v>0.6099052731962108</v>
      </c>
      <c r="AT518">
        <v>0.19040308969541522</v>
      </c>
      <c r="AX518">
        <v>1.1728668505090107</v>
      </c>
      <c r="BB518">
        <v>0</v>
      </c>
      <c r="BF518">
        <v>1.4590126288017804</v>
      </c>
      <c r="BJ518">
        <v>0.17887774131216461</v>
      </c>
      <c r="BN518">
        <v>0.52589879498831671</v>
      </c>
      <c r="BR518">
        <v>0.44076806053093065</v>
      </c>
      <c r="BV518">
        <v>0</v>
      </c>
      <c r="BZ518">
        <v>0.54951617311208079</v>
      </c>
      <c r="CD518">
        <v>0</v>
      </c>
      <c r="CH518">
        <v>0.41597177854334033</v>
      </c>
      <c r="CL518">
        <v>0</v>
      </c>
      <c r="CP518">
        <v>1.4825069080881499</v>
      </c>
      <c r="CT518">
        <v>0.51965528929341076</v>
      </c>
      <c r="CX518">
        <v>0.64153059171800919</v>
      </c>
      <c r="DB518">
        <v>0.87996428252667491</v>
      </c>
      <c r="DF518">
        <v>0.76598620395979944</v>
      </c>
      <c r="DJ518">
        <v>0.29836923028709628</v>
      </c>
      <c r="DN518">
        <v>0.78418340859985614</v>
      </c>
      <c r="DR518">
        <v>0.32317987969777345</v>
      </c>
      <c r="DV518">
        <v>0.98911494935300937</v>
      </c>
      <c r="DZ518">
        <v>0</v>
      </c>
      <c r="ED518">
        <v>0.67878156128330958</v>
      </c>
      <c r="EH518">
        <v>0.81830434390172124</v>
      </c>
      <c r="EL518">
        <v>0</v>
      </c>
      <c r="EP518">
        <v>0.28410039307732438</v>
      </c>
      <c r="ET518">
        <v>0</v>
      </c>
      <c r="EX518">
        <v>0.53512337036141289</v>
      </c>
      <c r="FB518">
        <v>0</v>
      </c>
      <c r="FF518">
        <v>0.55346826433335683</v>
      </c>
      <c r="FJ518">
        <v>0</v>
      </c>
      <c r="FN518">
        <v>0</v>
      </c>
      <c r="FR518">
        <v>0</v>
      </c>
      <c r="FV518">
        <v>0.26241024235051841</v>
      </c>
      <c r="FZ518">
        <v>0.22794688690557985</v>
      </c>
      <c r="GD518">
        <v>0</v>
      </c>
      <c r="GH518">
        <v>0</v>
      </c>
      <c r="GL518">
        <v>0.94344854823951618</v>
      </c>
      <c r="GP518">
        <v>0.3131998938504551</v>
      </c>
      <c r="GT518">
        <v>0</v>
      </c>
      <c r="GX518">
        <v>0.3554151301730113</v>
      </c>
      <c r="HB518">
        <v>0.27467106128678476</v>
      </c>
      <c r="HF518">
        <v>0.56905308268504617</v>
      </c>
      <c r="HJ518">
        <v>0.3303204567458653</v>
      </c>
      <c r="HN518">
        <v>1.7772613386277283</v>
      </c>
      <c r="HR518">
        <v>0</v>
      </c>
      <c r="HV518">
        <v>0</v>
      </c>
      <c r="HZ518">
        <v>0.86541362367788865</v>
      </c>
      <c r="ID518">
        <v>1.1312220303349856</v>
      </c>
      <c r="IH518">
        <v>0</v>
      </c>
      <c r="IL518">
        <v>0</v>
      </c>
      <c r="IP518">
        <v>1.2320000015440642</v>
      </c>
      <c r="IT518">
        <v>0</v>
      </c>
      <c r="IX518">
        <v>0.28231201008341539</v>
      </c>
      <c r="JB518">
        <v>0</v>
      </c>
      <c r="JF518">
        <v>0.79024291448488082</v>
      </c>
      <c r="JJ518">
        <v>0</v>
      </c>
      <c r="JN518">
        <v>0.45558013689631666</v>
      </c>
      <c r="JR518">
        <v>0</v>
      </c>
      <c r="JV518">
        <v>0.27291469953728276</v>
      </c>
      <c r="JZ518">
        <v>0.38088455968712565</v>
      </c>
      <c r="KD518">
        <v>0</v>
      </c>
      <c r="KH518">
        <v>0</v>
      </c>
      <c r="KL518">
        <v>0</v>
      </c>
      <c r="KP518">
        <v>0</v>
      </c>
      <c r="KT518">
        <v>0</v>
      </c>
      <c r="KX518">
        <v>0.31517592833446689</v>
      </c>
      <c r="LB518">
        <v>0.58300229612703425</v>
      </c>
      <c r="LF518">
        <v>0.60289454755741811</v>
      </c>
      <c r="LJ518">
        <v>0.63541952213199115</v>
      </c>
      <c r="LN518">
        <v>0.39932834523345195</v>
      </c>
      <c r="LR518">
        <v>0</v>
      </c>
      <c r="LV518">
        <v>0.58759095275564266</v>
      </c>
      <c r="LZ518">
        <v>0</v>
      </c>
      <c r="MD518">
        <v>0.840920129549804</v>
      </c>
      <c r="MH518">
        <v>0.24895205956930899</v>
      </c>
      <c r="ML518">
        <v>4.9780944639113638E-2</v>
      </c>
      <c r="MP518">
        <v>0</v>
      </c>
      <c r="MT518">
        <v>0.58950052114665152</v>
      </c>
      <c r="MX518">
        <v>0.3711250495836006</v>
      </c>
      <c r="NB518">
        <v>0</v>
      </c>
      <c r="NF518">
        <v>0</v>
      </c>
      <c r="NJ518">
        <v>0</v>
      </c>
      <c r="NN518">
        <v>0</v>
      </c>
      <c r="NR518">
        <v>0.48323097304674645</v>
      </c>
      <c r="NV518">
        <v>0.45464251633266434</v>
      </c>
      <c r="NZ518">
        <v>0.21810579327602037</v>
      </c>
      <c r="OD518">
        <v>0</v>
      </c>
      <c r="OH518">
        <v>0</v>
      </c>
      <c r="OL518">
        <v>0.37802161972806397</v>
      </c>
      <c r="OP518">
        <v>0.24113198743257569</v>
      </c>
      <c r="OT518">
        <v>0.31580826098345105</v>
      </c>
      <c r="OX518">
        <v>0.25717507394356515</v>
      </c>
      <c r="PB518">
        <v>0.70985187417561102</v>
      </c>
      <c r="PF518">
        <v>0.56969549429080169</v>
      </c>
      <c r="PJ518">
        <v>0.35557023061464682</v>
      </c>
      <c r="PN518">
        <v>0.70244177741973368</v>
      </c>
      <c r="PR518">
        <v>0</v>
      </c>
      <c r="PV518">
        <v>0.24785530130605629</v>
      </c>
      <c r="PZ518">
        <v>0.32423085893428283</v>
      </c>
      <c r="QD518">
        <v>0.7560305631554135</v>
      </c>
      <c r="QH518">
        <v>0</v>
      </c>
      <c r="QL518">
        <v>0.62180328845785571</v>
      </c>
      <c r="QP518">
        <v>0</v>
      </c>
      <c r="QT518">
        <v>0.84748636156717672</v>
      </c>
      <c r="QX518">
        <v>0.64184779685563675</v>
      </c>
      <c r="RB518">
        <v>0.38025683930805615</v>
      </c>
      <c r="RF518">
        <v>1.2076327133002727</v>
      </c>
      <c r="RJ518">
        <v>0</v>
      </c>
      <c r="RN518">
        <v>0.46514858147049815</v>
      </c>
      <c r="RR518">
        <v>1.9617286299430599</v>
      </c>
      <c r="RV518">
        <v>0.34537628155152567</v>
      </c>
      <c r="RZ518">
        <v>1.8571856979915005</v>
      </c>
      <c r="SD518">
        <v>1.4522104886259963</v>
      </c>
      <c r="SH518">
        <v>0</v>
      </c>
      <c r="SL518">
        <v>0</v>
      </c>
      <c r="SP518">
        <v>0</v>
      </c>
      <c r="ST518">
        <v>0.43577486876695037</v>
      </c>
      <c r="SX518">
        <v>0</v>
      </c>
      <c r="TB518">
        <v>0</v>
      </c>
      <c r="TF518">
        <v>0</v>
      </c>
      <c r="TJ518">
        <v>0.26927648036063889</v>
      </c>
      <c r="TN518">
        <v>0.65132516456042011</v>
      </c>
      <c r="TR518">
        <v>1.3672493046760328</v>
      </c>
      <c r="TV518">
        <v>0.17234817310142209</v>
      </c>
      <c r="TZ518">
        <v>0</v>
      </c>
      <c r="UD518">
        <v>0.23041645303393934</v>
      </c>
      <c r="UH518">
        <v>1.2790115550877521</v>
      </c>
      <c r="UL518">
        <v>0.61679489183174974</v>
      </c>
      <c r="UP518">
        <v>0.33523718532530761</v>
      </c>
      <c r="UT518">
        <v>2.3900090963355081</v>
      </c>
      <c r="UX518">
        <v>0.73607474048895161</v>
      </c>
      <c r="VB518">
        <v>0.53373385214095981</v>
      </c>
      <c r="VF518">
        <v>0</v>
      </c>
      <c r="VJ518">
        <v>0.55563281465594161</v>
      </c>
      <c r="VN518">
        <v>0</v>
      </c>
      <c r="VR518">
        <v>0.46592484780646559</v>
      </c>
      <c r="VV518">
        <v>0</v>
      </c>
      <c r="VZ518">
        <v>1.021604351201262</v>
      </c>
      <c r="WD518">
        <v>0</v>
      </c>
      <c r="WH518">
        <v>0.74859014626946963</v>
      </c>
      <c r="WL518">
        <v>0</v>
      </c>
      <c r="WP518">
        <v>0.82878367690333543</v>
      </c>
      <c r="WT518">
        <v>0.28011347936966491</v>
      </c>
      <c r="WX518">
        <v>0.32930876079964411</v>
      </c>
      <c r="XB518">
        <v>0</v>
      </c>
      <c r="XF518">
        <v>0</v>
      </c>
      <c r="XJ518">
        <v>0.69844945271630243</v>
      </c>
      <c r="XN518">
        <v>0</v>
      </c>
      <c r="XR518">
        <v>0.71087315119133165</v>
      </c>
      <c r="XV518">
        <v>0</v>
      </c>
      <c r="XZ518">
        <v>0.27928116451993668</v>
      </c>
      <c r="YD518">
        <v>0.65140751386540918</v>
      </c>
      <c r="YH518">
        <v>0.49481686297756489</v>
      </c>
      <c r="YL518">
        <v>0.6442337000888374</v>
      </c>
      <c r="YP518">
        <v>0</v>
      </c>
      <c r="YT518">
        <v>0</v>
      </c>
      <c r="YX518">
        <v>0.93301058229002021</v>
      </c>
      <c r="ZB518">
        <v>0.86356826480957405</v>
      </c>
      <c r="ZF518">
        <v>1.1686268273592666</v>
      </c>
      <c r="ZJ518">
        <v>1.1856481266076637</v>
      </c>
      <c r="ZN518">
        <v>0</v>
      </c>
      <c r="ZR518">
        <v>0.61360624996434265</v>
      </c>
      <c r="ZV518">
        <v>0.52203590012180967</v>
      </c>
      <c r="ZZ518">
        <v>1.3639721298393768</v>
      </c>
      <c r="AAD518">
        <v>0.27839803737824531</v>
      </c>
      <c r="AAH518">
        <v>0</v>
      </c>
      <c r="AAL518">
        <v>0</v>
      </c>
      <c r="AAP518">
        <v>1.3532998024298983</v>
      </c>
      <c r="AAT518">
        <v>0.74740160479223672</v>
      </c>
      <c r="AAX518">
        <v>0.42740148101851744</v>
      </c>
      <c r="ABB518">
        <v>0.9151819875401197</v>
      </c>
      <c r="ABF518">
        <v>0.6003445734809727</v>
      </c>
      <c r="ABJ518">
        <v>0.77973075372381795</v>
      </c>
      <c r="ABN518">
        <v>1.7715410880810694</v>
      </c>
      <c r="ABR518">
        <v>1.4318998473960061</v>
      </c>
      <c r="ABV518">
        <v>0</v>
      </c>
      <c r="ABZ518">
        <v>0</v>
      </c>
      <c r="ACD518">
        <v>1.0049436438355612</v>
      </c>
      <c r="ACH518">
        <v>0</v>
      </c>
      <c r="ACL518">
        <v>1.0857517311924827</v>
      </c>
      <c r="ACP518">
        <v>0.73483549059957787</v>
      </c>
      <c r="ACT518">
        <v>0</v>
      </c>
      <c r="ACX518">
        <v>0</v>
      </c>
      <c r="ADB518">
        <v>1.0188059058630363</v>
      </c>
      <c r="ADF518">
        <v>0.81693611326786875</v>
      </c>
      <c r="ADJ518">
        <v>0.37771740373975921</v>
      </c>
      <c r="ADN518">
        <v>1.2264008944266085</v>
      </c>
      <c r="ADR518">
        <v>1.0213477248495635</v>
      </c>
      <c r="ADV518">
        <v>1.1645591686121388</v>
      </c>
      <c r="ADZ518">
        <v>0.72923263128356597</v>
      </c>
      <c r="AED518">
        <v>0.34547431129553663</v>
      </c>
      <c r="AEH518">
        <v>0</v>
      </c>
      <c r="AEL518">
        <v>1.1158157841371439</v>
      </c>
      <c r="AEP518">
        <v>0</v>
      </c>
      <c r="AET518">
        <v>9.1821627866294483E-2</v>
      </c>
      <c r="AEX518">
        <v>1.1471733309598755</v>
      </c>
      <c r="AFB518">
        <v>0</v>
      </c>
      <c r="AFF518">
        <v>8.1640762331432026E-2</v>
      </c>
      <c r="AFJ518">
        <v>0</v>
      </c>
      <c r="AFN518">
        <v>0.57447138857685986</v>
      </c>
      <c r="AFR518">
        <v>0.17245373435756686</v>
      </c>
      <c r="AFV518">
        <v>6.2128955215182698E-2</v>
      </c>
      <c r="AFZ518">
        <v>0.96695135124324871</v>
      </c>
      <c r="AGD518">
        <v>1.0113129775000693</v>
      </c>
      <c r="AGH518">
        <v>0</v>
      </c>
      <c r="AGL518">
        <v>0.20553349730903692</v>
      </c>
      <c r="AGP518">
        <v>0.882520528066427</v>
      </c>
      <c r="AGT518">
        <v>0.30021607386077359</v>
      </c>
      <c r="AGX518">
        <v>0.59975350308558861</v>
      </c>
      <c r="AHB518">
        <v>0.67116870223444192</v>
      </c>
    </row>
    <row r="519" spans="1:886" x14ac:dyDescent="0.2">
      <c r="A519" s="23">
        <v>44.806410739999997</v>
      </c>
      <c r="E519" s="23">
        <f t="shared" si="40"/>
        <v>519</v>
      </c>
      <c r="F519" s="23">
        <f t="shared" ca="1" si="41"/>
        <v>0.25573674169094873</v>
      </c>
      <c r="J519">
        <v>2.8834793386801314</v>
      </c>
      <c r="N519">
        <v>0.3760483649243701</v>
      </c>
      <c r="R519">
        <v>1.1028569284353995</v>
      </c>
      <c r="V519">
        <v>0.42259528295848903</v>
      </c>
      <c r="Z519">
        <v>0</v>
      </c>
      <c r="AD519">
        <v>2.0281592571674594</v>
      </c>
      <c r="AH519">
        <v>0.41582118936398382</v>
      </c>
      <c r="AL519">
        <v>0.44829381823051156</v>
      </c>
      <c r="AP519">
        <v>1.7131196074838453</v>
      </c>
      <c r="AT519">
        <v>0.57219299203328788</v>
      </c>
      <c r="AX519">
        <v>0.29372168343966465</v>
      </c>
      <c r="BB519">
        <v>2.2457585296176559</v>
      </c>
      <c r="BF519">
        <v>1.217937754558148</v>
      </c>
      <c r="BJ519">
        <v>1.0751148016904111</v>
      </c>
      <c r="BN519">
        <v>0.52680448532012714</v>
      </c>
      <c r="BR519">
        <v>1.0863733190589913</v>
      </c>
      <c r="BV519">
        <v>0</v>
      </c>
      <c r="BZ519">
        <v>1.1009250734557277</v>
      </c>
      <c r="CD519">
        <v>0.41188557600909609</v>
      </c>
      <c r="CH519">
        <v>0</v>
      </c>
      <c r="CL519">
        <v>0.46322473646828388</v>
      </c>
      <c r="CP519">
        <v>0</v>
      </c>
      <c r="CT519">
        <v>1.5616506816269398</v>
      </c>
      <c r="CX519">
        <v>0.96502418958246561</v>
      </c>
      <c r="DB519">
        <v>1.4121305370340453</v>
      </c>
      <c r="DF519">
        <v>1.0956814157696739</v>
      </c>
      <c r="DJ519">
        <v>0.89664922392671476</v>
      </c>
      <c r="DN519">
        <v>1.5726388888576213</v>
      </c>
      <c r="DR519">
        <v>0.86437632780165452</v>
      </c>
      <c r="DV519">
        <v>1.9841138048917437</v>
      </c>
      <c r="DZ519">
        <v>0.96623365546425466</v>
      </c>
      <c r="ED519">
        <v>1.0892807693416251</v>
      </c>
      <c r="EH519">
        <v>0.61478520605939135</v>
      </c>
      <c r="EL519">
        <v>0.71327630610225767</v>
      </c>
      <c r="EP519">
        <v>1.2820764362396118</v>
      </c>
      <c r="ET519">
        <v>0.25573674169094873</v>
      </c>
      <c r="EX519">
        <v>0.53604494703639438</v>
      </c>
      <c r="FB519">
        <v>1.151479989386599</v>
      </c>
      <c r="FF519">
        <v>1.5260449974872961</v>
      </c>
      <c r="FJ519">
        <v>0.24015378478993218</v>
      </c>
      <c r="FN519">
        <v>0</v>
      </c>
      <c r="FR519">
        <v>1.2381843928257261</v>
      </c>
      <c r="FV519">
        <v>1.4921808559024718</v>
      </c>
      <c r="FZ519">
        <v>0.86951663163404813</v>
      </c>
      <c r="GD519">
        <v>0</v>
      </c>
      <c r="GH519">
        <v>0.51298071817074076</v>
      </c>
      <c r="GL519">
        <v>1.2616728992530371</v>
      </c>
      <c r="GP519">
        <v>0.94121783765946609</v>
      </c>
      <c r="GT519">
        <v>0</v>
      </c>
      <c r="GX519">
        <v>1.0698617889274036</v>
      </c>
      <c r="HB519">
        <v>0.96438004674254241</v>
      </c>
      <c r="HF519">
        <v>1.1407778363994581</v>
      </c>
      <c r="HJ519">
        <v>1.3825659035592133</v>
      </c>
      <c r="HN519">
        <v>0.71141742082527903</v>
      </c>
      <c r="HR519">
        <v>0</v>
      </c>
      <c r="HV519">
        <v>0.93043353362667769</v>
      </c>
      <c r="HZ519">
        <v>0.69352321466457756</v>
      </c>
      <c r="ID519">
        <v>1.4164627423386909</v>
      </c>
      <c r="IH519">
        <v>0.26329162615785584</v>
      </c>
      <c r="IL519">
        <v>1.5757008106183312</v>
      </c>
      <c r="IP519">
        <v>0.74047303349561977</v>
      </c>
      <c r="IT519">
        <v>0</v>
      </c>
      <c r="IX519">
        <v>0.84839460323343108</v>
      </c>
      <c r="JB519">
        <v>0</v>
      </c>
      <c r="JF519">
        <v>0</v>
      </c>
      <c r="JJ519">
        <v>0.82774190397466663</v>
      </c>
      <c r="JN519">
        <v>1.8277407280957949</v>
      </c>
      <c r="JR519">
        <v>0.34515716348573394</v>
      </c>
      <c r="JV519">
        <v>0</v>
      </c>
      <c r="JZ519">
        <v>0</v>
      </c>
      <c r="KD519">
        <v>0</v>
      </c>
      <c r="KH519">
        <v>0.76880601704244345</v>
      </c>
      <c r="KL519">
        <v>0</v>
      </c>
      <c r="KP519">
        <v>1.8526227724409374</v>
      </c>
      <c r="KT519">
        <v>0</v>
      </c>
      <c r="KX519">
        <v>1.2628748671327206</v>
      </c>
      <c r="LB519">
        <v>0.43776181547231069</v>
      </c>
      <c r="LF519">
        <v>0.96750040668991188</v>
      </c>
      <c r="LJ519">
        <v>0</v>
      </c>
      <c r="LN519">
        <v>0.80003211792535178</v>
      </c>
      <c r="LR519">
        <v>0.7046235921747559</v>
      </c>
      <c r="LV519">
        <v>0.58860288784665549</v>
      </c>
      <c r="LZ519">
        <v>0.44654107941029969</v>
      </c>
      <c r="MD519">
        <v>0.70197361841052308</v>
      </c>
      <c r="MH519">
        <v>0.7481423965634435</v>
      </c>
      <c r="ML519">
        <v>4.9866676191833839E-2</v>
      </c>
      <c r="MP519">
        <v>0.8399456354532977</v>
      </c>
      <c r="MT519">
        <v>1.3796178056722659</v>
      </c>
      <c r="MX519">
        <v>0.37176419227132623</v>
      </c>
      <c r="NB519">
        <v>1.0055577717021391</v>
      </c>
      <c r="NF519">
        <v>0.45942250221794412</v>
      </c>
      <c r="NJ519">
        <v>0</v>
      </c>
      <c r="NN519">
        <v>1.7199992389822403</v>
      </c>
      <c r="NR519">
        <v>2.9043790912541363</v>
      </c>
      <c r="NV519">
        <v>0.91085098160986488</v>
      </c>
      <c r="NZ519">
        <v>1.5315546831104609</v>
      </c>
      <c r="OD519">
        <v>0.39497966148726904</v>
      </c>
      <c r="OH519">
        <v>0.44168420395108071</v>
      </c>
      <c r="OL519">
        <v>1.2325794416506615</v>
      </c>
      <c r="OP519">
        <v>0.48309451835294454</v>
      </c>
      <c r="OT519">
        <v>1.425166383583609</v>
      </c>
      <c r="OX519">
        <v>0.7728539241225032</v>
      </c>
      <c r="PB519">
        <v>0.71107436410254199</v>
      </c>
      <c r="PF519">
        <v>0</v>
      </c>
      <c r="PJ519">
        <v>0</v>
      </c>
      <c r="PN519">
        <v>0.60226947719416979</v>
      </c>
      <c r="PR519">
        <v>0.89986810846631771</v>
      </c>
      <c r="PV519">
        <v>0.4965643035607365</v>
      </c>
      <c r="PZ519">
        <v>1.299156966271978</v>
      </c>
      <c r="QD519">
        <v>1.1359988713747335</v>
      </c>
      <c r="QH519">
        <v>1.4584217015168721</v>
      </c>
      <c r="QL519">
        <v>0.93431121482322588</v>
      </c>
      <c r="QP519">
        <v>1.0487173364582905</v>
      </c>
      <c r="QT519">
        <v>1.9837035450159228</v>
      </c>
      <c r="QX519">
        <v>0</v>
      </c>
      <c r="RB519">
        <v>0.95227927136431778</v>
      </c>
      <c r="RF519">
        <v>1.2097124694876553</v>
      </c>
      <c r="RJ519">
        <v>0</v>
      </c>
      <c r="RN519">
        <v>0.93189929847394615</v>
      </c>
      <c r="RR519">
        <v>0.98255353604477313</v>
      </c>
      <c r="RV519">
        <v>1.4173653935958042</v>
      </c>
      <c r="RZ519">
        <v>0.93019204939996936</v>
      </c>
      <c r="SD519">
        <v>1.0910335881081037</v>
      </c>
      <c r="SH519">
        <v>0.66772532752928626</v>
      </c>
      <c r="SL519">
        <v>0</v>
      </c>
      <c r="SP519">
        <v>3.4316112125684204</v>
      </c>
      <c r="ST519">
        <v>0</v>
      </c>
      <c r="SX519">
        <v>1.642120579890219</v>
      </c>
      <c r="TB519">
        <v>1.9289050467330644</v>
      </c>
      <c r="TF519">
        <v>0.42664574959074703</v>
      </c>
      <c r="TJ519">
        <v>0.80922066563217632</v>
      </c>
      <c r="TN519">
        <v>0.65244686118727835</v>
      </c>
      <c r="TR519">
        <v>1.3696039487410512</v>
      </c>
      <c r="TV519">
        <v>1.035869922028354</v>
      </c>
      <c r="TZ519">
        <v>1.7680714358309668</v>
      </c>
      <c r="UD519">
        <v>1.6180010278921393</v>
      </c>
      <c r="UH519">
        <v>0</v>
      </c>
      <c r="UL519">
        <v>1.5446428031211166</v>
      </c>
      <c r="UP519">
        <v>0.50372178418679436</v>
      </c>
      <c r="UT519">
        <v>0.47882502257242132</v>
      </c>
      <c r="UX519">
        <v>0.81917839422878336</v>
      </c>
      <c r="VB519">
        <v>2.1386121432835279</v>
      </c>
      <c r="VF519">
        <v>0.5377451358684715</v>
      </c>
      <c r="VJ519">
        <v>0.83488456830833679</v>
      </c>
      <c r="VN519">
        <v>0.85476003133505196</v>
      </c>
      <c r="VR519">
        <v>1.4001817573207971</v>
      </c>
      <c r="VV519">
        <v>0</v>
      </c>
      <c r="VZ519">
        <v>1.0233637337909083</v>
      </c>
      <c r="WD519">
        <v>1.7246880287361841</v>
      </c>
      <c r="WH519">
        <v>1.4997587006449318</v>
      </c>
      <c r="WL519">
        <v>0</v>
      </c>
      <c r="WP519">
        <v>0.83021098833756357</v>
      </c>
      <c r="WT519">
        <v>0.98348857379512622</v>
      </c>
      <c r="WX519">
        <v>1.6493794423727419</v>
      </c>
      <c r="XB519">
        <v>0</v>
      </c>
      <c r="XF519">
        <v>0</v>
      </c>
      <c r="XJ519">
        <v>0.9100372647118985</v>
      </c>
      <c r="XN519">
        <v>0</v>
      </c>
      <c r="XR519">
        <v>1.1574916538303794</v>
      </c>
      <c r="XV519">
        <v>0.9994132006905434</v>
      </c>
      <c r="XZ519">
        <v>0.55952427172912433</v>
      </c>
      <c r="YD519">
        <v>1.0453520224042592</v>
      </c>
      <c r="YH519">
        <v>1.0914631924976443</v>
      </c>
      <c r="YL519">
        <v>0.6453431839651218</v>
      </c>
      <c r="YP519">
        <v>0.58002438267675083</v>
      </c>
      <c r="YT519">
        <v>1.2160429836339732</v>
      </c>
      <c r="YX519">
        <v>0.93461739080890205</v>
      </c>
      <c r="ZB519">
        <v>0.43252774071474115</v>
      </c>
      <c r="ZF519">
        <v>1.5608525447232191</v>
      </c>
      <c r="ZJ519">
        <v>0.94955965307187085</v>
      </c>
      <c r="ZN519">
        <v>1.1845909001717516</v>
      </c>
      <c r="ZR519">
        <v>1.2293259759564958</v>
      </c>
      <c r="ZV519">
        <v>0.52293493786843304</v>
      </c>
      <c r="ZZ519">
        <v>0</v>
      </c>
      <c r="AAD519">
        <v>0.27887748782242078</v>
      </c>
      <c r="AAH519">
        <v>0</v>
      </c>
      <c r="AAL519">
        <v>0.41445094481625033</v>
      </c>
      <c r="AAP519">
        <v>0.67781521149782298</v>
      </c>
      <c r="AAT519">
        <v>1.4973775239350318</v>
      </c>
      <c r="AAX519">
        <v>1.2844126248930967</v>
      </c>
      <c r="ABB519">
        <v>0.68756856905952002</v>
      </c>
      <c r="ABF519">
        <v>1.204941789692314</v>
      </c>
      <c r="ABJ519">
        <v>0.39053679369323924</v>
      </c>
      <c r="ABN519">
        <v>1.3309439953424005</v>
      </c>
      <c r="ABR519">
        <v>0.86061949864803888</v>
      </c>
      <c r="ABV519">
        <v>0.62732237792674062</v>
      </c>
      <c r="ABZ519">
        <v>0.2542921696976233</v>
      </c>
      <c r="ACD519">
        <v>1.006674333753298</v>
      </c>
      <c r="ACH519">
        <v>1.4329211695100683</v>
      </c>
      <c r="ACL519">
        <v>3.8121136619665466</v>
      </c>
      <c r="ACP519">
        <v>1.2884065061326004</v>
      </c>
      <c r="ACT519">
        <v>1.4546001837996589</v>
      </c>
      <c r="ACX519">
        <v>0.53735269248219675</v>
      </c>
      <c r="ADB519">
        <v>0.51028023451851257</v>
      </c>
      <c r="ADF519">
        <v>0.81834302111124935</v>
      </c>
      <c r="ADJ519">
        <v>0</v>
      </c>
      <c r="ADN519">
        <v>1.2285129727268269</v>
      </c>
      <c r="ADR519">
        <v>0.53512609914359599</v>
      </c>
      <c r="ADV519">
        <v>0</v>
      </c>
      <c r="ADZ519">
        <v>1.460976996574086</v>
      </c>
      <c r="AED519">
        <v>1.7303463944751363</v>
      </c>
      <c r="AEH519">
        <v>0</v>
      </c>
      <c r="AEL519">
        <v>1.0480095666578684</v>
      </c>
      <c r="AEP519">
        <v>2.7945592939408788</v>
      </c>
      <c r="AET519">
        <v>0.1379696413178722</v>
      </c>
      <c r="AEX519">
        <v>1.5325172975103252</v>
      </c>
      <c r="AFB519">
        <v>0.75942119184407231</v>
      </c>
      <c r="AFF519">
        <v>1.2291738723704213</v>
      </c>
      <c r="AFJ519">
        <v>0.43662766437140682</v>
      </c>
      <c r="AFN519">
        <v>0.81210373413437453</v>
      </c>
      <c r="AFR519">
        <v>1.9019855379159225</v>
      </c>
      <c r="AFV519">
        <v>0.18670785664952133</v>
      </c>
      <c r="AFZ519">
        <v>1.2107707646787289</v>
      </c>
      <c r="AGD519">
        <v>2.0261092730639363</v>
      </c>
      <c r="AGH519">
        <v>0.64375498671975884</v>
      </c>
      <c r="AGL519">
        <v>0.61766238655293948</v>
      </c>
      <c r="AGP519">
        <v>0.44202019191050751</v>
      </c>
      <c r="AGT519">
        <v>0.60146619761152964</v>
      </c>
      <c r="AGX519">
        <v>0.96245978753646588</v>
      </c>
      <c r="AHB519">
        <v>1.1205409548791219</v>
      </c>
    </row>
    <row r="520" spans="1:886" x14ac:dyDescent="0.2">
      <c r="A520" s="23">
        <v>145.04542950000001</v>
      </c>
      <c r="E520" s="23">
        <f t="shared" si="40"/>
        <v>520</v>
      </c>
      <c r="F520" s="23">
        <f t="shared" ca="1" si="41"/>
        <v>0.17079580659836663</v>
      </c>
      <c r="J520">
        <v>0.64120571370074853</v>
      </c>
      <c r="N520">
        <v>0.37672031431176967</v>
      </c>
      <c r="R520">
        <v>0.42428094851850984</v>
      </c>
      <c r="V520">
        <v>0.21167520280910032</v>
      </c>
      <c r="Z520">
        <v>0</v>
      </c>
      <c r="AD520">
        <v>1.4554158090489941</v>
      </c>
      <c r="AH520">
        <v>0.2082821038009281</v>
      </c>
      <c r="AL520">
        <v>0.37424571735115925</v>
      </c>
      <c r="AP520">
        <v>0.24481893421017667</v>
      </c>
      <c r="AT520">
        <v>9.5535904381663067E-2</v>
      </c>
      <c r="AX520">
        <v>0</v>
      </c>
      <c r="BB520">
        <v>0.99878863806401852</v>
      </c>
      <c r="BF520">
        <v>1.2201140504934613</v>
      </c>
      <c r="BJ520">
        <v>0.17950598193909786</v>
      </c>
      <c r="BN520">
        <v>0.26387290811723341</v>
      </c>
      <c r="BR520">
        <v>0.84566337330897867</v>
      </c>
      <c r="BV520">
        <v>0</v>
      </c>
      <c r="BZ520">
        <v>1.6543384244844201</v>
      </c>
      <c r="CD520">
        <v>0.41262156181914922</v>
      </c>
      <c r="CH520">
        <v>1.2522981677647789</v>
      </c>
      <c r="CL520">
        <v>0.92810491732580624</v>
      </c>
      <c r="CP520">
        <v>0</v>
      </c>
      <c r="CT520">
        <v>0.52148038257969709</v>
      </c>
      <c r="CX520">
        <v>0.32189186302767892</v>
      </c>
      <c r="DB520">
        <v>1.0596657903721587</v>
      </c>
      <c r="DF520">
        <v>1.2072935268569283</v>
      </c>
      <c r="DJ520">
        <v>0</v>
      </c>
      <c r="DN520">
        <v>0.31477502286975306</v>
      </c>
      <c r="DR520">
        <v>0.54052487863641552</v>
      </c>
      <c r="DV520">
        <v>0.7444416320267675</v>
      </c>
      <c r="DZ520">
        <v>0</v>
      </c>
      <c r="ED520">
        <v>0.4086993153642699</v>
      </c>
      <c r="EH520">
        <v>0</v>
      </c>
      <c r="EL520">
        <v>0.71455083784241935</v>
      </c>
      <c r="EP520">
        <v>0.42764728289724352</v>
      </c>
      <c r="ET520">
        <v>0.17079580659836663</v>
      </c>
      <c r="EX520">
        <v>0</v>
      </c>
      <c r="FB520">
        <v>0</v>
      </c>
      <c r="FF520">
        <v>0.83311816941975525</v>
      </c>
      <c r="FJ520">
        <v>0.48116581656947027</v>
      </c>
      <c r="FN520">
        <v>0.89887120098652806</v>
      </c>
      <c r="FR520">
        <v>0</v>
      </c>
      <c r="FV520">
        <v>0.43888643232403407</v>
      </c>
      <c r="FZ520">
        <v>0.41220293086078613</v>
      </c>
      <c r="GD520">
        <v>0</v>
      </c>
      <c r="GH520">
        <v>0.51389734781595131</v>
      </c>
      <c r="GL520">
        <v>1.1061336682597525</v>
      </c>
      <c r="GP520">
        <v>1.2571995615873495</v>
      </c>
      <c r="GT520">
        <v>0</v>
      </c>
      <c r="GX520">
        <v>0.80338429007733936</v>
      </c>
      <c r="HB520">
        <v>0.68908934958674795</v>
      </c>
      <c r="HF520">
        <v>0.35646171479210814</v>
      </c>
      <c r="HJ520">
        <v>0.71931286470795219</v>
      </c>
      <c r="HN520">
        <v>0.17817215774496734</v>
      </c>
      <c r="HR520">
        <v>0.55535703281357851</v>
      </c>
      <c r="HV520">
        <v>1.8641921940256108</v>
      </c>
      <c r="HZ520">
        <v>0.34738122510317709</v>
      </c>
      <c r="ID520">
        <v>0.28379875530747817</v>
      </c>
      <c r="IH520">
        <v>0</v>
      </c>
      <c r="IL520">
        <v>0.52617212749290121</v>
      </c>
      <c r="IP520">
        <v>0.74179616224089007</v>
      </c>
      <c r="IT520">
        <v>0</v>
      </c>
      <c r="IX520">
        <v>0.56660704916646554</v>
      </c>
      <c r="JB520">
        <v>0</v>
      </c>
      <c r="JF520">
        <v>0</v>
      </c>
      <c r="JJ520">
        <v>0</v>
      </c>
      <c r="JN520">
        <v>0.45718019036704222</v>
      </c>
      <c r="JR520">
        <v>0.345773914324705</v>
      </c>
      <c r="JV520">
        <v>0</v>
      </c>
      <c r="JZ520">
        <v>0.38222227310418772</v>
      </c>
      <c r="KD520">
        <v>0</v>
      </c>
      <c r="KH520">
        <v>0.38508988656719417</v>
      </c>
      <c r="KL520">
        <v>0.50564648260322342</v>
      </c>
      <c r="KP520">
        <v>1.237288778489005</v>
      </c>
      <c r="KT520">
        <v>0</v>
      </c>
      <c r="KX520">
        <v>0.94884859487094431</v>
      </c>
      <c r="LB520">
        <v>0.29203820560338301</v>
      </c>
      <c r="LF520">
        <v>0.24200479494239396</v>
      </c>
      <c r="LJ520">
        <v>0</v>
      </c>
      <c r="LN520">
        <v>0</v>
      </c>
      <c r="LR520">
        <v>0.70588266264353539</v>
      </c>
      <c r="LV520">
        <v>1.1793092888942776</v>
      </c>
      <c r="LZ520">
        <v>0.22366949504274164</v>
      </c>
      <c r="MD520">
        <v>0</v>
      </c>
      <c r="MH520">
        <v>0.87564156641950786</v>
      </c>
      <c r="ML520">
        <v>0.14986734431712556</v>
      </c>
      <c r="MP520">
        <v>0.14024108479432956</v>
      </c>
      <c r="MT520">
        <v>0.19697144932647734</v>
      </c>
      <c r="MX520">
        <v>0.7448569728017933</v>
      </c>
      <c r="NB520">
        <v>0</v>
      </c>
      <c r="NF520">
        <v>0.92048686063161989</v>
      </c>
      <c r="NJ520">
        <v>0</v>
      </c>
      <c r="NN520">
        <v>0.57435755110534792</v>
      </c>
      <c r="NR520">
        <v>0</v>
      </c>
      <c r="NV520">
        <v>0.30415951784310419</v>
      </c>
      <c r="NZ520">
        <v>0.87548723058379618</v>
      </c>
      <c r="OD520">
        <v>0.39568543863278338</v>
      </c>
      <c r="OH520">
        <v>0</v>
      </c>
      <c r="OL520">
        <v>0.94932156856509098</v>
      </c>
      <c r="OP520">
        <v>0.24197887262828002</v>
      </c>
      <c r="OT520">
        <v>1.2692542608361674</v>
      </c>
      <c r="OX520">
        <v>0.51615660886434001</v>
      </c>
      <c r="PB520">
        <v>0.35617248062975349</v>
      </c>
      <c r="PF520">
        <v>0.5716963349312798</v>
      </c>
      <c r="PJ520">
        <v>0</v>
      </c>
      <c r="PN520">
        <v>1.0065816664362595</v>
      </c>
      <c r="PR520">
        <v>0.30049201847458057</v>
      </c>
      <c r="PV520">
        <v>0</v>
      </c>
      <c r="PZ520">
        <v>3.2569496718427966</v>
      </c>
      <c r="QD520">
        <v>0.37934291773716772</v>
      </c>
      <c r="QH520">
        <v>0.73051385545186365</v>
      </c>
      <c r="QL520">
        <v>0.93598070711996095</v>
      </c>
      <c r="QP520">
        <v>1.0505912575746079</v>
      </c>
      <c r="QT520">
        <v>0.56697522526526467</v>
      </c>
      <c r="QX520">
        <v>0.64410204525644044</v>
      </c>
      <c r="RB520">
        <v>0.57238852214091929</v>
      </c>
      <c r="RF520">
        <v>0</v>
      </c>
      <c r="RJ520">
        <v>0</v>
      </c>
      <c r="RN520">
        <v>0</v>
      </c>
      <c r="RR520">
        <v>0.98430923107821755</v>
      </c>
      <c r="RV520">
        <v>0.21322428395432744</v>
      </c>
      <c r="RZ520">
        <v>0</v>
      </c>
      <c r="SD520">
        <v>0</v>
      </c>
      <c r="SH520">
        <v>0</v>
      </c>
      <c r="SL520">
        <v>0.55421857444745826</v>
      </c>
      <c r="SP520">
        <v>0.2640355648453574</v>
      </c>
      <c r="ST520">
        <v>0.43730536370023637</v>
      </c>
      <c r="SX520">
        <v>0</v>
      </c>
      <c r="TB520">
        <v>0.38647034970035432</v>
      </c>
      <c r="TF520">
        <v>0</v>
      </c>
      <c r="TJ520">
        <v>1.0808888499075329</v>
      </c>
      <c r="TN520">
        <v>0</v>
      </c>
      <c r="TR520">
        <v>0</v>
      </c>
      <c r="TV520">
        <v>0.86476740540877106</v>
      </c>
      <c r="TZ520">
        <v>0</v>
      </c>
      <c r="UD520">
        <v>0.23122570395497574</v>
      </c>
      <c r="UH520">
        <v>0</v>
      </c>
      <c r="UL520">
        <v>1.2379223026979096</v>
      </c>
      <c r="UP520">
        <v>0.16820728977481317</v>
      </c>
      <c r="UT520">
        <v>0.47968062044386484</v>
      </c>
      <c r="UX520">
        <v>0.73865992550438331</v>
      </c>
      <c r="VB520">
        <v>0</v>
      </c>
      <c r="VF520">
        <v>0.2693530081492817</v>
      </c>
      <c r="VJ520">
        <v>0.83637639815404563</v>
      </c>
      <c r="VN520">
        <v>0.85628737604121696</v>
      </c>
      <c r="VR520">
        <v>0</v>
      </c>
      <c r="VV520">
        <v>0</v>
      </c>
      <c r="VZ520">
        <v>0.20503847026512792</v>
      </c>
      <c r="WD520">
        <v>0</v>
      </c>
      <c r="WH520">
        <v>0</v>
      </c>
      <c r="WL520">
        <v>0.48554904461003434</v>
      </c>
      <c r="WP520">
        <v>0</v>
      </c>
      <c r="WT520">
        <v>0.56289728789935256</v>
      </c>
      <c r="WX520">
        <v>0.9913960010037477</v>
      </c>
      <c r="XB520">
        <v>0.54891810749979297</v>
      </c>
      <c r="XF520">
        <v>0</v>
      </c>
      <c r="XJ520">
        <v>0.7009024930936959</v>
      </c>
      <c r="XN520">
        <v>1.1319513393984539</v>
      </c>
      <c r="XR520">
        <v>1.5166901525456722</v>
      </c>
      <c r="XV520">
        <v>0.6674660144973531</v>
      </c>
      <c r="XZ520">
        <v>0.56052406863476745</v>
      </c>
      <c r="YD520">
        <v>0.52295626973444953</v>
      </c>
      <c r="YH520">
        <v>1.3923394367190118</v>
      </c>
      <c r="YL520">
        <v>0</v>
      </c>
      <c r="YP520">
        <v>0.58106081060722414</v>
      </c>
      <c r="YT520">
        <v>0.40607196462024781</v>
      </c>
      <c r="YX520">
        <v>0</v>
      </c>
      <c r="ZB520">
        <v>0.43330061138116471</v>
      </c>
      <c r="ZF520">
        <v>0.39091039616720219</v>
      </c>
      <c r="ZJ520">
        <v>0.41598922709281172</v>
      </c>
      <c r="ZN520">
        <v>0</v>
      </c>
      <c r="ZR520">
        <v>0</v>
      </c>
      <c r="ZV520">
        <v>0.52386935440610682</v>
      </c>
      <c r="ZZ520">
        <v>0</v>
      </c>
      <c r="AAD520">
        <v>0.2793758055245586</v>
      </c>
      <c r="AAH520">
        <v>0.67976098250779515</v>
      </c>
      <c r="AAL520">
        <v>0</v>
      </c>
      <c r="AAP520">
        <v>0.3395131894432159</v>
      </c>
      <c r="AAT520">
        <v>0.75002657114814664</v>
      </c>
      <c r="AAX520">
        <v>0.42890256758422207</v>
      </c>
      <c r="ABB520">
        <v>0.91839621923486625</v>
      </c>
      <c r="ABF520">
        <v>0.6024530574569722</v>
      </c>
      <c r="ABJ520">
        <v>0</v>
      </c>
      <c r="ABN520">
        <v>0.4444407395642585</v>
      </c>
      <c r="ABR520">
        <v>0</v>
      </c>
      <c r="ABV520">
        <v>0.62844332120656232</v>
      </c>
      <c r="ABZ520">
        <v>0</v>
      </c>
      <c r="ACD520">
        <v>0</v>
      </c>
      <c r="ACH520">
        <v>0</v>
      </c>
      <c r="ACL520">
        <v>1.0895650248046145</v>
      </c>
      <c r="ACP520">
        <v>0.46030981474218974</v>
      </c>
      <c r="ACT520">
        <v>1.0928995234745402</v>
      </c>
      <c r="ACX520">
        <v>0</v>
      </c>
      <c r="ADB520">
        <v>0</v>
      </c>
      <c r="ADF520">
        <v>0.81980529336931118</v>
      </c>
      <c r="ADJ520">
        <v>0</v>
      </c>
      <c r="ADN520">
        <v>0.6153540825989432</v>
      </c>
      <c r="ADR520">
        <v>1.4660706670177073</v>
      </c>
      <c r="ADV520">
        <v>0.38954974787889807</v>
      </c>
      <c r="ADZ520">
        <v>2.1953813579099561</v>
      </c>
      <c r="AED520">
        <v>1.0400629786958555</v>
      </c>
      <c r="AEH520">
        <v>0</v>
      </c>
      <c r="AEL520">
        <v>0.41911465991291552</v>
      </c>
      <c r="AEP520">
        <v>0</v>
      </c>
      <c r="AET520">
        <v>0</v>
      </c>
      <c r="AEX520">
        <v>0.19154781111221014</v>
      </c>
      <c r="AFB520">
        <v>0.76077817847726903</v>
      </c>
      <c r="AFF520">
        <v>0</v>
      </c>
      <c r="AFJ520">
        <v>0</v>
      </c>
      <c r="AFN520">
        <v>0.66261762652267764</v>
      </c>
      <c r="AFR520">
        <v>1.0383564784920789</v>
      </c>
      <c r="AFV520">
        <v>6.2347159746885608E-2</v>
      </c>
      <c r="AFZ520">
        <v>0.72776055248266791</v>
      </c>
      <c r="AGD520">
        <v>0</v>
      </c>
      <c r="AGH520">
        <v>1.2898105858570121</v>
      </c>
      <c r="AGL520">
        <v>0.41251071245862819</v>
      </c>
      <c r="AGP520">
        <v>0.442810024349301</v>
      </c>
      <c r="AGT520">
        <v>0.30127046963452497</v>
      </c>
      <c r="AGX520">
        <v>0.36111594668979968</v>
      </c>
      <c r="AHB520">
        <v>0.44901728617399644</v>
      </c>
    </row>
    <row r="521" spans="1:886" x14ac:dyDescent="0.2">
      <c r="A521" s="23">
        <v>123.20807720000001</v>
      </c>
      <c r="E521" s="23">
        <f t="shared" si="40"/>
        <v>521</v>
      </c>
      <c r="F521" s="23">
        <f t="shared" ca="1" si="41"/>
        <v>8.5685642756976502E-2</v>
      </c>
      <c r="J521">
        <v>0.32168309522430588</v>
      </c>
      <c r="N521">
        <v>0.37798963469074887</v>
      </c>
      <c r="R521">
        <v>0.4257105195660682</v>
      </c>
      <c r="V521">
        <v>0</v>
      </c>
      <c r="Z521">
        <v>0.81128619447229711</v>
      </c>
      <c r="AD521">
        <v>1.1495664755008272</v>
      </c>
      <c r="AH521">
        <v>0.83593555576807688</v>
      </c>
      <c r="AL521">
        <v>0.15020267993200956</v>
      </c>
      <c r="AP521">
        <v>0.24564382644600066</v>
      </c>
      <c r="AT521">
        <v>0.5751468167525936</v>
      </c>
      <c r="AX521">
        <v>1.1809518368355565</v>
      </c>
      <c r="BB521">
        <v>0</v>
      </c>
      <c r="BF521">
        <v>0.9793800795045996</v>
      </c>
      <c r="BJ521">
        <v>1.2625767703556674</v>
      </c>
      <c r="BN521">
        <v>0.52952400151946066</v>
      </c>
      <c r="BR521">
        <v>0.32287824800483339</v>
      </c>
      <c r="BV521">
        <v>0.89173820863925968</v>
      </c>
      <c r="BZ521">
        <v>0</v>
      </c>
      <c r="CD521">
        <v>0</v>
      </c>
      <c r="CH521">
        <v>0.41883921924242079</v>
      </c>
      <c r="CL521">
        <v>0.93123207145218956</v>
      </c>
      <c r="CP521">
        <v>0</v>
      </c>
      <c r="CT521">
        <v>0.52323745712996539</v>
      </c>
      <c r="CX521">
        <v>1.0776647367333787</v>
      </c>
      <c r="DB521">
        <v>1.5966263983828226</v>
      </c>
      <c r="DF521">
        <v>0.33007122024728697</v>
      </c>
      <c r="DJ521">
        <v>0.30042599499665068</v>
      </c>
      <c r="DN521">
        <v>1.4228394904271577</v>
      </c>
      <c r="DR521">
        <v>0</v>
      </c>
      <c r="DV521">
        <v>0.74694995159062871</v>
      </c>
      <c r="DZ521">
        <v>0</v>
      </c>
      <c r="ED521">
        <v>0.68346064283404595</v>
      </c>
      <c r="EH521">
        <v>0</v>
      </c>
      <c r="EL521">
        <v>0.71695844344751403</v>
      </c>
      <c r="EP521">
        <v>0.71514699410415361</v>
      </c>
      <c r="ET521">
        <v>8.5685642756976502E-2</v>
      </c>
      <c r="EX521">
        <v>0</v>
      </c>
      <c r="FB521">
        <v>0.3858080867066872</v>
      </c>
      <c r="FF521">
        <v>0.27864175848733463</v>
      </c>
      <c r="FJ521">
        <v>0</v>
      </c>
      <c r="FN521">
        <v>0</v>
      </c>
      <c r="FR521">
        <v>0</v>
      </c>
      <c r="FV521">
        <v>8.8073043009618657E-2</v>
      </c>
      <c r="FZ521">
        <v>0.3676881651738842</v>
      </c>
      <c r="GD521">
        <v>0.76386028731418665</v>
      </c>
      <c r="GH521">
        <v>0</v>
      </c>
      <c r="GL521">
        <v>0.31665069100263737</v>
      </c>
      <c r="GP521">
        <v>0</v>
      </c>
      <c r="GT521">
        <v>0</v>
      </c>
      <c r="GX521">
        <v>8.946628311534445E-2</v>
      </c>
      <c r="HB521">
        <v>0.82969339838897971</v>
      </c>
      <c r="HF521">
        <v>0.93135386844939827</v>
      </c>
      <c r="HJ521">
        <v>0.38858471378391451</v>
      </c>
      <c r="HN521">
        <v>0.17877249051758554</v>
      </c>
      <c r="HR521">
        <v>0</v>
      </c>
      <c r="HV521">
        <v>0</v>
      </c>
      <c r="HZ521">
        <v>0</v>
      </c>
      <c r="ID521">
        <v>1.1390199441762512</v>
      </c>
      <c r="IH521">
        <v>0.52930162644667622</v>
      </c>
      <c r="IL521">
        <v>0</v>
      </c>
      <c r="IP521">
        <v>0</v>
      </c>
      <c r="IT521">
        <v>1.2007302043631969</v>
      </c>
      <c r="IX521">
        <v>0.28425808669079283</v>
      </c>
      <c r="JB521">
        <v>0</v>
      </c>
      <c r="JF521">
        <v>0</v>
      </c>
      <c r="JJ521">
        <v>0</v>
      </c>
      <c r="JN521">
        <v>0.22936030601427848</v>
      </c>
      <c r="JR521">
        <v>1.0408168919689889</v>
      </c>
      <c r="JV521">
        <v>0.82438799147090913</v>
      </c>
      <c r="JZ521">
        <v>0.76702026353563058</v>
      </c>
      <c r="KD521">
        <v>0</v>
      </c>
      <c r="KH521">
        <v>1.1591622220789384</v>
      </c>
      <c r="KL521">
        <v>0.50735020645496198</v>
      </c>
      <c r="KP521">
        <v>0.62072884792850991</v>
      </c>
      <c r="KT521">
        <v>0</v>
      </c>
      <c r="KX521">
        <v>2.859310413535836</v>
      </c>
      <c r="LB521">
        <v>0.635858170356292</v>
      </c>
      <c r="LF521">
        <v>0.72846061567559472</v>
      </c>
      <c r="LJ521">
        <v>0</v>
      </c>
      <c r="LN521">
        <v>0.40208105685592938</v>
      </c>
      <c r="LR521">
        <v>0.70826106172323045</v>
      </c>
      <c r="LV521">
        <v>0</v>
      </c>
      <c r="LZ521">
        <v>0.22442312641707413</v>
      </c>
      <c r="MD521">
        <v>0.2822389632130442</v>
      </c>
      <c r="MH521">
        <v>1.5065157271242793</v>
      </c>
      <c r="ML521">
        <v>0.30074461386025203</v>
      </c>
      <c r="MP521">
        <v>0</v>
      </c>
      <c r="MT521">
        <v>0.59356415688748076</v>
      </c>
      <c r="MX521">
        <v>0.37368334590685315</v>
      </c>
      <c r="NB521">
        <v>0</v>
      </c>
      <c r="NF521">
        <v>0.92358834649897181</v>
      </c>
      <c r="NJ521">
        <v>0</v>
      </c>
      <c r="NN521">
        <v>1.7288783695204155</v>
      </c>
      <c r="NR521">
        <v>0</v>
      </c>
      <c r="NV521">
        <v>0.30518435207633121</v>
      </c>
      <c r="NZ521">
        <v>1.3176556422342858</v>
      </c>
      <c r="OD521">
        <v>1.1910559801466627</v>
      </c>
      <c r="OH521">
        <v>0</v>
      </c>
      <c r="OL521">
        <v>1.0476770741547095</v>
      </c>
      <c r="OP521">
        <v>1.2139709778425563</v>
      </c>
      <c r="OT521">
        <v>0.4769778586559823</v>
      </c>
      <c r="OX521">
        <v>0</v>
      </c>
      <c r="PB521">
        <v>0.35737256719509009</v>
      </c>
      <c r="PF521">
        <v>0.5736226069716972</v>
      </c>
      <c r="PJ521">
        <v>0</v>
      </c>
      <c r="PN521">
        <v>0.3026892826881421</v>
      </c>
      <c r="PR521">
        <v>1.206017981782554</v>
      </c>
      <c r="PV521">
        <v>0.24956385562418001</v>
      </c>
      <c r="PZ521">
        <v>0.65293179400720014</v>
      </c>
      <c r="QD521">
        <v>0.76124214941766444</v>
      </c>
      <c r="QH521">
        <v>0</v>
      </c>
      <c r="QL521">
        <v>1.2521791972140874</v>
      </c>
      <c r="QP521">
        <v>0</v>
      </c>
      <c r="QT521">
        <v>1.4222139750297695</v>
      </c>
      <c r="QX521">
        <v>1.2925445617915789</v>
      </c>
      <c r="RB521">
        <v>0.3828780842899967</v>
      </c>
      <c r="RF521">
        <v>1.2159573530241123</v>
      </c>
      <c r="RJ521">
        <v>0</v>
      </c>
      <c r="RN521">
        <v>1.4050650458335674</v>
      </c>
      <c r="RR521">
        <v>0</v>
      </c>
      <c r="RV521">
        <v>0.34775708250318138</v>
      </c>
      <c r="RZ521">
        <v>0</v>
      </c>
      <c r="SD521">
        <v>0.36555527238033142</v>
      </c>
      <c r="SH521">
        <v>0</v>
      </c>
      <c r="SL521">
        <v>0</v>
      </c>
      <c r="SP521">
        <v>0.52985041108596298</v>
      </c>
      <c r="ST521">
        <v>0.43877881917607314</v>
      </c>
      <c r="SX521">
        <v>0</v>
      </c>
      <c r="TB521">
        <v>0.77554504364289312</v>
      </c>
      <c r="TF521">
        <v>0</v>
      </c>
      <c r="TJ521">
        <v>0.27113269844782528</v>
      </c>
      <c r="TN521">
        <v>0</v>
      </c>
      <c r="TR521">
        <v>1.3766742380591253</v>
      </c>
      <c r="TV521">
        <v>0.17353623005974211</v>
      </c>
      <c r="TZ521">
        <v>0</v>
      </c>
      <c r="UD521">
        <v>0.69601438559578566</v>
      </c>
      <c r="UH521">
        <v>0</v>
      </c>
      <c r="UL521">
        <v>0.93157001599547362</v>
      </c>
      <c r="UP521">
        <v>1.0126442816940944</v>
      </c>
      <c r="UT521">
        <v>0.96259370998376526</v>
      </c>
      <c r="UX521">
        <v>0.49355078637227962</v>
      </c>
      <c r="VB521">
        <v>1.074826136988414</v>
      </c>
      <c r="VF521">
        <v>0</v>
      </c>
      <c r="VJ521">
        <v>0.83919448246312689</v>
      </c>
      <c r="VN521">
        <v>0</v>
      </c>
      <c r="VR521">
        <v>0.93827326538485945</v>
      </c>
      <c r="VV521">
        <v>0.32736920677373998</v>
      </c>
      <c r="VZ521">
        <v>1.8536212301108324</v>
      </c>
      <c r="WD521">
        <v>0</v>
      </c>
      <c r="WH521">
        <v>0.753750443104655</v>
      </c>
      <c r="WL521">
        <v>0</v>
      </c>
      <c r="WP521">
        <v>0.83449677612898054</v>
      </c>
      <c r="WT521">
        <v>0.42306660109002264</v>
      </c>
      <c r="WX521">
        <v>1.6578940132189919</v>
      </c>
      <c r="XB521">
        <v>0.5507676306440733</v>
      </c>
      <c r="XF521">
        <v>0.88050398891198944</v>
      </c>
      <c r="XJ521">
        <v>0.84447898364512075</v>
      </c>
      <c r="XN521">
        <v>0.56788266654612674</v>
      </c>
      <c r="XR521">
        <v>0.80513343288175754</v>
      </c>
      <c r="XV521">
        <v>1.0045724589444935</v>
      </c>
      <c r="XZ521">
        <v>0.56241269687220741</v>
      </c>
      <c r="YD521">
        <v>0.78707747570218656</v>
      </c>
      <c r="YH521">
        <v>0.6985153906717525</v>
      </c>
      <c r="YL521">
        <v>0.64867463100444622</v>
      </c>
      <c r="YP521">
        <v>0.58301863528593145</v>
      </c>
      <c r="YT521">
        <v>1.6297607294724721</v>
      </c>
      <c r="YX521">
        <v>0.23486053861617484</v>
      </c>
      <c r="ZB521">
        <v>0</v>
      </c>
      <c r="ZF521">
        <v>1.9611376428425367</v>
      </c>
      <c r="ZJ521">
        <v>0.47693306546341002</v>
      </c>
      <c r="ZN521">
        <v>0</v>
      </c>
      <c r="ZR521">
        <v>0.61783605502592454</v>
      </c>
      <c r="ZV521">
        <v>1.5769034350542024</v>
      </c>
      <c r="ZZ521">
        <v>0.68668723624819639</v>
      </c>
      <c r="AAD521">
        <v>0.56063426717289921</v>
      </c>
      <c r="AAH521">
        <v>1.3641027345422265</v>
      </c>
      <c r="AAL521">
        <v>0.41659045974003073</v>
      </c>
      <c r="AAP521">
        <v>0.68131428847835185</v>
      </c>
      <c r="AAT521">
        <v>0</v>
      </c>
      <c r="AAX521">
        <v>0.43034771070220273</v>
      </c>
      <c r="ABB521">
        <v>0.23037266522522806</v>
      </c>
      <c r="ABF521">
        <v>0.43977370740351762</v>
      </c>
      <c r="ABJ521">
        <v>0</v>
      </c>
      <c r="ABN521">
        <v>0</v>
      </c>
      <c r="ABR521">
        <v>0.2883540879705126</v>
      </c>
      <c r="ABV521">
        <v>0</v>
      </c>
      <c r="ABZ521">
        <v>0.51120979796337596</v>
      </c>
      <c r="ACD521">
        <v>0</v>
      </c>
      <c r="ACH521">
        <v>0</v>
      </c>
      <c r="ACL521">
        <v>0</v>
      </c>
      <c r="ACP521">
        <v>0.92464528426543735</v>
      </c>
      <c r="ACT521">
        <v>0</v>
      </c>
      <c r="ACX521">
        <v>0.27006333077965328</v>
      </c>
      <c r="ADB521">
        <v>0.51291444778480522</v>
      </c>
      <c r="ADF521">
        <v>0.82256754304403279</v>
      </c>
      <c r="ADJ521">
        <v>0</v>
      </c>
      <c r="ADN521">
        <v>0</v>
      </c>
      <c r="ADR521">
        <v>0.93019059465633347</v>
      </c>
      <c r="ADV521">
        <v>1.172586887146938</v>
      </c>
      <c r="ADZ521">
        <v>0.73425948991653001</v>
      </c>
      <c r="AED521">
        <v>0</v>
      </c>
      <c r="AEH521">
        <v>0.89800176857809544</v>
      </c>
      <c r="AEL521">
        <v>0.77166672145650517</v>
      </c>
      <c r="AEP521">
        <v>0.70224640309950104</v>
      </c>
      <c r="AET521">
        <v>0</v>
      </c>
      <c r="AEX521">
        <v>0.96192702492922999</v>
      </c>
      <c r="AFB521">
        <v>0</v>
      </c>
      <c r="AFF521">
        <v>0.16440708200443602</v>
      </c>
      <c r="AFJ521">
        <v>0</v>
      </c>
      <c r="AFN521">
        <v>0.47072717290857669</v>
      </c>
      <c r="AFR521">
        <v>0.17364251898698799</v>
      </c>
      <c r="AFV521">
        <v>0</v>
      </c>
      <c r="AFZ521">
        <v>0.48680844457568073</v>
      </c>
      <c r="AGD521">
        <v>0</v>
      </c>
      <c r="AGH521">
        <v>1.2941564700566535</v>
      </c>
      <c r="AGL521">
        <v>0.20695031245277598</v>
      </c>
      <c r="AGP521">
        <v>0.88860405442682877</v>
      </c>
      <c r="AGT521">
        <v>0.30228556951675556</v>
      </c>
      <c r="AGX521">
        <v>0.96742828164832217</v>
      </c>
      <c r="AHB521">
        <v>0.4505302037688329</v>
      </c>
    </row>
    <row r="522" spans="1:886" x14ac:dyDescent="0.2">
      <c r="A522" s="23">
        <v>80.826091559999995</v>
      </c>
      <c r="E522" s="23">
        <f t="shared" si="40"/>
        <v>522</v>
      </c>
      <c r="F522" s="23">
        <f t="shared" ca="1" si="41"/>
        <v>0</v>
      </c>
      <c r="J522">
        <v>0.65467887958895576</v>
      </c>
      <c r="N522">
        <v>0.38463605052516964</v>
      </c>
      <c r="R522">
        <v>0.60734084809421096</v>
      </c>
      <c r="V522">
        <v>1.2967378329679256</v>
      </c>
      <c r="Z522">
        <v>0</v>
      </c>
      <c r="AD522">
        <v>0.94416674350286611</v>
      </c>
      <c r="AH522">
        <v>1.2759514593326962</v>
      </c>
      <c r="AL522">
        <v>0.22926567404928216</v>
      </c>
      <c r="AP522">
        <v>1.0011023255336409</v>
      </c>
      <c r="AT522">
        <v>0.39017330946801115</v>
      </c>
      <c r="AX522">
        <v>0.6008586065494963</v>
      </c>
      <c r="BB522">
        <v>1.2747192760104988</v>
      </c>
      <c r="BF522">
        <v>0.49830055002946821</v>
      </c>
      <c r="BJ522">
        <v>0.73311121610029861</v>
      </c>
      <c r="BN522">
        <v>2.4274513865069012</v>
      </c>
      <c r="BR522">
        <v>0.69853957532616962</v>
      </c>
      <c r="BV522">
        <v>0.90741817022049998</v>
      </c>
      <c r="BZ522">
        <v>1.1260665161070642</v>
      </c>
      <c r="CD522">
        <v>0.84258332704776173</v>
      </c>
      <c r="CH522">
        <v>0</v>
      </c>
      <c r="CL522">
        <v>0</v>
      </c>
      <c r="CP522">
        <v>0.75948692266923645</v>
      </c>
      <c r="CT522">
        <v>1.5973135546054826</v>
      </c>
      <c r="CX522">
        <v>0.32865553087400134</v>
      </c>
      <c r="DB522">
        <v>1.2640569141514104</v>
      </c>
      <c r="DF522">
        <v>1.0087447581049891</v>
      </c>
      <c r="DJ522">
        <v>0.30570856337144486</v>
      </c>
      <c r="DN522">
        <v>1.4478581207045493</v>
      </c>
      <c r="DR522">
        <v>0.33112950902442806</v>
      </c>
      <c r="DV522">
        <v>1.2668066923530099</v>
      </c>
      <c r="DZ522">
        <v>0.65886613139423078</v>
      </c>
      <c r="ED522">
        <v>0.83457400380036928</v>
      </c>
      <c r="EH522">
        <v>0.83843312239032464</v>
      </c>
      <c r="EL522">
        <v>0</v>
      </c>
      <c r="EP522">
        <v>0.291088739067903</v>
      </c>
      <c r="ET522">
        <v>0</v>
      </c>
      <c r="EX522">
        <v>0</v>
      </c>
      <c r="FB522">
        <v>0</v>
      </c>
      <c r="FF522">
        <v>0.28354128171700271</v>
      </c>
      <c r="FJ522">
        <v>0</v>
      </c>
      <c r="FN522">
        <v>0.91775849494578865</v>
      </c>
      <c r="FR522">
        <v>0</v>
      </c>
      <c r="FV522">
        <v>0.35848673415257776</v>
      </c>
      <c r="FZ522">
        <v>0.28026475218176716</v>
      </c>
      <c r="GD522">
        <v>0</v>
      </c>
      <c r="GH522">
        <v>0</v>
      </c>
      <c r="GL522">
        <v>0.32221854782596554</v>
      </c>
      <c r="GP522">
        <v>0.96271210176379096</v>
      </c>
      <c r="GT522">
        <v>0.46581217148785659</v>
      </c>
      <c r="GX522">
        <v>0.63818634689243714</v>
      </c>
      <c r="HB522">
        <v>0.98640325815252949</v>
      </c>
      <c r="HF522">
        <v>0.29116141802238316</v>
      </c>
      <c r="HJ522">
        <v>1.5280824759424885</v>
      </c>
      <c r="HN522">
        <v>0.72766381280788461</v>
      </c>
      <c r="HR522">
        <v>0</v>
      </c>
      <c r="HV522">
        <v>0.47584076016700477</v>
      </c>
      <c r="HZ522">
        <v>0.17734024072259391</v>
      </c>
      <c r="ID522">
        <v>0.57952400355606226</v>
      </c>
      <c r="IH522">
        <v>0</v>
      </c>
      <c r="IL522">
        <v>2.1489127220020752</v>
      </c>
      <c r="IP522">
        <v>0.50492197226000912</v>
      </c>
      <c r="IT522">
        <v>0</v>
      </c>
      <c r="IX522">
        <v>2.0276871196934416</v>
      </c>
      <c r="JB522">
        <v>1.8728290779287167</v>
      </c>
      <c r="JF522">
        <v>0.80968143353515365</v>
      </c>
      <c r="JJ522">
        <v>0</v>
      </c>
      <c r="JN522">
        <v>0.4667865684981205</v>
      </c>
      <c r="JR522">
        <v>0.70607879494608805</v>
      </c>
      <c r="JV522">
        <v>1.1185115923409679</v>
      </c>
      <c r="JZ522">
        <v>1.1707608533253531</v>
      </c>
      <c r="KD522">
        <v>0.18988033499793547</v>
      </c>
      <c r="KH522">
        <v>1.1795444586283375</v>
      </c>
      <c r="KL522">
        <v>1.5488137377387889</v>
      </c>
      <c r="KP522">
        <v>0</v>
      </c>
      <c r="KT522">
        <v>0</v>
      </c>
      <c r="KX522">
        <v>0.64585735042235903</v>
      </c>
      <c r="LB522">
        <v>0.59734307797005193</v>
      </c>
      <c r="LF522">
        <v>0.74126957054214648</v>
      </c>
      <c r="LJ522">
        <v>0.65104967111463574</v>
      </c>
      <c r="LN522">
        <v>0</v>
      </c>
      <c r="LR522">
        <v>1.4414296717150388</v>
      </c>
      <c r="LV522">
        <v>1.2040892141870077</v>
      </c>
      <c r="LZ522">
        <v>0.91347716518414823</v>
      </c>
      <c r="MD522">
        <v>0.71800434556493498</v>
      </c>
      <c r="MH522">
        <v>0.89404075381116233</v>
      </c>
      <c r="ML522">
        <v>0.255027320582846</v>
      </c>
      <c r="MP522">
        <v>0.14318786358840929</v>
      </c>
      <c r="MT522">
        <v>1.0745991556019017</v>
      </c>
      <c r="MX522">
        <v>0</v>
      </c>
      <c r="NB522">
        <v>0.51426067224117289</v>
      </c>
      <c r="NF522">
        <v>0.46991417396812929</v>
      </c>
      <c r="NJ522">
        <v>0</v>
      </c>
      <c r="NN522">
        <v>0</v>
      </c>
      <c r="NR522">
        <v>0</v>
      </c>
      <c r="NV522">
        <v>0</v>
      </c>
      <c r="NZ522">
        <v>0.22347079375860537</v>
      </c>
      <c r="OD522">
        <v>0.40399967451736185</v>
      </c>
      <c r="OH522">
        <v>0</v>
      </c>
      <c r="OL522">
        <v>0.29049019107771656</v>
      </c>
      <c r="OP522">
        <v>0.4941267796949641</v>
      </c>
      <c r="OT522">
        <v>0.48536484311663536</v>
      </c>
      <c r="OX522">
        <v>1.0540044268583892</v>
      </c>
      <c r="PB522">
        <v>0.72731292181819451</v>
      </c>
      <c r="PF522">
        <v>0</v>
      </c>
      <c r="PJ522">
        <v>0</v>
      </c>
      <c r="PN522">
        <v>0</v>
      </c>
      <c r="PR522">
        <v>1.8408361663992376</v>
      </c>
      <c r="PV522">
        <v>1.2697604242461995</v>
      </c>
      <c r="PZ522">
        <v>0</v>
      </c>
      <c r="QD522">
        <v>1.1619412821393473</v>
      </c>
      <c r="QH522">
        <v>0</v>
      </c>
      <c r="QL522">
        <v>0.63709850319076999</v>
      </c>
      <c r="QP522">
        <v>0.53633326459711905</v>
      </c>
      <c r="QT522">
        <v>0.57888864259963924</v>
      </c>
      <c r="QX522">
        <v>0</v>
      </c>
      <c r="RB522">
        <v>0.19480522831589656</v>
      </c>
      <c r="RF522">
        <v>1.2373382520313878</v>
      </c>
      <c r="RJ522">
        <v>0</v>
      </c>
      <c r="RN522">
        <v>1.4297711375142552</v>
      </c>
      <c r="RR522">
        <v>0</v>
      </c>
      <c r="RV522">
        <v>0.40850189545195681</v>
      </c>
      <c r="RZ522">
        <v>0</v>
      </c>
      <c r="SD522">
        <v>0</v>
      </c>
      <c r="SH522">
        <v>0</v>
      </c>
      <c r="SL522">
        <v>0</v>
      </c>
      <c r="SP522">
        <v>0</v>
      </c>
      <c r="ST522">
        <v>0</v>
      </c>
      <c r="SX522">
        <v>1.1197474106149525</v>
      </c>
      <c r="TB522">
        <v>0.39459095595998039</v>
      </c>
      <c r="TF522">
        <v>0</v>
      </c>
      <c r="TJ522">
        <v>1.3795009271157099</v>
      </c>
      <c r="TN522">
        <v>1.3346931260562171</v>
      </c>
      <c r="TR522">
        <v>0.70044055866774391</v>
      </c>
      <c r="TV522">
        <v>1.0595257228333739</v>
      </c>
      <c r="TZ522">
        <v>0</v>
      </c>
      <c r="UD522">
        <v>0.23608427305446572</v>
      </c>
      <c r="UH522">
        <v>2.6209457635100137</v>
      </c>
      <c r="UL522">
        <v>0.94795036385937625</v>
      </c>
      <c r="UP522">
        <v>0.51522510321795156</v>
      </c>
      <c r="UT522">
        <v>0.48975978292558681</v>
      </c>
      <c r="UX522">
        <v>0.58677109482449752</v>
      </c>
      <c r="VB522">
        <v>0.5468627210778999</v>
      </c>
      <c r="VF522">
        <v>0.82503815150679349</v>
      </c>
      <c r="VJ522">
        <v>1.1386007154092679</v>
      </c>
      <c r="VN522">
        <v>0</v>
      </c>
      <c r="VR522">
        <v>0.47738574022836749</v>
      </c>
      <c r="VV522">
        <v>0</v>
      </c>
      <c r="VZ522">
        <v>0.6280403610772628</v>
      </c>
      <c r="WD522">
        <v>0.88203706442726182</v>
      </c>
      <c r="WH522">
        <v>0.76700408399973186</v>
      </c>
      <c r="WL522">
        <v>0</v>
      </c>
      <c r="WP522">
        <v>1.6983404553346793</v>
      </c>
      <c r="WT522">
        <v>1.0784166080299999</v>
      </c>
      <c r="WX522">
        <v>0.67481829860821152</v>
      </c>
      <c r="XB522">
        <v>0.56045210441117577</v>
      </c>
      <c r="XF522">
        <v>1.7919728250953242</v>
      </c>
      <c r="XJ522">
        <v>1.2897068524908453</v>
      </c>
      <c r="XN522">
        <v>0.57786808413598545</v>
      </c>
      <c r="XR522">
        <v>0.36372500392808643</v>
      </c>
      <c r="XV522">
        <v>0</v>
      </c>
      <c r="XZ522">
        <v>0.28615096637123438</v>
      </c>
      <c r="YD522">
        <v>0.40045856278452419</v>
      </c>
      <c r="YH522">
        <v>0.30419306742980562</v>
      </c>
      <c r="YL522">
        <v>0</v>
      </c>
      <c r="YP522">
        <v>1.186540395174722</v>
      </c>
      <c r="YT522">
        <v>0</v>
      </c>
      <c r="YX522">
        <v>0.9559609228062308</v>
      </c>
      <c r="ZB522">
        <v>0.88481045231802413</v>
      </c>
      <c r="ZF522">
        <v>1.5964971909271368</v>
      </c>
      <c r="ZJ522">
        <v>1.0930286506704623</v>
      </c>
      <c r="ZN522">
        <v>0</v>
      </c>
      <c r="ZR522">
        <v>0.62869983265982721</v>
      </c>
      <c r="ZV522">
        <v>1.0697540420035694</v>
      </c>
      <c r="ZZ522">
        <v>0.69876166501931525</v>
      </c>
      <c r="AAD522">
        <v>0.28524611592971599</v>
      </c>
      <c r="AAH522">
        <v>1.3880885616193519</v>
      </c>
      <c r="AAL522">
        <v>1.2717468502963036</v>
      </c>
      <c r="AAP522">
        <v>0</v>
      </c>
      <c r="AAT522">
        <v>0</v>
      </c>
      <c r="AAX522">
        <v>0.43791476962713322</v>
      </c>
      <c r="ABB522">
        <v>0.23442344437218374</v>
      </c>
      <c r="ABF522">
        <v>0.44750650921656221</v>
      </c>
      <c r="ABJ522">
        <v>0</v>
      </c>
      <c r="ABN522">
        <v>0.9075588666928498</v>
      </c>
      <c r="ABR522">
        <v>1.1736975553893918</v>
      </c>
      <c r="ABV522">
        <v>0.64164832068961974</v>
      </c>
      <c r="ABZ522">
        <v>0.26009935145347951</v>
      </c>
      <c r="ACD522">
        <v>0.51483170253618626</v>
      </c>
      <c r="ACH522">
        <v>0</v>
      </c>
      <c r="ACL522">
        <v>0.55622961121280867</v>
      </c>
      <c r="ACP522">
        <v>0.5639783439357049</v>
      </c>
      <c r="ACT522">
        <v>0</v>
      </c>
      <c r="ACX522">
        <v>0</v>
      </c>
      <c r="ADB522">
        <v>1.0438666531935687</v>
      </c>
      <c r="ADF522">
        <v>0.41851561790246194</v>
      </c>
      <c r="ADJ522">
        <v>0.7740171112588593</v>
      </c>
      <c r="ADN522">
        <v>1.2565680958182501</v>
      </c>
      <c r="ADR522">
        <v>0.44791941454342676</v>
      </c>
      <c r="ADV522">
        <v>1.1932051775409163</v>
      </c>
      <c r="ADZ522">
        <v>1.4943408196533381</v>
      </c>
      <c r="AED522">
        <v>0.70794468508883235</v>
      </c>
      <c r="AEH522">
        <v>0.91379186604703377</v>
      </c>
      <c r="AEL522">
        <v>0.85726879624359786</v>
      </c>
      <c r="AEP522">
        <v>2.1437832537764225</v>
      </c>
      <c r="AET522">
        <v>0.23520067664502659</v>
      </c>
      <c r="AEX522">
        <v>0.78326849912142571</v>
      </c>
      <c r="AFB522">
        <v>0</v>
      </c>
      <c r="AFF522">
        <v>0.16729794919453556</v>
      </c>
      <c r="AFJ522">
        <v>0.44659877834497025</v>
      </c>
      <c r="AFN522">
        <v>0.97436156860978518</v>
      </c>
      <c r="AFR522">
        <v>1.0601746700441701</v>
      </c>
      <c r="AFV522">
        <v>0.12731442598371551</v>
      </c>
      <c r="AFZ522">
        <v>1.7362658426281434</v>
      </c>
      <c r="AGD522">
        <v>0.34539647086816827</v>
      </c>
      <c r="AGH522">
        <v>0</v>
      </c>
      <c r="AGL522">
        <v>1.2635354549112525</v>
      </c>
      <c r="AGP522">
        <v>1.0564407722131079</v>
      </c>
      <c r="AGT522">
        <v>0</v>
      </c>
      <c r="AGX522">
        <v>0.98443914665543952</v>
      </c>
      <c r="AHB522">
        <v>1.1461303585858951</v>
      </c>
    </row>
    <row r="523" spans="1:886" x14ac:dyDescent="0.2">
      <c r="A523" s="23">
        <v>75.808790560000006</v>
      </c>
      <c r="E523" s="23">
        <f t="shared" si="40"/>
        <v>523</v>
      </c>
      <c r="F523" s="23">
        <f t="shared" ca="1" si="41"/>
        <v>0.17737517473608533</v>
      </c>
      <c r="J523">
        <v>0</v>
      </c>
      <c r="N523">
        <v>0.39123227266823402</v>
      </c>
      <c r="R523">
        <v>0.7058812978197242</v>
      </c>
      <c r="V523">
        <v>0.87931728145647658</v>
      </c>
      <c r="Z523">
        <v>0.83970911505930745</v>
      </c>
      <c r="AD523">
        <v>1.281542531479704</v>
      </c>
      <c r="AH523">
        <v>0.43261102590140982</v>
      </c>
      <c r="AL523">
        <v>1.3237839630376289</v>
      </c>
      <c r="AP523">
        <v>1.0182704857155633</v>
      </c>
      <c r="AT523">
        <v>0.59529673722432541</v>
      </c>
      <c r="AX523">
        <v>2.1421259108192809</v>
      </c>
      <c r="BB523">
        <v>0</v>
      </c>
      <c r="BF523">
        <v>0.76026905067925798</v>
      </c>
      <c r="BJ523">
        <v>0.93210441013616063</v>
      </c>
      <c r="BN523">
        <v>0.82211333142638532</v>
      </c>
      <c r="BR523">
        <v>0.6687973999345701</v>
      </c>
      <c r="BV523">
        <v>0.92297971682866353</v>
      </c>
      <c r="BZ523">
        <v>1.7180665787982545</v>
      </c>
      <c r="CD523">
        <v>0.42851650216245979</v>
      </c>
      <c r="CH523">
        <v>0.86702599536024516</v>
      </c>
      <c r="CL523">
        <v>0</v>
      </c>
      <c r="CP523">
        <v>2.3175346752754118</v>
      </c>
      <c r="CT523">
        <v>0.54156876461859793</v>
      </c>
      <c r="CX523">
        <v>0.66858345749578385</v>
      </c>
      <c r="DB523">
        <v>0.73365737513335849</v>
      </c>
      <c r="DF523">
        <v>1.4826961846584086</v>
      </c>
      <c r="DJ523">
        <v>0.31095123782247935</v>
      </c>
      <c r="DN523">
        <v>2.4566590222997702</v>
      </c>
      <c r="DR523">
        <v>0.4490775117110043</v>
      </c>
      <c r="DV523">
        <v>0.51541259390938399</v>
      </c>
      <c r="DZ523">
        <v>1.005247793144487</v>
      </c>
      <c r="ED523">
        <v>0.56592421809454496</v>
      </c>
      <c r="EH523">
        <v>1.0660145334310822</v>
      </c>
      <c r="EL523">
        <v>0</v>
      </c>
      <c r="EP523">
        <v>0.59216138881508185</v>
      </c>
      <c r="ET523">
        <v>0.17737517473608533</v>
      </c>
      <c r="EX523">
        <v>0.55768912310933638</v>
      </c>
      <c r="FB523">
        <v>0.39932463941645358</v>
      </c>
      <c r="FF523">
        <v>0.86521141133244805</v>
      </c>
      <c r="FJ523">
        <v>1.7514527322444191</v>
      </c>
      <c r="FN523">
        <v>0.93349737043101999</v>
      </c>
      <c r="FR523">
        <v>0</v>
      </c>
      <c r="FV523">
        <v>1.0957267174903529</v>
      </c>
      <c r="FZ523">
        <v>1.0481113529015553</v>
      </c>
      <c r="GD523">
        <v>0.79062166996044769</v>
      </c>
      <c r="GH523">
        <v>0</v>
      </c>
      <c r="GL523">
        <v>0.81936089057232897</v>
      </c>
      <c r="GP523">
        <v>0.32640729938860596</v>
      </c>
      <c r="GT523">
        <v>0.47380050372005855</v>
      </c>
      <c r="GX523">
        <v>1.3917882229878125</v>
      </c>
      <c r="HB523">
        <v>1.0033193402632228</v>
      </c>
      <c r="HF523">
        <v>0.51901097111542549</v>
      </c>
      <c r="HJ523">
        <v>0.57432345575751398</v>
      </c>
      <c r="HN523">
        <v>1.2971000920937272</v>
      </c>
      <c r="HR523">
        <v>0.57675040563416513</v>
      </c>
      <c r="HV523">
        <v>0</v>
      </c>
      <c r="HZ523">
        <v>0.36076298786190858</v>
      </c>
      <c r="ID523">
        <v>2.066065743966178</v>
      </c>
      <c r="IH523">
        <v>0</v>
      </c>
      <c r="IL523">
        <v>0</v>
      </c>
      <c r="IP523">
        <v>1.0271620169648332</v>
      </c>
      <c r="IT523">
        <v>0</v>
      </c>
      <c r="IX523">
        <v>1.7653013798330686</v>
      </c>
      <c r="JB523">
        <v>0.95247335172663183</v>
      </c>
      <c r="JF523">
        <v>0</v>
      </c>
      <c r="JJ523">
        <v>1.2917461282135998</v>
      </c>
      <c r="JN523">
        <v>0.71218741637131955</v>
      </c>
      <c r="JR523">
        <v>1.0772812815612409</v>
      </c>
      <c r="JV523">
        <v>0.28442330852752895</v>
      </c>
      <c r="JZ523">
        <v>1.1908385310531515</v>
      </c>
      <c r="KD523">
        <v>0.38627328298956065</v>
      </c>
      <c r="KH523">
        <v>0.79984851243541677</v>
      </c>
      <c r="KL523">
        <v>0.52512491373597581</v>
      </c>
      <c r="KP523">
        <v>0</v>
      </c>
      <c r="KT523">
        <v>0</v>
      </c>
      <c r="KX523">
        <v>0.65693332354110345</v>
      </c>
      <c r="LB523">
        <v>0.55653357838019757</v>
      </c>
      <c r="LF523">
        <v>1.3835565887982184</v>
      </c>
      <c r="LJ523">
        <v>0.66221468867078415</v>
      </c>
      <c r="LN523">
        <v>0.83233544644308033</v>
      </c>
      <c r="LR523">
        <v>0.73307455916641717</v>
      </c>
      <c r="LV523">
        <v>1.2247384485112498</v>
      </c>
      <c r="LZ523">
        <v>1.1614282738109589</v>
      </c>
      <c r="MD523">
        <v>0.73031758598159702</v>
      </c>
      <c r="MH523">
        <v>0.77835054580237772</v>
      </c>
      <c r="ML523">
        <v>0.10376033976834742</v>
      </c>
      <c r="MP523">
        <v>0.58257371573688876</v>
      </c>
      <c r="MT523">
        <v>0.95597310037974703</v>
      </c>
      <c r="MX523">
        <v>0.77355023132853162</v>
      </c>
      <c r="NB523">
        <v>0</v>
      </c>
      <c r="NF523">
        <v>1.4339185574743989</v>
      </c>
      <c r="NJ523">
        <v>0.65139376335874688</v>
      </c>
      <c r="NN523">
        <v>1.7894485763553065</v>
      </c>
      <c r="NR523">
        <v>1.0072169243354139</v>
      </c>
      <c r="NV523">
        <v>0.94762890318373905</v>
      </c>
      <c r="NZ523">
        <v>1.1365157581794616</v>
      </c>
      <c r="OD523">
        <v>0</v>
      </c>
      <c r="OH523">
        <v>0.45951832538400855</v>
      </c>
      <c r="OL523">
        <v>0.59094376352914257</v>
      </c>
      <c r="OP523">
        <v>0.75390102959282912</v>
      </c>
      <c r="OT523">
        <v>1.4827110956643059</v>
      </c>
      <c r="OX523">
        <v>0.53603990936258217</v>
      </c>
      <c r="PB523">
        <v>1.4795715947862544</v>
      </c>
      <c r="PF523">
        <v>1.1874382553533382</v>
      </c>
      <c r="PJ523">
        <v>1.4822574464003708</v>
      </c>
      <c r="PN523">
        <v>1.0453570408208075</v>
      </c>
      <c r="PR523">
        <v>0.31206752288166206</v>
      </c>
      <c r="PV523">
        <v>0.51661434838855702</v>
      </c>
      <c r="PZ523">
        <v>0.33790343202900014</v>
      </c>
      <c r="QD523">
        <v>1.181867710782017</v>
      </c>
      <c r="QH523">
        <v>0</v>
      </c>
      <c r="QL523">
        <v>0.64802426859503259</v>
      </c>
      <c r="QP523">
        <v>1.6365929433505351</v>
      </c>
      <c r="QT523">
        <v>0.58881615219597205</v>
      </c>
      <c r="QX523">
        <v>1.3378280778741747</v>
      </c>
      <c r="RB523">
        <v>1.1888759584176598</v>
      </c>
      <c r="RF523">
        <v>0</v>
      </c>
      <c r="RJ523">
        <v>0.74571269946103758</v>
      </c>
      <c r="RN523">
        <v>0.48476354964768981</v>
      </c>
      <c r="RR523">
        <v>0.34074221011643641</v>
      </c>
      <c r="RV523">
        <v>0.83239705830765531</v>
      </c>
      <c r="RZ523">
        <v>0.64516727713621469</v>
      </c>
      <c r="SD523">
        <v>0</v>
      </c>
      <c r="SH523">
        <v>0.69468643337928793</v>
      </c>
      <c r="SL523">
        <v>0.5755680917609961</v>
      </c>
      <c r="SP523">
        <v>0.82262009911841949</v>
      </c>
      <c r="ST523">
        <v>0.90830233884792078</v>
      </c>
      <c r="SX523">
        <v>0.56947512287409874</v>
      </c>
      <c r="TB523">
        <v>0.40135789732598692</v>
      </c>
      <c r="TF523">
        <v>0</v>
      </c>
      <c r="TJ523">
        <v>0.28063166836624848</v>
      </c>
      <c r="TN523">
        <v>0.67879106015762514</v>
      </c>
      <c r="TR523">
        <v>0</v>
      </c>
      <c r="TV523">
        <v>0.7184638672126219</v>
      </c>
      <c r="TZ523">
        <v>0.91973090511782318</v>
      </c>
      <c r="UD523">
        <v>0.48026588543749865</v>
      </c>
      <c r="UH523">
        <v>0</v>
      </c>
      <c r="UL523">
        <v>0.64280467162487909</v>
      </c>
      <c r="UP523">
        <v>0.87343471745330747</v>
      </c>
      <c r="UT523">
        <v>1.4944763966393195</v>
      </c>
      <c r="UX523">
        <v>0.59683378261288045</v>
      </c>
      <c r="VB523">
        <v>0.55624100994360881</v>
      </c>
      <c r="VF523">
        <v>0.2797289806916487</v>
      </c>
      <c r="VJ523">
        <v>0.86859515302134027</v>
      </c>
      <c r="VN523">
        <v>1.7785462766867179</v>
      </c>
      <c r="VR523">
        <v>0.97114510111022312</v>
      </c>
      <c r="VV523">
        <v>0.33883838870998007</v>
      </c>
      <c r="VZ523">
        <v>1.2776215721649167</v>
      </c>
      <c r="WD523">
        <v>0.89716334395159325</v>
      </c>
      <c r="WH523">
        <v>2.340472900441732</v>
      </c>
      <c r="WL523">
        <v>0.5042532855222206</v>
      </c>
      <c r="WP523">
        <v>0.86373286539025307</v>
      </c>
      <c r="WT523">
        <v>1.0231994226234489</v>
      </c>
      <c r="WX523">
        <v>1.3727818608896898</v>
      </c>
      <c r="XB523">
        <v>0</v>
      </c>
      <c r="XF523">
        <v>0</v>
      </c>
      <c r="XJ523">
        <v>0.94678233039950699</v>
      </c>
      <c r="XN523">
        <v>0.58777809191384067</v>
      </c>
      <c r="XR523">
        <v>1.2042283189122438</v>
      </c>
      <c r="XV523">
        <v>0.69317803118123322</v>
      </c>
      <c r="XZ523">
        <v>0.58211648516447934</v>
      </c>
      <c r="YD523">
        <v>0.54310150565702731</v>
      </c>
      <c r="YH523">
        <v>1.3428383247771067</v>
      </c>
      <c r="YL523">
        <v>0.67140055392717046</v>
      </c>
      <c r="YP523">
        <v>0</v>
      </c>
      <c r="YT523">
        <v>0.42171460245108111</v>
      </c>
      <c r="YX523">
        <v>2.1902295057539991</v>
      </c>
      <c r="ZB523">
        <v>0.44999214669080578</v>
      </c>
      <c r="ZF523">
        <v>0</v>
      </c>
      <c r="ZJ523">
        <v>0.36976938324154207</v>
      </c>
      <c r="ZN523">
        <v>0</v>
      </c>
      <c r="ZR523">
        <v>1.9184447013362862</v>
      </c>
      <c r="ZV523">
        <v>0</v>
      </c>
      <c r="ZZ523">
        <v>0</v>
      </c>
      <c r="AAD523">
        <v>0.87041362388625076</v>
      </c>
      <c r="AAH523">
        <v>0</v>
      </c>
      <c r="AAL523">
        <v>0.86237090850039444</v>
      </c>
      <c r="AAP523">
        <v>1.7629593050931491</v>
      </c>
      <c r="AAT523">
        <v>1.5578379441943713</v>
      </c>
      <c r="AAX523">
        <v>0</v>
      </c>
      <c r="ABB523">
        <v>0.47688726412005017</v>
      </c>
      <c r="ABF523">
        <v>0.85410351083138858</v>
      </c>
      <c r="ABJ523">
        <v>0.40630570854336806</v>
      </c>
      <c r="ABN523">
        <v>0.46156141307042631</v>
      </c>
      <c r="ABR523">
        <v>1.4922819942162895</v>
      </c>
      <c r="ABV523">
        <v>0.97897816811919747</v>
      </c>
      <c r="ABZ523">
        <v>0.26455986184794617</v>
      </c>
      <c r="ACD523">
        <v>0</v>
      </c>
      <c r="ACH523">
        <v>0.74538950038327545</v>
      </c>
      <c r="ACL523">
        <v>0.56576853527647986</v>
      </c>
      <c r="ACP523">
        <v>1.1492124731795492</v>
      </c>
      <c r="ACT523">
        <v>0.37833334007849279</v>
      </c>
      <c r="ACX523">
        <v>0.55904967209865508</v>
      </c>
      <c r="ADB523">
        <v>0.53088409489164456</v>
      </c>
      <c r="ADF523">
        <v>0.85138569884736215</v>
      </c>
      <c r="ADJ523">
        <v>0</v>
      </c>
      <c r="ADN523">
        <v>0.63905865196221312</v>
      </c>
      <c r="ADR523">
        <v>0.70893724841772132</v>
      </c>
      <c r="ADV523">
        <v>0.40455591957770187</v>
      </c>
      <c r="ADZ523">
        <v>0.75998382654933949</v>
      </c>
      <c r="AED523">
        <v>1.4401708196230389</v>
      </c>
      <c r="AEH523">
        <v>0</v>
      </c>
      <c r="AEL523">
        <v>1.2354121898699326</v>
      </c>
      <c r="AEP523">
        <v>0</v>
      </c>
      <c r="AET523">
        <v>0.28708103194581458</v>
      </c>
      <c r="AEX523">
        <v>1.4949332830810202</v>
      </c>
      <c r="AFB523">
        <v>0.79008475108601883</v>
      </c>
      <c r="AFF523">
        <v>0.17016698457345938</v>
      </c>
      <c r="AFJ523">
        <v>0.4542576151772495</v>
      </c>
      <c r="AFN523">
        <v>0.69926860359796161</v>
      </c>
      <c r="AFR523">
        <v>0.89862989749304556</v>
      </c>
      <c r="AFV523">
        <v>0.1942466605238343</v>
      </c>
      <c r="AFZ523">
        <v>0.7557952255010324</v>
      </c>
      <c r="AGD523">
        <v>1.405279053638768</v>
      </c>
      <c r="AGH523">
        <v>1.3394964583693008</v>
      </c>
      <c r="AGL523">
        <v>0.64260207402149383</v>
      </c>
      <c r="AGP523">
        <v>0.61315717294742689</v>
      </c>
      <c r="AGT523">
        <v>0.62575192281983572</v>
      </c>
      <c r="AGX523">
        <v>1.6276162952820969</v>
      </c>
      <c r="AHB523">
        <v>0.93262851332085472</v>
      </c>
    </row>
    <row r="524" spans="1:886" x14ac:dyDescent="0.2">
      <c r="A524" s="23">
        <v>144.1956419</v>
      </c>
      <c r="E524" s="23">
        <f t="shared" si="40"/>
        <v>524</v>
      </c>
      <c r="F524" s="23">
        <f t="shared" ca="1" si="41"/>
        <v>0</v>
      </c>
      <c r="J524">
        <v>0.33294241523247631</v>
      </c>
      <c r="N524">
        <v>0.19560987781939002</v>
      </c>
      <c r="R524">
        <v>0.17624437302229698</v>
      </c>
      <c r="V524">
        <v>0.21982228717624058</v>
      </c>
      <c r="Z524">
        <v>2.5190467485774355</v>
      </c>
      <c r="AD524">
        <v>0.50229020452832973</v>
      </c>
      <c r="AH524">
        <v>0.21629859250301742</v>
      </c>
      <c r="AL524">
        <v>0.3886499148803832</v>
      </c>
      <c r="AP524">
        <v>0.50848334947070073</v>
      </c>
      <c r="AT524">
        <v>0.19842589712851266</v>
      </c>
      <c r="AX524">
        <v>0</v>
      </c>
      <c r="BB524">
        <v>0.25930765615337786</v>
      </c>
      <c r="BF524">
        <v>1.0136596356531147</v>
      </c>
      <c r="BJ524">
        <v>1.3067685731061487</v>
      </c>
      <c r="BN524">
        <v>0.54805801923325215</v>
      </c>
      <c r="BR524">
        <v>0.62705572788315322</v>
      </c>
      <c r="BV524">
        <v>0.92295018714742805</v>
      </c>
      <c r="BZ524">
        <v>0.57267053707383853</v>
      </c>
      <c r="CD524">
        <v>0.42850279226669252</v>
      </c>
      <c r="CH524">
        <v>2.1674956396359573</v>
      </c>
      <c r="CL524">
        <v>0.96382638570125068</v>
      </c>
      <c r="CP524">
        <v>0.77248684280067104</v>
      </c>
      <c r="CT524">
        <v>1.6246543132346771</v>
      </c>
      <c r="CX524">
        <v>1.0039573705097564</v>
      </c>
      <c r="DB524">
        <v>0.18340847565102081</v>
      </c>
      <c r="DF524">
        <v>1.2537605767932225</v>
      </c>
      <c r="DJ524">
        <v>0</v>
      </c>
      <c r="DN524">
        <v>0.98067082806462413</v>
      </c>
      <c r="DR524">
        <v>0.56132892998654271</v>
      </c>
      <c r="DV524">
        <v>0</v>
      </c>
      <c r="DZ524">
        <v>0</v>
      </c>
      <c r="ED524">
        <v>0.70738263999492434</v>
      </c>
      <c r="EH524">
        <v>0.21319608550287064</v>
      </c>
      <c r="EL524">
        <v>0</v>
      </c>
      <c r="EP524">
        <v>0.14803561082204592</v>
      </c>
      <c r="ET524">
        <v>0</v>
      </c>
      <c r="EX524">
        <v>0.55767128048318371</v>
      </c>
      <c r="FB524">
        <v>0</v>
      </c>
      <c r="FF524">
        <v>0.57678915325475189</v>
      </c>
      <c r="FJ524">
        <v>0.24984261005932315</v>
      </c>
      <c r="FN524">
        <v>0.93346750424947733</v>
      </c>
      <c r="FR524">
        <v>0</v>
      </c>
      <c r="FV524">
        <v>0.18231142445361911</v>
      </c>
      <c r="FZ524">
        <v>0.14253098183725668</v>
      </c>
      <c r="GD524">
        <v>0.79059637492365964</v>
      </c>
      <c r="GH524">
        <v>0.53367654251209151</v>
      </c>
      <c r="GL524">
        <v>0.49160080563421288</v>
      </c>
      <c r="GP524">
        <v>0.65279371272017706</v>
      </c>
      <c r="GT524">
        <v>0</v>
      </c>
      <c r="GX524">
        <v>1.0195008698868406</v>
      </c>
      <c r="HB524">
        <v>0.57248915275751755</v>
      </c>
      <c r="HF524">
        <v>0.44421771693512996</v>
      </c>
      <c r="HJ524">
        <v>0.91969135338525665</v>
      </c>
      <c r="HN524">
        <v>1.2970585928586393</v>
      </c>
      <c r="HR524">
        <v>0</v>
      </c>
      <c r="HV524">
        <v>0</v>
      </c>
      <c r="HZ524">
        <v>0.18037572283120049</v>
      </c>
      <c r="ID524">
        <v>0.58944354994403747</v>
      </c>
      <c r="IH524">
        <v>0</v>
      </c>
      <c r="IL524">
        <v>0</v>
      </c>
      <c r="IP524">
        <v>1.027129154089967</v>
      </c>
      <c r="IT524">
        <v>0</v>
      </c>
      <c r="IX524">
        <v>0.29420748350547526</v>
      </c>
      <c r="JB524">
        <v>0</v>
      </c>
      <c r="JF524">
        <v>0</v>
      </c>
      <c r="JJ524">
        <v>0.43056826675748916</v>
      </c>
      <c r="JN524">
        <v>0.23738821024961285</v>
      </c>
      <c r="JR524">
        <v>0.35908227172592716</v>
      </c>
      <c r="JV524">
        <v>0.28441420872881867</v>
      </c>
      <c r="JZ524">
        <v>0.79386695435684718</v>
      </c>
      <c r="KD524">
        <v>0.38626092461731421</v>
      </c>
      <c r="KH524">
        <v>0</v>
      </c>
      <c r="KL524">
        <v>0</v>
      </c>
      <c r="KP524">
        <v>0.64245515198641123</v>
      </c>
      <c r="KT524">
        <v>0</v>
      </c>
      <c r="KX524">
        <v>1.3138246114203533</v>
      </c>
      <c r="LB524">
        <v>0.45542298930487229</v>
      </c>
      <c r="LF524">
        <v>0.50263844631655696</v>
      </c>
      <c r="LJ524">
        <v>0</v>
      </c>
      <c r="LN524">
        <v>0.41615440841084261</v>
      </c>
      <c r="LR524">
        <v>0.73305110528367268</v>
      </c>
      <c r="LV524">
        <v>0</v>
      </c>
      <c r="LZ524">
        <v>0.46455644609625918</v>
      </c>
      <c r="MD524">
        <v>0.14605884406101177</v>
      </c>
      <c r="MH524">
        <v>0.64860470280515292</v>
      </c>
      <c r="ML524">
        <v>5.187851003742823E-2</v>
      </c>
      <c r="MP524">
        <v>0.14563876923915839</v>
      </c>
      <c r="MT524">
        <v>0.20455260665754146</v>
      </c>
      <c r="MX524">
        <v>0.38676274123645649</v>
      </c>
      <c r="NB524">
        <v>0</v>
      </c>
      <c r="NF524">
        <v>1.9118302411851611</v>
      </c>
      <c r="NJ524">
        <v>1.3027458455194347</v>
      </c>
      <c r="NN524">
        <v>1.1929275499954219</v>
      </c>
      <c r="NR524">
        <v>0</v>
      </c>
      <c r="NV524">
        <v>0.15793309747999265</v>
      </c>
      <c r="NZ524">
        <v>0</v>
      </c>
      <c r="OD524">
        <v>0</v>
      </c>
      <c r="OH524">
        <v>0</v>
      </c>
      <c r="OL524">
        <v>0.49243738079897825</v>
      </c>
      <c r="OP524">
        <v>0.25129230313032147</v>
      </c>
      <c r="OT524">
        <v>0.49367269412340054</v>
      </c>
      <c r="OX524">
        <v>0</v>
      </c>
      <c r="PB524">
        <v>1.1096431931879782</v>
      </c>
      <c r="PF524">
        <v>0</v>
      </c>
      <c r="PJ524">
        <v>0</v>
      </c>
      <c r="PN524">
        <v>0.41771172660017847</v>
      </c>
      <c r="PR524">
        <v>0.62411507727581217</v>
      </c>
      <c r="PV524">
        <v>0</v>
      </c>
      <c r="PZ524">
        <v>0</v>
      </c>
      <c r="QD524">
        <v>0.78788659885018586</v>
      </c>
      <c r="QH524">
        <v>0</v>
      </c>
      <c r="QL524">
        <v>0.32400176789956869</v>
      </c>
      <c r="QP524">
        <v>1.6365405824296522</v>
      </c>
      <c r="QT524">
        <v>1.4719932842402412</v>
      </c>
      <c r="QX524">
        <v>0.66889263779686337</v>
      </c>
      <c r="RB524">
        <v>0.19813965361500793</v>
      </c>
      <c r="RF524">
        <v>0.62925870825329511</v>
      </c>
      <c r="RJ524">
        <v>1.4913776824708751</v>
      </c>
      <c r="RN524">
        <v>0</v>
      </c>
      <c r="RR524">
        <v>1.0221939253764976</v>
      </c>
      <c r="RV524">
        <v>0.33228470704466989</v>
      </c>
      <c r="RZ524">
        <v>0.32257331787324806</v>
      </c>
      <c r="SD524">
        <v>0</v>
      </c>
      <c r="SH524">
        <v>0.6946642076807571</v>
      </c>
      <c r="SL524">
        <v>0</v>
      </c>
      <c r="SP524">
        <v>0.54839585355230613</v>
      </c>
      <c r="ST524">
        <v>0</v>
      </c>
      <c r="SX524">
        <v>1.1389138063367057</v>
      </c>
      <c r="TB524">
        <v>0</v>
      </c>
      <c r="TF524">
        <v>0</v>
      </c>
      <c r="TJ524">
        <v>0.561245379753464</v>
      </c>
      <c r="TN524">
        <v>0</v>
      </c>
      <c r="TR524">
        <v>0</v>
      </c>
      <c r="TV524">
        <v>0.71844088078226898</v>
      </c>
      <c r="TZ524">
        <v>0.91970147937860558</v>
      </c>
      <c r="UD524">
        <v>0.24012525993967698</v>
      </c>
      <c r="UH524">
        <v>1.9993558061111576</v>
      </c>
      <c r="UL524">
        <v>1.2855682116480476</v>
      </c>
      <c r="UP524">
        <v>0.69872541832616464</v>
      </c>
      <c r="UT524">
        <v>1.4944285825749342</v>
      </c>
      <c r="UX524">
        <v>0.34055046367936231</v>
      </c>
      <c r="VB524">
        <v>0</v>
      </c>
      <c r="VF524">
        <v>0.2797200310825928</v>
      </c>
      <c r="VJ524">
        <v>0.28952245443735725</v>
      </c>
      <c r="VN524">
        <v>0</v>
      </c>
      <c r="VR524">
        <v>0.48555701521628103</v>
      </c>
      <c r="VV524">
        <v>0</v>
      </c>
      <c r="VZ524">
        <v>0.42586023204093776</v>
      </c>
      <c r="WD524">
        <v>0</v>
      </c>
      <c r="WH524">
        <v>0</v>
      </c>
      <c r="WL524">
        <v>0.50423715251462364</v>
      </c>
      <c r="WP524">
        <v>0</v>
      </c>
      <c r="WT524">
        <v>0.29191631569964621</v>
      </c>
      <c r="WX524">
        <v>1.0295534552271752</v>
      </c>
      <c r="XB524">
        <v>0</v>
      </c>
      <c r="XF524">
        <v>0</v>
      </c>
      <c r="XJ524">
        <v>0.800594466311919</v>
      </c>
      <c r="XN524">
        <v>0</v>
      </c>
      <c r="XR524">
        <v>0.27746308548465498</v>
      </c>
      <c r="XV524">
        <v>0</v>
      </c>
      <c r="XZ524">
        <v>0.29104893050639696</v>
      </c>
      <c r="YD524">
        <v>0.27154206487251192</v>
      </c>
      <c r="YH524">
        <v>0.41253313738848996</v>
      </c>
      <c r="YL524">
        <v>0.67137907323374102</v>
      </c>
      <c r="YP524">
        <v>0</v>
      </c>
      <c r="YT524">
        <v>0.84340222034864354</v>
      </c>
      <c r="YX524">
        <v>0.48616191606304365</v>
      </c>
      <c r="ZB524">
        <v>0</v>
      </c>
      <c r="ZF524">
        <v>0.81191198804653142</v>
      </c>
      <c r="ZJ524">
        <v>0.67850510955811738</v>
      </c>
      <c r="ZN524">
        <v>0.61619116810987873</v>
      </c>
      <c r="ZR524">
        <v>0.63946110763017128</v>
      </c>
      <c r="ZV524">
        <v>0.54403235777667625</v>
      </c>
      <c r="ZZ524">
        <v>0</v>
      </c>
      <c r="AAD524">
        <v>0.29012859199902841</v>
      </c>
      <c r="AAH524">
        <v>0.70592403798376258</v>
      </c>
      <c r="AAL524">
        <v>0.43117165896435805</v>
      </c>
      <c r="AAP524">
        <v>1.4103223209799496</v>
      </c>
      <c r="AAT524">
        <v>0.77889405147484159</v>
      </c>
      <c r="AAX524">
        <v>0</v>
      </c>
      <c r="ABB524">
        <v>0.23843600332851669</v>
      </c>
      <c r="ABF524">
        <v>0.51199111275705333</v>
      </c>
      <c r="ABJ524">
        <v>0</v>
      </c>
      <c r="ABN524">
        <v>0</v>
      </c>
      <c r="ABR524">
        <v>0.89534055021558123</v>
      </c>
      <c r="ABV524">
        <v>0</v>
      </c>
      <c r="ABZ524">
        <v>0.264551397557512</v>
      </c>
      <c r="ACD524">
        <v>0</v>
      </c>
      <c r="ACH524">
        <v>0</v>
      </c>
      <c r="ACL524">
        <v>0.56575043415876813</v>
      </c>
      <c r="ACP524">
        <v>0.7657984526267011</v>
      </c>
      <c r="ACT524">
        <v>0.3783212357356458</v>
      </c>
      <c r="ACX524">
        <v>0</v>
      </c>
      <c r="ADB524">
        <v>0.53086710986173624</v>
      </c>
      <c r="ADF524">
        <v>0.85135845973491253</v>
      </c>
      <c r="ADJ524">
        <v>0.39363287023340282</v>
      </c>
      <c r="ADN524">
        <v>0</v>
      </c>
      <c r="ADR524">
        <v>0.91218393614286131</v>
      </c>
      <c r="ADV524">
        <v>0.4045429762733917</v>
      </c>
      <c r="ADZ524">
        <v>0.7599595117353376</v>
      </c>
      <c r="AED524">
        <v>0.72006237150176422</v>
      </c>
      <c r="AEH524">
        <v>1.8588659593998813</v>
      </c>
      <c r="AEL524">
        <v>0.43524580068189472</v>
      </c>
      <c r="AEP524">
        <v>1.453651851821655</v>
      </c>
      <c r="AET524">
        <v>0</v>
      </c>
      <c r="AEX524">
        <v>0.69721537161260938</v>
      </c>
      <c r="AFB524">
        <v>0.79005947322733661</v>
      </c>
      <c r="AFF524">
        <v>8.5080770137629533E-2</v>
      </c>
      <c r="AFJ524">
        <v>0</v>
      </c>
      <c r="AFN524">
        <v>0.45382710663961895</v>
      </c>
      <c r="AFR524">
        <v>0.5391606881138713</v>
      </c>
      <c r="AFV524">
        <v>0.25898726109856107</v>
      </c>
      <c r="AFZ524">
        <v>0.75577104469653433</v>
      </c>
      <c r="AGD524">
        <v>0.35130852333535878</v>
      </c>
      <c r="AGH524">
        <v>0</v>
      </c>
      <c r="AGL524">
        <v>0.42838767646834486</v>
      </c>
      <c r="AGP524">
        <v>0.76642194460551238</v>
      </c>
      <c r="AGT524">
        <v>0.62573190260219014</v>
      </c>
      <c r="AGX524">
        <v>1.0012895095765031</v>
      </c>
      <c r="AHB524">
        <v>0.23314966873435058</v>
      </c>
    </row>
    <row r="525" spans="1:886" x14ac:dyDescent="0.2">
      <c r="A525" s="23">
        <v>22.49863349</v>
      </c>
      <c r="E525" s="23">
        <f t="shared" si="40"/>
        <v>525</v>
      </c>
      <c r="F525" s="23">
        <f t="shared" ca="1" si="41"/>
        <v>0</v>
      </c>
      <c r="J525">
        <v>1.3347589470283114</v>
      </c>
      <c r="N525">
        <v>0</v>
      </c>
      <c r="R525">
        <v>1.1499262086171236</v>
      </c>
      <c r="V525">
        <v>0.22031569960817488</v>
      </c>
      <c r="Z525">
        <v>0</v>
      </c>
      <c r="AD525">
        <v>1.1005688175304598</v>
      </c>
      <c r="AH525">
        <v>0.65035228698207015</v>
      </c>
      <c r="AL525">
        <v>1.2488084209850843</v>
      </c>
      <c r="AP525">
        <v>0.50962468963817553</v>
      </c>
      <c r="AT525">
        <v>0.59661384986680843</v>
      </c>
      <c r="AX525">
        <v>0.30625755083715461</v>
      </c>
      <c r="BB525">
        <v>0.51977939464695311</v>
      </c>
      <c r="BF525">
        <v>0.76195116972295907</v>
      </c>
      <c r="BJ525">
        <v>0.7473333762279406</v>
      </c>
      <c r="BN525">
        <v>1.3732204714579015</v>
      </c>
      <c r="BR525">
        <v>0.46037125747688085</v>
      </c>
      <c r="BV525">
        <v>0.92502183830821105</v>
      </c>
      <c r="BZ525">
        <v>0.57395595160584267</v>
      </c>
      <c r="CD525">
        <v>1.2883938249619391</v>
      </c>
      <c r="CH525">
        <v>0.43447215874085254</v>
      </c>
      <c r="CL525">
        <v>0.96598978745200237</v>
      </c>
      <c r="CP525">
        <v>0.77422076439997622</v>
      </c>
      <c r="CT525">
        <v>1.6283010073258137</v>
      </c>
      <c r="CX525">
        <v>0.89453373026297078</v>
      </c>
      <c r="DB525">
        <v>1.1029209225193892</v>
      </c>
      <c r="DF525">
        <v>1.2565747639405107</v>
      </c>
      <c r="DJ525">
        <v>0</v>
      </c>
      <c r="DN525">
        <v>1.9690203177274668</v>
      </c>
      <c r="DR525">
        <v>0.22503555487281848</v>
      </c>
      <c r="DV525">
        <v>1.0331059207745648</v>
      </c>
      <c r="DZ525">
        <v>0</v>
      </c>
      <c r="ED525">
        <v>0.85076451468022507</v>
      </c>
      <c r="EH525">
        <v>0.42734924956568282</v>
      </c>
      <c r="EL525">
        <v>0.74371851617799445</v>
      </c>
      <c r="EP525">
        <v>1.040058916613078</v>
      </c>
      <c r="ET525">
        <v>0</v>
      </c>
      <c r="EX525">
        <v>0.55892302772982438</v>
      </c>
      <c r="FB525">
        <v>0</v>
      </c>
      <c r="FF525">
        <v>0.72260476552501274</v>
      </c>
      <c r="FJ525">
        <v>0.5008068120319481</v>
      </c>
      <c r="FN525">
        <v>0.46778138127399349</v>
      </c>
      <c r="FR525">
        <v>1.2910293689961467</v>
      </c>
      <c r="FV525">
        <v>0.45680160029518785</v>
      </c>
      <c r="FZ525">
        <v>1.0980473008520872</v>
      </c>
      <c r="GD525">
        <v>3.1694837804930143</v>
      </c>
      <c r="GH525">
        <v>0.53487443124343781</v>
      </c>
      <c r="GL525">
        <v>0.98540850259109114</v>
      </c>
      <c r="GP525">
        <v>0.32712948574331036</v>
      </c>
      <c r="GT525">
        <v>0.47484880214745162</v>
      </c>
      <c r="GX525">
        <v>1.115522856106975</v>
      </c>
      <c r="HB525">
        <v>0.86066124023226209</v>
      </c>
      <c r="HF525">
        <v>1.2636680262389628</v>
      </c>
      <c r="HJ525">
        <v>0.86425377525638414</v>
      </c>
      <c r="HN525">
        <v>1.8563051876842491</v>
      </c>
      <c r="HR525">
        <v>0.57802648393817169</v>
      </c>
      <c r="HV525">
        <v>0</v>
      </c>
      <c r="HZ525">
        <v>0.5423417808771861</v>
      </c>
      <c r="ID525">
        <v>0.88614991969396917</v>
      </c>
      <c r="IH525">
        <v>0</v>
      </c>
      <c r="IL525">
        <v>2.1906010499957631</v>
      </c>
      <c r="IP525">
        <v>0.77207598378044284</v>
      </c>
      <c r="IT525">
        <v>0.62277339368866125</v>
      </c>
      <c r="IX525">
        <v>0.88460358216319102</v>
      </c>
      <c r="JB525">
        <v>0</v>
      </c>
      <c r="JF525">
        <v>0.82538903525671869</v>
      </c>
      <c r="JJ525">
        <v>1.7261388758766134</v>
      </c>
      <c r="JN525">
        <v>1.9057476193000229</v>
      </c>
      <c r="JR525">
        <v>1.0796648000768478</v>
      </c>
      <c r="JV525">
        <v>0.57010520797972897</v>
      </c>
      <c r="JZ525">
        <v>0.39782443284450542</v>
      </c>
      <c r="KD525">
        <v>0.58069188705695096</v>
      </c>
      <c r="KH525">
        <v>0.80161820227566682</v>
      </c>
      <c r="KL525">
        <v>1.0525735380502739</v>
      </c>
      <c r="KP525">
        <v>0.64389720485112456</v>
      </c>
      <c r="KT525">
        <v>0</v>
      </c>
      <c r="KX525">
        <v>1.3167736181156406</v>
      </c>
      <c r="LB525">
        <v>0.35512553437930389</v>
      </c>
      <c r="LF525">
        <v>0.62970833379041191</v>
      </c>
      <c r="LJ525">
        <v>0.66367985937296703</v>
      </c>
      <c r="LN525">
        <v>0.41708850732024733</v>
      </c>
      <c r="LR525">
        <v>0</v>
      </c>
      <c r="LV525">
        <v>0.61372411030941931</v>
      </c>
      <c r="LZ525">
        <v>0.69839878210661543</v>
      </c>
      <c r="MD525">
        <v>1.026170677935498</v>
      </c>
      <c r="MH525">
        <v>0.26002422357311306</v>
      </c>
      <c r="ML525">
        <v>0.15598486914607665</v>
      </c>
      <c r="MP525">
        <v>0.5838626782965578</v>
      </c>
      <c r="MT525">
        <v>0.82141372421097902</v>
      </c>
      <c r="MX525">
        <v>1.1628926030994637</v>
      </c>
      <c r="NB525">
        <v>0.52423719076569941</v>
      </c>
      <c r="NF525">
        <v>0.95806076474192103</v>
      </c>
      <c r="NJ525">
        <v>0.65283499242537124</v>
      </c>
      <c r="NN525">
        <v>0</v>
      </c>
      <c r="NR525">
        <v>0</v>
      </c>
      <c r="NV525">
        <v>1.1095960313214497</v>
      </c>
      <c r="NZ525">
        <v>0.68341820089589689</v>
      </c>
      <c r="OD525">
        <v>0.4118371593850263</v>
      </c>
      <c r="OH525">
        <v>0.92107004809062931</v>
      </c>
      <c r="OL525">
        <v>0.8893639530303189</v>
      </c>
      <c r="OP525">
        <v>1.2592817653179775</v>
      </c>
      <c r="OT525">
        <v>1.485991640318985</v>
      </c>
      <c r="OX525">
        <v>1.0744518288416276</v>
      </c>
      <c r="PB525">
        <v>1.4828451931970874</v>
      </c>
      <c r="PF525">
        <v>1.1900654996174109</v>
      </c>
      <c r="PJ525">
        <v>0.37138424683546761</v>
      </c>
      <c r="PN525">
        <v>0.20932466053060853</v>
      </c>
      <c r="PR525">
        <v>0</v>
      </c>
      <c r="PV525">
        <v>0.77663606067871871</v>
      </c>
      <c r="PZ525">
        <v>1.0159531618097606</v>
      </c>
      <c r="QD525">
        <v>0.78965508669471207</v>
      </c>
      <c r="QH525">
        <v>0</v>
      </c>
      <c r="QL525">
        <v>1.2989160850982966</v>
      </c>
      <c r="QP525">
        <v>0.54673798546806218</v>
      </c>
      <c r="QT525">
        <v>0.59011892634147056</v>
      </c>
      <c r="QX525">
        <v>0</v>
      </c>
      <c r="RB525">
        <v>1.5906610221656887</v>
      </c>
      <c r="RF525">
        <v>0</v>
      </c>
      <c r="RJ525">
        <v>1.4947252242451563</v>
      </c>
      <c r="RN525">
        <v>0</v>
      </c>
      <c r="RR525">
        <v>0.34149611290929316</v>
      </c>
      <c r="RV525">
        <v>0.94589542885372402</v>
      </c>
      <c r="RZ525">
        <v>0</v>
      </c>
      <c r="SD525">
        <v>0</v>
      </c>
      <c r="SH525">
        <v>0.69622344883183596</v>
      </c>
      <c r="SL525">
        <v>0</v>
      </c>
      <c r="SP525">
        <v>0.27481339060204574</v>
      </c>
      <c r="ST525">
        <v>0.45515599308490601</v>
      </c>
      <c r="SX525">
        <v>0</v>
      </c>
      <c r="TB525">
        <v>0</v>
      </c>
      <c r="TF525">
        <v>0.44485473736427295</v>
      </c>
      <c r="TJ525">
        <v>0.84375772411855576</v>
      </c>
      <c r="TN525">
        <v>0</v>
      </c>
      <c r="TR525">
        <v>1.4280578336821785</v>
      </c>
      <c r="TV525">
        <v>0.72005349098090454</v>
      </c>
      <c r="TZ525">
        <v>0.92176583849988947</v>
      </c>
      <c r="UD525">
        <v>0.48132848872407541</v>
      </c>
      <c r="UH525">
        <v>0.66794785134152113</v>
      </c>
      <c r="UL525">
        <v>2.580128722715338</v>
      </c>
      <c r="UP525">
        <v>0.87536721907276083</v>
      </c>
      <c r="UT525">
        <v>0.49926099079674552</v>
      </c>
      <c r="UX525">
        <v>0.68348301156788616</v>
      </c>
      <c r="VB525">
        <v>0.5574717105684438</v>
      </c>
      <c r="VF525">
        <v>0.28034788980688374</v>
      </c>
      <c r="VJ525">
        <v>0.87051694695318371</v>
      </c>
      <c r="VN525">
        <v>2.6737220488926132</v>
      </c>
      <c r="VR525">
        <v>2.9198813700250126</v>
      </c>
      <c r="VV525">
        <v>0</v>
      </c>
      <c r="VZ525">
        <v>2.3496227219507642</v>
      </c>
      <c r="WD525">
        <v>0</v>
      </c>
      <c r="WH525">
        <v>0.78188375663552356</v>
      </c>
      <c r="WL525">
        <v>0</v>
      </c>
      <c r="WP525">
        <v>1.7312878027173957</v>
      </c>
      <c r="WT525">
        <v>0.58587452920941974</v>
      </c>
      <c r="WX525">
        <v>1.3758191836755993</v>
      </c>
      <c r="XB525">
        <v>0.57132472427806258</v>
      </c>
      <c r="XF525">
        <v>0.91336830761568277</v>
      </c>
      <c r="XJ525">
        <v>1.0217555426266169</v>
      </c>
      <c r="XN525">
        <v>0.58907856931851099</v>
      </c>
      <c r="XR525">
        <v>1.0205751732720958</v>
      </c>
      <c r="XV525">
        <v>1.7367792731168985</v>
      </c>
      <c r="XZ525">
        <v>1.4585110902180303</v>
      </c>
      <c r="YD525">
        <v>0.27215156735891721</v>
      </c>
      <c r="YH525">
        <v>0.62018866200608835</v>
      </c>
      <c r="YL525">
        <v>0.67288604864342028</v>
      </c>
      <c r="YP525">
        <v>0.60477947962225886</v>
      </c>
      <c r="YT525">
        <v>0</v>
      </c>
      <c r="YX525">
        <v>0.24362657680475883</v>
      </c>
      <c r="ZB525">
        <v>0.45098776838392646</v>
      </c>
      <c r="ZF525">
        <v>1.6274688064119966</v>
      </c>
      <c r="ZJ525">
        <v>0.86593948067757875</v>
      </c>
      <c r="ZN525">
        <v>0</v>
      </c>
      <c r="ZR525">
        <v>0.32044822003605039</v>
      </c>
      <c r="ZV525">
        <v>1.0905069822784397</v>
      </c>
      <c r="ZZ525">
        <v>1.4246349062161876</v>
      </c>
      <c r="AAD525">
        <v>0</v>
      </c>
      <c r="AAH525">
        <v>0.70750855291542281</v>
      </c>
      <c r="AAL525">
        <v>0.86427893109664011</v>
      </c>
      <c r="AAP525">
        <v>1.7668599076728777</v>
      </c>
      <c r="AAT525">
        <v>1.5612847093501911</v>
      </c>
      <c r="AAX525">
        <v>0</v>
      </c>
      <c r="ABB525">
        <v>0.71691358815199913</v>
      </c>
      <c r="ABF525">
        <v>0.74151909547602723</v>
      </c>
      <c r="ABJ525">
        <v>0.81440934525254693</v>
      </c>
      <c r="ABN525">
        <v>0.92516526425422752</v>
      </c>
      <c r="ABR525">
        <v>0.29911674295664797</v>
      </c>
      <c r="ABV525">
        <v>0.65409612528197492</v>
      </c>
      <c r="ABZ525">
        <v>1.325726044067459</v>
      </c>
      <c r="ACD525">
        <v>0</v>
      </c>
      <c r="ACH525">
        <v>2.2411160938702563</v>
      </c>
      <c r="ACL525">
        <v>2.2680812633959304</v>
      </c>
      <c r="ACP525">
        <v>0.38327958126637945</v>
      </c>
      <c r="ACT525">
        <v>0</v>
      </c>
      <c r="ACX525">
        <v>0.28014329348815908</v>
      </c>
      <c r="ADB525">
        <v>1.0641173850983354</v>
      </c>
      <c r="ADF525">
        <v>0.4266347081619043</v>
      </c>
      <c r="ADJ525">
        <v>0</v>
      </c>
      <c r="ADN525">
        <v>0.64047258920922734</v>
      </c>
      <c r="ADR525">
        <v>0.2027120668314065</v>
      </c>
      <c r="ADV525">
        <v>0</v>
      </c>
      <c r="ADZ525">
        <v>0.76166531452573583</v>
      </c>
      <c r="AED525">
        <v>1.4433572425869963</v>
      </c>
      <c r="AEH525">
        <v>0</v>
      </c>
      <c r="AEL525">
        <v>0.80046875005187523</v>
      </c>
      <c r="AEP525">
        <v>0.72845735715605453</v>
      </c>
      <c r="AET525">
        <v>0.28771620770430428</v>
      </c>
      <c r="AEX525">
        <v>1.0975137708236382</v>
      </c>
      <c r="AFB525">
        <v>1.5836656765980575</v>
      </c>
      <c r="AFF525">
        <v>0.42635871086733407</v>
      </c>
      <c r="AFJ525">
        <v>0.45526267435275214</v>
      </c>
      <c r="AFN525">
        <v>0.84676384027599738</v>
      </c>
      <c r="AFR525">
        <v>0.36024725769441585</v>
      </c>
      <c r="AFV525">
        <v>0.12978429155545093</v>
      </c>
      <c r="AFZ525">
        <v>1.5149348921333139</v>
      </c>
      <c r="AGD525">
        <v>1.4083882774796281</v>
      </c>
      <c r="AGH525">
        <v>0.67123006808074903</v>
      </c>
      <c r="AGL525">
        <v>0.64402385120059591</v>
      </c>
      <c r="AGP525">
        <v>1.2305638892305784</v>
      </c>
      <c r="AGT525">
        <v>1.2542728370252012</v>
      </c>
      <c r="AGX525">
        <v>0.87825148272050435</v>
      </c>
      <c r="AHB525">
        <v>1.1683649788303769</v>
      </c>
    </row>
    <row r="526" spans="1:886" x14ac:dyDescent="0.2">
      <c r="A526" s="23">
        <v>146.6162319</v>
      </c>
      <c r="E526" s="23">
        <f t="shared" si="40"/>
        <v>526</v>
      </c>
      <c r="F526" s="23">
        <f t="shared" ca="1" si="41"/>
        <v>0.17787599340252094</v>
      </c>
      <c r="J526">
        <v>0.66778632082050093</v>
      </c>
      <c r="N526">
        <v>0</v>
      </c>
      <c r="R526">
        <v>0.26512148056525714</v>
      </c>
      <c r="V526">
        <v>0.66135002483208905</v>
      </c>
      <c r="Z526">
        <v>0</v>
      </c>
      <c r="AD526">
        <v>0.77914885182425175</v>
      </c>
      <c r="AH526">
        <v>1.7374991736858607</v>
      </c>
      <c r="AL526">
        <v>0.54644315201272986</v>
      </c>
      <c r="AP526">
        <v>0.76490304991126268</v>
      </c>
      <c r="AT526">
        <v>0.19899251903130841</v>
      </c>
      <c r="AX526">
        <v>0.30644425130450625</v>
      </c>
      <c r="BB526">
        <v>0.52009626211890625</v>
      </c>
      <c r="BF526">
        <v>1.0165542263282876</v>
      </c>
      <c r="BJ526">
        <v>0.18694724124109363</v>
      </c>
      <c r="BN526">
        <v>0.27481152259047265</v>
      </c>
      <c r="BR526">
        <v>0.16735764163881586</v>
      </c>
      <c r="BV526">
        <v>0</v>
      </c>
      <c r="BZ526">
        <v>0</v>
      </c>
      <c r="CD526">
        <v>0</v>
      </c>
      <c r="CH526">
        <v>0</v>
      </c>
      <c r="CL526">
        <v>0</v>
      </c>
      <c r="CP526">
        <v>0</v>
      </c>
      <c r="CT526">
        <v>0.54309788359978017</v>
      </c>
      <c r="CX526">
        <v>0.67047120236246072</v>
      </c>
      <c r="DB526">
        <v>0.36786442807766573</v>
      </c>
      <c r="DF526">
        <v>1.4868825761702682</v>
      </c>
      <c r="DJ526">
        <v>0.62365841679607481</v>
      </c>
      <c r="DN526">
        <v>0.49173560820720441</v>
      </c>
      <c r="DR526">
        <v>0.11258637042807695</v>
      </c>
      <c r="DV526">
        <v>0.51686786096312964</v>
      </c>
      <c r="DZ526">
        <v>0</v>
      </c>
      <c r="ED526">
        <v>0.85128315701920676</v>
      </c>
      <c r="EH526">
        <v>0.42760976985129928</v>
      </c>
      <c r="EL526">
        <v>0.74417190122652288</v>
      </c>
      <c r="EP526">
        <v>0</v>
      </c>
      <c r="ET526">
        <v>0.17787599340252094</v>
      </c>
      <c r="EX526">
        <v>0.55926375791004534</v>
      </c>
      <c r="FB526">
        <v>0</v>
      </c>
      <c r="FF526">
        <v>0.14460905584536946</v>
      </c>
      <c r="FJ526">
        <v>0</v>
      </c>
      <c r="FN526">
        <v>0</v>
      </c>
      <c r="FR526">
        <v>0</v>
      </c>
      <c r="FV526">
        <v>0.18283203011911048</v>
      </c>
      <c r="FZ526">
        <v>0.28587598218020938</v>
      </c>
      <c r="GD526">
        <v>0</v>
      </c>
      <c r="GH526">
        <v>0.53520050093874694</v>
      </c>
      <c r="GL526">
        <v>0.49300461324166434</v>
      </c>
      <c r="GP526">
        <v>0.98198673042553886</v>
      </c>
      <c r="GT526">
        <v>0</v>
      </c>
      <c r="GX526">
        <v>0.18572427623970145</v>
      </c>
      <c r="HB526">
        <v>0.71765492983720613</v>
      </c>
      <c r="HF526">
        <v>0.89245739032472093</v>
      </c>
      <c r="HJ526">
        <v>0.34522181273729013</v>
      </c>
      <c r="HN526">
        <v>0.92779062281321301</v>
      </c>
      <c r="HR526">
        <v>0</v>
      </c>
      <c r="HV526">
        <v>0.48536765189043835</v>
      </c>
      <c r="HZ526">
        <v>0.54267240281182016</v>
      </c>
      <c r="ID526">
        <v>1.4778168894223722</v>
      </c>
      <c r="IH526">
        <v>0.54939222945904143</v>
      </c>
      <c r="IL526">
        <v>0.54798412058562074</v>
      </c>
      <c r="IP526">
        <v>1.0300622081122981</v>
      </c>
      <c r="IT526">
        <v>0</v>
      </c>
      <c r="IX526">
        <v>0.29504761781522543</v>
      </c>
      <c r="JB526">
        <v>0</v>
      </c>
      <c r="JF526">
        <v>0</v>
      </c>
      <c r="JJ526">
        <v>0.43179779079706343</v>
      </c>
      <c r="JN526">
        <v>0.47613218465440343</v>
      </c>
      <c r="JR526">
        <v>1.0803229844128959</v>
      </c>
      <c r="JV526">
        <v>0.28522637751557589</v>
      </c>
      <c r="JZ526">
        <v>0.79613390847298759</v>
      </c>
      <c r="KD526">
        <v>0</v>
      </c>
      <c r="KH526">
        <v>0.40105344204076515</v>
      </c>
      <c r="KL526">
        <v>0</v>
      </c>
      <c r="KP526">
        <v>0</v>
      </c>
      <c r="KT526">
        <v>0</v>
      </c>
      <c r="KX526">
        <v>1.6469704356592931</v>
      </c>
      <c r="LB526">
        <v>0.76188168992135497</v>
      </c>
      <c r="LF526">
        <v>0.63009221604863708</v>
      </c>
      <c r="LJ526">
        <v>0</v>
      </c>
      <c r="LN526">
        <v>0.4173427724609135</v>
      </c>
      <c r="LR526">
        <v>0</v>
      </c>
      <c r="LV526">
        <v>1.8422947448368119</v>
      </c>
      <c r="LZ526">
        <v>1.1647075656290844</v>
      </c>
      <c r="MD526">
        <v>0.43942778226691526</v>
      </c>
      <c r="MH526">
        <v>0.52036547863773475</v>
      </c>
      <c r="ML526">
        <v>0.15607996050917855</v>
      </c>
      <c r="MP526">
        <v>0.14605465304133003</v>
      </c>
      <c r="MT526">
        <v>0.27351563186225231</v>
      </c>
      <c r="MX526">
        <v>0</v>
      </c>
      <c r="NB526">
        <v>0.52455677579552651</v>
      </c>
      <c r="NF526">
        <v>0.95864481692949866</v>
      </c>
      <c r="NJ526">
        <v>0.65323297313754025</v>
      </c>
      <c r="NN526">
        <v>0.59816702766799645</v>
      </c>
      <c r="NR526">
        <v>0</v>
      </c>
      <c r="NV526">
        <v>0.4751522663234814</v>
      </c>
      <c r="NZ526">
        <v>0.68383482571757093</v>
      </c>
      <c r="OD526">
        <v>0</v>
      </c>
      <c r="OH526">
        <v>0</v>
      </c>
      <c r="OL526">
        <v>0.19753743092697862</v>
      </c>
      <c r="OP526">
        <v>0.25200988951908504</v>
      </c>
      <c r="OT526">
        <v>0.66010989091115602</v>
      </c>
      <c r="OX526">
        <v>0.53755341762529518</v>
      </c>
      <c r="PB526">
        <v>0.37093729100526657</v>
      </c>
      <c r="PF526">
        <v>1.1907909863339026</v>
      </c>
      <c r="PJ526">
        <v>0</v>
      </c>
      <c r="PN526">
        <v>0.20945226885191345</v>
      </c>
      <c r="PR526">
        <v>0.62589729057441457</v>
      </c>
      <c r="PV526">
        <v>0.51807300859513006</v>
      </c>
      <c r="PZ526">
        <v>0</v>
      </c>
      <c r="QD526">
        <v>1.9753411888906054</v>
      </c>
      <c r="QH526">
        <v>0</v>
      </c>
      <c r="QL526">
        <v>0</v>
      </c>
      <c r="QP526">
        <v>1.0941425748263909</v>
      </c>
      <c r="QT526">
        <v>0.29523933706941929</v>
      </c>
      <c r="QX526">
        <v>2.0124081516006118</v>
      </c>
      <c r="RB526">
        <v>0</v>
      </c>
      <c r="RF526">
        <v>0</v>
      </c>
      <c r="RJ526">
        <v>0.74781821868177323</v>
      </c>
      <c r="RN526">
        <v>0.48613227914905532</v>
      </c>
      <c r="RR526">
        <v>0</v>
      </c>
      <c r="RV526">
        <v>0.38868009223112904</v>
      </c>
      <c r="RZ526">
        <v>0.64698890643605333</v>
      </c>
      <c r="SD526">
        <v>0.7588611712069625</v>
      </c>
      <c r="SH526">
        <v>0.69664787997785271</v>
      </c>
      <c r="SL526">
        <v>0.57719320781563865</v>
      </c>
      <c r="SP526">
        <v>0.2749809221072107</v>
      </c>
      <c r="ST526">
        <v>0</v>
      </c>
      <c r="SX526">
        <v>1.713249106307636</v>
      </c>
      <c r="TB526">
        <v>0</v>
      </c>
      <c r="TF526">
        <v>0</v>
      </c>
      <c r="TJ526">
        <v>0</v>
      </c>
      <c r="TN526">
        <v>0</v>
      </c>
      <c r="TR526">
        <v>0</v>
      </c>
      <c r="TV526">
        <v>1.2626630175330593</v>
      </c>
      <c r="TZ526">
        <v>0.92232776460543786</v>
      </c>
      <c r="UD526">
        <v>0.48162191578750224</v>
      </c>
      <c r="UH526">
        <v>0.66835504514187349</v>
      </c>
      <c r="UL526">
        <v>1.2892392602198273</v>
      </c>
      <c r="UP526">
        <v>0.87590085969144427</v>
      </c>
      <c r="UT526">
        <v>0.49956534985681567</v>
      </c>
      <c r="UX526">
        <v>0.76928040946984722</v>
      </c>
      <c r="VB526">
        <v>1.1156231119958653</v>
      </c>
      <c r="VF526">
        <v>0.8415563857462236</v>
      </c>
      <c r="VJ526">
        <v>1.1613968410041435</v>
      </c>
      <c r="VN526">
        <v>0</v>
      </c>
      <c r="VR526">
        <v>0.48694356426990321</v>
      </c>
      <c r="VV526">
        <v>0.67959019726829462</v>
      </c>
      <c r="VZ526">
        <v>2.3510550969537287</v>
      </c>
      <c r="WD526">
        <v>0</v>
      </c>
      <c r="WH526">
        <v>0.78236040794544059</v>
      </c>
      <c r="WL526">
        <v>0.50567704427750726</v>
      </c>
      <c r="WP526">
        <v>2.5985148433701486</v>
      </c>
      <c r="WT526">
        <v>0.21956243053970878</v>
      </c>
      <c r="WX526">
        <v>0.68832895469739519</v>
      </c>
      <c r="XB526">
        <v>0.57167301476997268</v>
      </c>
      <c r="XF526">
        <v>0</v>
      </c>
      <c r="XJ526">
        <v>0.87653271475982941</v>
      </c>
      <c r="XN526">
        <v>0</v>
      </c>
      <c r="XR526">
        <v>0.55651080950417886</v>
      </c>
      <c r="XV526">
        <v>0</v>
      </c>
      <c r="XZ526">
        <v>0</v>
      </c>
      <c r="YD526">
        <v>0.13615873808283169</v>
      </c>
      <c r="YH526">
        <v>1.2432020375831803</v>
      </c>
      <c r="YL526">
        <v>0</v>
      </c>
      <c r="YP526">
        <v>0.60514816477363387</v>
      </c>
      <c r="YT526">
        <v>0.4229053132995988</v>
      </c>
      <c r="YX526">
        <v>0.73132528869316038</v>
      </c>
      <c r="ZB526">
        <v>0</v>
      </c>
      <c r="ZF526">
        <v>0.40711523563997781</v>
      </c>
      <c r="ZJ526">
        <v>0.74286289836492458</v>
      </c>
      <c r="ZN526">
        <v>0.61795075401682431</v>
      </c>
      <c r="ZR526">
        <v>0.96193071422122567</v>
      </c>
      <c r="ZV526">
        <v>1.0911717762163688</v>
      </c>
      <c r="ZZ526">
        <v>0.71275169546729278</v>
      </c>
      <c r="AAD526">
        <v>0.8728712360690758</v>
      </c>
      <c r="AAH526">
        <v>0</v>
      </c>
      <c r="AAL526">
        <v>0.86480581208264951</v>
      </c>
      <c r="AAP526">
        <v>1.0607622115831477</v>
      </c>
      <c r="AAT526">
        <v>0</v>
      </c>
      <c r="AAX526">
        <v>0.4466823384097357</v>
      </c>
      <c r="ABB526">
        <v>0.7173506324031298</v>
      </c>
      <c r="ABF526">
        <v>0.79895817041570161</v>
      </c>
      <c r="ABJ526">
        <v>0</v>
      </c>
      <c r="ABN526">
        <v>0.9257292627148096</v>
      </c>
      <c r="ABR526">
        <v>0</v>
      </c>
      <c r="ABV526">
        <v>0.65449487480488211</v>
      </c>
      <c r="ABZ526">
        <v>0.5306136928198153</v>
      </c>
      <c r="ACD526">
        <v>0</v>
      </c>
      <c r="ACH526">
        <v>0</v>
      </c>
      <c r="ACL526">
        <v>1.7020979468732746</v>
      </c>
      <c r="ACP526">
        <v>0.2876349268787507</v>
      </c>
      <c r="ACT526">
        <v>0.75880312793360538</v>
      </c>
      <c r="ACX526">
        <v>0</v>
      </c>
      <c r="ADB526">
        <v>0.53238304571625183</v>
      </c>
      <c r="ADF526">
        <v>0</v>
      </c>
      <c r="ADJ526">
        <v>0</v>
      </c>
      <c r="ADN526">
        <v>0.6408630335636748</v>
      </c>
      <c r="ADR526">
        <v>0.50759619908240095</v>
      </c>
      <c r="ADV526">
        <v>0.4056981828986147</v>
      </c>
      <c r="ADZ526">
        <v>0</v>
      </c>
      <c r="AED526">
        <v>0.72211857040007488</v>
      </c>
      <c r="AEH526">
        <v>0.93208705404759307</v>
      </c>
      <c r="AEL526">
        <v>0.94718043953751874</v>
      </c>
      <c r="AEP526">
        <v>0</v>
      </c>
      <c r="AET526">
        <v>0</v>
      </c>
      <c r="AEX526">
        <v>0.49872063407540146</v>
      </c>
      <c r="AFB526">
        <v>0</v>
      </c>
      <c r="AFF526">
        <v>0.17064745092063707</v>
      </c>
      <c r="AFJ526">
        <v>0</v>
      </c>
      <c r="AFN526">
        <v>0.62281158885714039</v>
      </c>
      <c r="AFR526">
        <v>0.36046687132088756</v>
      </c>
      <c r="AFV526">
        <v>0.19479511581712924</v>
      </c>
      <c r="AFZ526">
        <v>1.0105722836348217</v>
      </c>
      <c r="AGD526">
        <v>1.0569351434565377</v>
      </c>
      <c r="AGH526">
        <v>0.67163926278327502</v>
      </c>
      <c r="AGL526">
        <v>0</v>
      </c>
      <c r="AGP526">
        <v>0.61488842174325109</v>
      </c>
      <c r="AGT526">
        <v>0</v>
      </c>
      <c r="AGX526">
        <v>0.37608568401206988</v>
      </c>
      <c r="AHB526">
        <v>0.46763089459754603</v>
      </c>
    </row>
    <row r="527" spans="1:886" x14ac:dyDescent="0.2">
      <c r="A527" s="23">
        <v>258.0019929</v>
      </c>
      <c r="E527" s="23">
        <f t="shared" si="40"/>
        <v>527</v>
      </c>
      <c r="F527" s="23">
        <f t="shared" ca="1" si="41"/>
        <v>8.9353701991753548E-2</v>
      </c>
      <c r="J527">
        <v>0.67090762236517643</v>
      </c>
      <c r="N527">
        <v>0.3941707395476009</v>
      </c>
      <c r="R527">
        <v>8.8786895158031384E-2</v>
      </c>
      <c r="V527">
        <v>0</v>
      </c>
      <c r="Z527">
        <v>0</v>
      </c>
      <c r="AD527">
        <v>0.13789618436153714</v>
      </c>
      <c r="AH527">
        <v>0</v>
      </c>
      <c r="AL527">
        <v>0.39158151439305078</v>
      </c>
      <c r="AP527">
        <v>0.12807971416298253</v>
      </c>
      <c r="AT527">
        <v>0</v>
      </c>
      <c r="AX527">
        <v>0</v>
      </c>
      <c r="BB527">
        <v>0.26126362261394998</v>
      </c>
      <c r="BF527">
        <v>0.51065285236241487</v>
      </c>
      <c r="BJ527">
        <v>0</v>
      </c>
      <c r="BN527">
        <v>0</v>
      </c>
      <c r="BR527">
        <v>0.29466515436519491</v>
      </c>
      <c r="BV527">
        <v>3.7196481270685231</v>
      </c>
      <c r="BZ527">
        <v>0</v>
      </c>
      <c r="CD527">
        <v>0.43173500338752191</v>
      </c>
      <c r="CH527">
        <v>0.43676902657766281</v>
      </c>
      <c r="CL527">
        <v>0</v>
      </c>
      <c r="CP527">
        <v>0</v>
      </c>
      <c r="CT527">
        <v>0.54563637863949166</v>
      </c>
      <c r="CX527">
        <v>0</v>
      </c>
      <c r="DB527">
        <v>0</v>
      </c>
      <c r="DF527">
        <v>0.34420101782604884</v>
      </c>
      <c r="DJ527">
        <v>0.31328673000263069</v>
      </c>
      <c r="DN527">
        <v>0.16467801023997919</v>
      </c>
      <c r="DR527">
        <v>0.11311261063541571</v>
      </c>
      <c r="DV527">
        <v>0.77892563129252579</v>
      </c>
      <c r="DZ527">
        <v>0</v>
      </c>
      <c r="ED527">
        <v>0.14254369025647148</v>
      </c>
      <c r="EH527">
        <v>0</v>
      </c>
      <c r="EL527">
        <v>0</v>
      </c>
      <c r="EP527">
        <v>0</v>
      </c>
      <c r="ET527">
        <v>8.9353701991753548E-2</v>
      </c>
      <c r="EX527">
        <v>0</v>
      </c>
      <c r="FB527">
        <v>0</v>
      </c>
      <c r="FF527">
        <v>0</v>
      </c>
      <c r="FJ527">
        <v>0.2517271813556245</v>
      </c>
      <c r="FN527">
        <v>0.94050868134941601</v>
      </c>
      <c r="FR527">
        <v>0</v>
      </c>
      <c r="FV527">
        <v>0.18368660572246481</v>
      </c>
      <c r="FZ527">
        <v>0.28721219575174278</v>
      </c>
      <c r="GD527">
        <v>0</v>
      </c>
      <c r="GH527">
        <v>0.53770208280439324</v>
      </c>
      <c r="GL527">
        <v>0</v>
      </c>
      <c r="GP527">
        <v>0.65771775787446962</v>
      </c>
      <c r="GT527">
        <v>0</v>
      </c>
      <c r="GX527">
        <v>0.37318474099431126</v>
      </c>
      <c r="HB527">
        <v>0.14420186447189834</v>
      </c>
      <c r="HF527">
        <v>0.37297372188888478</v>
      </c>
      <c r="HJ527">
        <v>0.17341770739447965</v>
      </c>
      <c r="HN527">
        <v>0</v>
      </c>
      <c r="HR527">
        <v>0.58108226188175693</v>
      </c>
      <c r="HV527">
        <v>0</v>
      </c>
      <c r="HZ527">
        <v>0.36347260607388215</v>
      </c>
      <c r="ID527">
        <v>0.59388974266813177</v>
      </c>
      <c r="IH527">
        <v>0.55196014491489598</v>
      </c>
      <c r="IL527">
        <v>0.55054545439662184</v>
      </c>
      <c r="IP527">
        <v>0.25871920604922249</v>
      </c>
      <c r="IT527">
        <v>0</v>
      </c>
      <c r="IX527">
        <v>0.88928010164855031</v>
      </c>
      <c r="JB527">
        <v>0</v>
      </c>
      <c r="JF527">
        <v>0</v>
      </c>
      <c r="JJ527">
        <v>0.43381605782257893</v>
      </c>
      <c r="JN527">
        <v>1.1958941879250011</v>
      </c>
      <c r="JR527">
        <v>0.36179084150169394</v>
      </c>
      <c r="JV527">
        <v>0.28655955476848471</v>
      </c>
      <c r="JZ527">
        <v>0.3999275598829467</v>
      </c>
      <c r="KD527">
        <v>0</v>
      </c>
      <c r="KH527">
        <v>0.4029280068365837</v>
      </c>
      <c r="KL527">
        <v>1.0581380426031819</v>
      </c>
      <c r="KP527">
        <v>0.64730121302582722</v>
      </c>
      <c r="KT527">
        <v>0</v>
      </c>
      <c r="KX527">
        <v>0.33093370877566286</v>
      </c>
      <c r="LB527">
        <v>0.15278299457933345</v>
      </c>
      <c r="LF527">
        <v>0.63303733149338615</v>
      </c>
      <c r="LJ527">
        <v>0</v>
      </c>
      <c r="LN527">
        <v>0.83858695050540011</v>
      </c>
      <c r="LR527">
        <v>0.73858053467688778</v>
      </c>
      <c r="LV527">
        <v>0</v>
      </c>
      <c r="LZ527">
        <v>0</v>
      </c>
      <c r="MD527">
        <v>0.14716057088424253</v>
      </c>
      <c r="MH527">
        <v>0</v>
      </c>
      <c r="ML527">
        <v>0.47095118092534227</v>
      </c>
      <c r="MP527">
        <v>0</v>
      </c>
      <c r="MT527">
        <v>0</v>
      </c>
      <c r="MX527">
        <v>0</v>
      </c>
      <c r="NB527">
        <v>0</v>
      </c>
      <c r="NF527">
        <v>0.96312562082527287</v>
      </c>
      <c r="NJ527">
        <v>0</v>
      </c>
      <c r="NN527">
        <v>0</v>
      </c>
      <c r="NR527">
        <v>0</v>
      </c>
      <c r="NV527">
        <v>0.15912439220020103</v>
      </c>
      <c r="NZ527">
        <v>0.22901037987169839</v>
      </c>
      <c r="OD527">
        <v>0.41401436569471528</v>
      </c>
      <c r="OH527">
        <v>0</v>
      </c>
      <c r="OL527">
        <v>0</v>
      </c>
      <c r="OP527">
        <v>0</v>
      </c>
      <c r="OT527">
        <v>0</v>
      </c>
      <c r="OX527">
        <v>0</v>
      </c>
      <c r="PB527">
        <v>0.37267108983176833</v>
      </c>
      <c r="PF527">
        <v>0</v>
      </c>
      <c r="PJ527">
        <v>1.1200427878741781</v>
      </c>
      <c r="PN527">
        <v>0.21043127017302465</v>
      </c>
      <c r="PR527">
        <v>0</v>
      </c>
      <c r="PV527">
        <v>0.26024726740513798</v>
      </c>
      <c r="PZ527">
        <v>0</v>
      </c>
      <c r="QD527">
        <v>0.7938296542344575</v>
      </c>
      <c r="QH527">
        <v>0</v>
      </c>
      <c r="QL527">
        <v>0.32644572424308205</v>
      </c>
      <c r="QP527">
        <v>0</v>
      </c>
      <c r="QT527">
        <v>0</v>
      </c>
      <c r="QX527">
        <v>2.0218143530699537</v>
      </c>
      <c r="RB527">
        <v>0</v>
      </c>
      <c r="RF527">
        <v>0</v>
      </c>
      <c r="RJ527">
        <v>0</v>
      </c>
      <c r="RN527">
        <v>0</v>
      </c>
      <c r="RR527">
        <v>0</v>
      </c>
      <c r="RV527">
        <v>0.25095409220756826</v>
      </c>
      <c r="RZ527">
        <v>0.65001299873936003</v>
      </c>
      <c r="SD527">
        <v>0</v>
      </c>
      <c r="SH527">
        <v>0</v>
      </c>
      <c r="SL527">
        <v>0.5798910678869823</v>
      </c>
      <c r="SP527">
        <v>0.27626621105394289</v>
      </c>
      <c r="ST527">
        <v>0.45756220747681992</v>
      </c>
      <c r="SX527">
        <v>0</v>
      </c>
      <c r="TB527">
        <v>0</v>
      </c>
      <c r="TF527">
        <v>0</v>
      </c>
      <c r="TJ527">
        <v>0</v>
      </c>
      <c r="TN527">
        <v>0</v>
      </c>
      <c r="TR527">
        <v>0</v>
      </c>
      <c r="TV527">
        <v>0</v>
      </c>
      <c r="TZ527">
        <v>0</v>
      </c>
      <c r="UD527">
        <v>0</v>
      </c>
      <c r="UH527">
        <v>0.67147900496217916</v>
      </c>
      <c r="UL527">
        <v>0.97144897226012006</v>
      </c>
      <c r="UP527">
        <v>0.52799694592231017</v>
      </c>
      <c r="UT527">
        <v>0.5019003693826104</v>
      </c>
      <c r="UX527">
        <v>0</v>
      </c>
      <c r="VB527">
        <v>0</v>
      </c>
      <c r="VF527">
        <v>0.56365993756156896</v>
      </c>
      <c r="VJ527">
        <v>0.29170633214795993</v>
      </c>
      <c r="VN527">
        <v>0.89595228995299248</v>
      </c>
      <c r="VR527">
        <v>0</v>
      </c>
      <c r="VV527">
        <v>0</v>
      </c>
      <c r="VZ527">
        <v>0.21453625512010049</v>
      </c>
      <c r="WD527">
        <v>0</v>
      </c>
      <c r="WH527">
        <v>0</v>
      </c>
      <c r="WL527">
        <v>0</v>
      </c>
      <c r="WP527">
        <v>0</v>
      </c>
      <c r="WT527">
        <v>0.29411825038708389</v>
      </c>
      <c r="WX527">
        <v>0.34577313730664794</v>
      </c>
      <c r="XB527">
        <v>0</v>
      </c>
      <c r="XF527">
        <v>0</v>
      </c>
      <c r="XJ527">
        <v>0.2197911110550996</v>
      </c>
      <c r="XN527">
        <v>0</v>
      </c>
      <c r="XR527">
        <v>1.0259705162034571</v>
      </c>
      <c r="XV527">
        <v>1.0475765278465032</v>
      </c>
      <c r="XZ527">
        <v>0</v>
      </c>
      <c r="YD527">
        <v>0</v>
      </c>
      <c r="YH527">
        <v>0.83232888994212983</v>
      </c>
      <c r="YL527">
        <v>0</v>
      </c>
      <c r="YP527">
        <v>1.2159533783443881</v>
      </c>
      <c r="YT527">
        <v>0.4248820159760352</v>
      </c>
      <c r="YX527">
        <v>0.24491452595684435</v>
      </c>
      <c r="ZB527">
        <v>0</v>
      </c>
      <c r="ZF527">
        <v>0</v>
      </c>
      <c r="ZJ527">
        <v>0.37254664667701692</v>
      </c>
      <c r="ZN527">
        <v>0</v>
      </c>
      <c r="ZR527">
        <v>0.32214229224564145</v>
      </c>
      <c r="ZV527">
        <v>0</v>
      </c>
      <c r="ZZ527">
        <v>1.4321663395415551</v>
      </c>
      <c r="AAD527">
        <v>1.461585209129264</v>
      </c>
      <c r="AAH527">
        <v>0</v>
      </c>
      <c r="AAL527">
        <v>0.43442400143736504</v>
      </c>
      <c r="AAP527">
        <v>0.7104802150820253</v>
      </c>
      <c r="AAT527">
        <v>0.78476927576873123</v>
      </c>
      <c r="AAX527">
        <v>0</v>
      </c>
      <c r="ABB527">
        <v>0.96093813681079199</v>
      </c>
      <c r="ABF527">
        <v>0.17176018172561522</v>
      </c>
      <c r="ABJ527">
        <v>0</v>
      </c>
      <c r="ABN527">
        <v>0</v>
      </c>
      <c r="ABR527">
        <v>0</v>
      </c>
      <c r="ABV527">
        <v>0.32877702538591508</v>
      </c>
      <c r="ABZ527">
        <v>2.1350408110786265</v>
      </c>
      <c r="ACD527">
        <v>0</v>
      </c>
      <c r="ACH527">
        <v>0</v>
      </c>
      <c r="ACL527">
        <v>1.1400358178109993</v>
      </c>
      <c r="ACP527">
        <v>0.28897936193765716</v>
      </c>
      <c r="ACT527">
        <v>0.38117492567059869</v>
      </c>
      <c r="ACX527">
        <v>0.28162429084913121</v>
      </c>
      <c r="ADB527">
        <v>0.53487145850810336</v>
      </c>
      <c r="ADF527">
        <v>0</v>
      </c>
      <c r="ADJ527">
        <v>0.39660205634759865</v>
      </c>
      <c r="ADN527">
        <v>0</v>
      </c>
      <c r="ADR527">
        <v>0.50996875561863042</v>
      </c>
      <c r="ADV527">
        <v>1.2227833730643829</v>
      </c>
      <c r="ADZ527">
        <v>0</v>
      </c>
      <c r="AED527">
        <v>0</v>
      </c>
      <c r="AEH527">
        <v>0</v>
      </c>
      <c r="AEL527">
        <v>0.21926443727214981</v>
      </c>
      <c r="AEP527">
        <v>0</v>
      </c>
      <c r="AET527">
        <v>9.6412413270866401E-2</v>
      </c>
      <c r="AEX527">
        <v>0.60126204637591385</v>
      </c>
      <c r="AFB527">
        <v>0</v>
      </c>
      <c r="AFF527">
        <v>8.5722537277472158E-2</v>
      </c>
      <c r="AFJ527">
        <v>0</v>
      </c>
      <c r="AFN527">
        <v>0.46845963223785464</v>
      </c>
      <c r="AFR527">
        <v>0.18107586516759197</v>
      </c>
      <c r="AFV527">
        <v>6.5235202702087255E-2</v>
      </c>
      <c r="AFZ527">
        <v>0.76147185136467055</v>
      </c>
      <c r="AGD527">
        <v>1.0618753663886864</v>
      </c>
      <c r="AGH527">
        <v>0.67477857337264791</v>
      </c>
      <c r="AGL527">
        <v>0</v>
      </c>
      <c r="AGP527">
        <v>0.61776247309882859</v>
      </c>
      <c r="AGT527">
        <v>0.63045181960331387</v>
      </c>
      <c r="AGX527">
        <v>0.62973924492318101</v>
      </c>
      <c r="AHB527">
        <v>0.23490832460708019</v>
      </c>
    </row>
    <row r="528" spans="1:886" x14ac:dyDescent="0.2">
      <c r="A528" s="23">
        <v>62.368212530000001</v>
      </c>
      <c r="E528" s="23">
        <f t="shared" si="40"/>
        <v>528</v>
      </c>
      <c r="F528" s="23">
        <f t="shared" ca="1" si="41"/>
        <v>0</v>
      </c>
      <c r="J528">
        <v>0.33556198021753847</v>
      </c>
      <c r="N528">
        <v>0</v>
      </c>
      <c r="R528">
        <v>0.88904340534440074</v>
      </c>
      <c r="V528">
        <v>0.44310366361283315</v>
      </c>
      <c r="Z528">
        <v>0.84628880404936258</v>
      </c>
      <c r="AD528">
        <v>1.5233245758390728</v>
      </c>
      <c r="AH528">
        <v>0.65400123893405726</v>
      </c>
      <c r="AL528">
        <v>0.70585742340324109</v>
      </c>
      <c r="AP528">
        <v>0.89812830963098444</v>
      </c>
      <c r="AT528">
        <v>0.70095477368354386</v>
      </c>
      <c r="AX528">
        <v>0</v>
      </c>
      <c r="BB528">
        <v>1.0453914743621819</v>
      </c>
      <c r="BF528">
        <v>1.5324525460454257</v>
      </c>
      <c r="BJ528">
        <v>1.3170501264351178</v>
      </c>
      <c r="BN528">
        <v>1.6571102910958242</v>
      </c>
      <c r="BR528">
        <v>0.88512148311092964</v>
      </c>
      <c r="BV528">
        <v>0</v>
      </c>
      <c r="BZ528">
        <v>0</v>
      </c>
      <c r="CD528">
        <v>0.43187421885359767</v>
      </c>
      <c r="CH528">
        <v>0.87381973058766438</v>
      </c>
      <c r="CL528">
        <v>0</v>
      </c>
      <c r="CP528">
        <v>0</v>
      </c>
      <c r="CT528">
        <v>1.6374369668019857</v>
      </c>
      <c r="CX528">
        <v>0.89955271868893349</v>
      </c>
      <c r="DB528">
        <v>1.4806606691840589</v>
      </c>
      <c r="DF528">
        <v>1.0340837290376592</v>
      </c>
      <c r="DJ528">
        <v>1.2535510045326528</v>
      </c>
      <c r="DN528">
        <v>1.48422731572677</v>
      </c>
      <c r="DR528">
        <v>0.45259633782173142</v>
      </c>
      <c r="DV528">
        <v>0.77917680039845405</v>
      </c>
      <c r="DZ528">
        <v>0.33770819655543188</v>
      </c>
      <c r="ED528">
        <v>0.71294827149753015</v>
      </c>
      <c r="EH528">
        <v>0.21487349569449696</v>
      </c>
      <c r="EL528">
        <v>0.74789132095727784</v>
      </c>
      <c r="EP528">
        <v>1.6426957816622982</v>
      </c>
      <c r="ET528">
        <v>0</v>
      </c>
      <c r="EX528">
        <v>0.56205899467246323</v>
      </c>
      <c r="FB528">
        <v>0</v>
      </c>
      <c r="FF528">
        <v>1.8922203139041336</v>
      </c>
      <c r="FJ528">
        <v>1.7651765492809135</v>
      </c>
      <c r="FN528">
        <v>0</v>
      </c>
      <c r="FR528">
        <v>1.9474094818867269</v>
      </c>
      <c r="FV528">
        <v>0.82777499360454354</v>
      </c>
      <c r="FZ528">
        <v>0.76758268136994323</v>
      </c>
      <c r="GD528">
        <v>1.5936334512197834</v>
      </c>
      <c r="GH528">
        <v>0</v>
      </c>
      <c r="GL528">
        <v>2.1503340819398615</v>
      </c>
      <c r="GP528">
        <v>0.98689476419362987</v>
      </c>
      <c r="GT528">
        <v>0</v>
      </c>
      <c r="GX528">
        <v>1.5893463635704621</v>
      </c>
      <c r="HB528">
        <v>0.1442483632028651</v>
      </c>
      <c r="HF528">
        <v>0.22385639366252502</v>
      </c>
      <c r="HJ528">
        <v>1.2756094034625536</v>
      </c>
      <c r="HN528">
        <v>1.1189133370780144</v>
      </c>
      <c r="HR528">
        <v>1.7438089057231994</v>
      </c>
      <c r="HV528">
        <v>0.48779355109213635</v>
      </c>
      <c r="HZ528">
        <v>0</v>
      </c>
      <c r="ID528">
        <v>0.59408124587420608</v>
      </c>
      <c r="IH528">
        <v>0.55213812767799531</v>
      </c>
      <c r="IL528">
        <v>1.1014459619690498</v>
      </c>
      <c r="IP528">
        <v>1.2940131578193956</v>
      </c>
      <c r="IT528">
        <v>0</v>
      </c>
      <c r="IX528">
        <v>2.0786212183082213</v>
      </c>
      <c r="JB528">
        <v>0</v>
      </c>
      <c r="JF528">
        <v>0</v>
      </c>
      <c r="JJ528">
        <v>1.3018678330103295</v>
      </c>
      <c r="JN528">
        <v>0.47851192438810236</v>
      </c>
      <c r="JR528">
        <v>1.4476300122617831</v>
      </c>
      <c r="JV528">
        <v>1.1466078302628631</v>
      </c>
      <c r="JZ528">
        <v>0.80011303770726394</v>
      </c>
      <c r="KD528">
        <v>1.3644964841588738</v>
      </c>
      <c r="KH528">
        <v>0</v>
      </c>
      <c r="KL528">
        <v>1.0584792453771465</v>
      </c>
      <c r="KP528">
        <v>1.9425298172146892</v>
      </c>
      <c r="KT528">
        <v>0</v>
      </c>
      <c r="KX528">
        <v>1.3241616811090757</v>
      </c>
      <c r="LB528">
        <v>0.56089439546863118</v>
      </c>
      <c r="LF528">
        <v>0.63324145806745535</v>
      </c>
      <c r="LJ528">
        <v>0.66740358875291816</v>
      </c>
      <c r="LN528">
        <v>2.9401950389177793</v>
      </c>
      <c r="LR528">
        <v>0.7388186942714603</v>
      </c>
      <c r="LV528">
        <v>0</v>
      </c>
      <c r="LZ528">
        <v>0.7023173100340856</v>
      </c>
      <c r="MD528">
        <v>1.1791362695752503</v>
      </c>
      <c r="MH528">
        <v>1.177981589086869</v>
      </c>
      <c r="ML528">
        <v>0.10457337222558108</v>
      </c>
      <c r="MP528">
        <v>0.44035393118848948</v>
      </c>
      <c r="MT528">
        <v>0.89474312613847817</v>
      </c>
      <c r="MX528">
        <v>1.1694172810608838</v>
      </c>
      <c r="NB528">
        <v>1.0543570895923655</v>
      </c>
      <c r="NF528">
        <v>0.48171809314526254</v>
      </c>
      <c r="NJ528">
        <v>1.3129957483411436</v>
      </c>
      <c r="NN528">
        <v>1.8034701165350666</v>
      </c>
      <c r="NR528">
        <v>0.50755457516612235</v>
      </c>
      <c r="NV528">
        <v>0.318351405574272</v>
      </c>
      <c r="NZ528">
        <v>2.0640488726771111</v>
      </c>
      <c r="OD528">
        <v>1.2424436011139097</v>
      </c>
      <c r="OH528">
        <v>0.92623792466640564</v>
      </c>
      <c r="OL528">
        <v>0.29778710384856633</v>
      </c>
      <c r="OP528">
        <v>0.75980835418302706</v>
      </c>
      <c r="OT528">
        <v>1.6601814309781762</v>
      </c>
      <c r="OX528">
        <v>1.6207204340701296</v>
      </c>
      <c r="PB528">
        <v>0.74558251958991195</v>
      </c>
      <c r="PF528">
        <v>0.59837131870032312</v>
      </c>
      <c r="PJ528">
        <v>0.37346798406458714</v>
      </c>
      <c r="PN528">
        <v>0.31574868744232576</v>
      </c>
      <c r="PR528">
        <v>2.2047346091171662</v>
      </c>
      <c r="PV528">
        <v>0.52066237130415516</v>
      </c>
      <c r="PZ528">
        <v>2.0433068040887021</v>
      </c>
      <c r="QD528">
        <v>0.39704281461468888</v>
      </c>
      <c r="QH528">
        <v>0.76459916271482176</v>
      </c>
      <c r="QL528">
        <v>0.65310197713587914</v>
      </c>
      <c r="QP528">
        <v>2.7490279270616389</v>
      </c>
      <c r="QT528">
        <v>1.1868598501796228</v>
      </c>
      <c r="QX528">
        <v>0.67415543296075098</v>
      </c>
      <c r="RB528">
        <v>1.1981916058411006</v>
      </c>
      <c r="RF528">
        <v>2.536838666988912</v>
      </c>
      <c r="RJ528">
        <v>0.75155586294514665</v>
      </c>
      <c r="RN528">
        <v>0.48856200000769529</v>
      </c>
      <c r="RR528">
        <v>0.34341215584900336</v>
      </c>
      <c r="RV528">
        <v>0.75477675075212958</v>
      </c>
      <c r="RZ528">
        <v>0.32511129960809571</v>
      </c>
      <c r="SD528">
        <v>0.3813270044338879</v>
      </c>
      <c r="SH528">
        <v>1.4002595430974971</v>
      </c>
      <c r="SL528">
        <v>0</v>
      </c>
      <c r="SP528">
        <v>1.3817764735127467</v>
      </c>
      <c r="ST528">
        <v>0.45770975107526052</v>
      </c>
      <c r="SX528">
        <v>0</v>
      </c>
      <c r="TB528">
        <v>1.2135084239253007</v>
      </c>
      <c r="TF528">
        <v>0</v>
      </c>
      <c r="TJ528">
        <v>1.4141530366934019</v>
      </c>
      <c r="TN528">
        <v>1.3682196946489564</v>
      </c>
      <c r="TR528">
        <v>0.7180351412552034</v>
      </c>
      <c r="TV528">
        <v>0.90511689707736731</v>
      </c>
      <c r="TZ528">
        <v>1.8538752379374279</v>
      </c>
      <c r="UD528">
        <v>0</v>
      </c>
      <c r="UH528">
        <v>0.67169552727772563</v>
      </c>
      <c r="UL528">
        <v>0.64784148109234263</v>
      </c>
      <c r="UP528">
        <v>0.52816720161234321</v>
      </c>
      <c r="UT528">
        <v>1.0041244201591266</v>
      </c>
      <c r="UX528">
        <v>0.42903736024612138</v>
      </c>
      <c r="VB528">
        <v>1.6817986036812473</v>
      </c>
      <c r="VF528">
        <v>0.56384169299094156</v>
      </c>
      <c r="VJ528">
        <v>2.0455207658202421</v>
      </c>
      <c r="VN528">
        <v>0</v>
      </c>
      <c r="VR528">
        <v>0</v>
      </c>
      <c r="VV528">
        <v>0</v>
      </c>
      <c r="VZ528">
        <v>0.85842173433971247</v>
      </c>
      <c r="WD528">
        <v>0</v>
      </c>
      <c r="WH528">
        <v>0.7862706963251519</v>
      </c>
      <c r="WL528">
        <v>1.5246133534435489</v>
      </c>
      <c r="WP528">
        <v>0</v>
      </c>
      <c r="WT528">
        <v>1.9925581556126348</v>
      </c>
      <c r="WX528">
        <v>1.0376539016052064</v>
      </c>
      <c r="XB528">
        <v>4.0274572193945524</v>
      </c>
      <c r="XF528">
        <v>0</v>
      </c>
      <c r="XJ528">
        <v>1.1747958677268573</v>
      </c>
      <c r="XN528">
        <v>1.7771511927093269</v>
      </c>
      <c r="XR528">
        <v>1.401027178561236</v>
      </c>
      <c r="XV528">
        <v>1.3972190999980389</v>
      </c>
      <c r="XZ528">
        <v>1.1733555232694393</v>
      </c>
      <c r="YD528">
        <v>1.3697610761052024</v>
      </c>
      <c r="YH528">
        <v>1.0404867372272737</v>
      </c>
      <c r="YL528">
        <v>0.67666143147793933</v>
      </c>
      <c r="YP528">
        <v>0</v>
      </c>
      <c r="YT528">
        <v>0.85003804331282273</v>
      </c>
      <c r="YX528">
        <v>0.97997400028805148</v>
      </c>
      <c r="ZB528">
        <v>0</v>
      </c>
      <c r="ZF528">
        <v>0.8183000483162145</v>
      </c>
      <c r="ZJ528">
        <v>0.93353027516452547</v>
      </c>
      <c r="ZN528">
        <v>0.62103931221599429</v>
      </c>
      <c r="ZR528">
        <v>0.9667385067113704</v>
      </c>
      <c r="ZV528">
        <v>1.0966255239692912</v>
      </c>
      <c r="ZZ528">
        <v>0</v>
      </c>
      <c r="AAD528">
        <v>0.87723390347494379</v>
      </c>
      <c r="AAH528">
        <v>1.4229563866387547</v>
      </c>
      <c r="AAL528">
        <v>0.86912816797304304</v>
      </c>
      <c r="AAP528">
        <v>1.4214186271298015</v>
      </c>
      <c r="AAT528">
        <v>0.78502232919185166</v>
      </c>
      <c r="AAX528">
        <v>0.89782977177971557</v>
      </c>
      <c r="ABB528">
        <v>1.684587114583171</v>
      </c>
      <c r="ABF528">
        <v>0.74567955989667067</v>
      </c>
      <c r="ABJ528">
        <v>1.2284681659218744</v>
      </c>
      <c r="ABN528">
        <v>1.3955341769814531</v>
      </c>
      <c r="ABR528">
        <v>1.2031800265505082</v>
      </c>
      <c r="ABV528">
        <v>2.3054701205813419</v>
      </c>
      <c r="ABZ528">
        <v>0</v>
      </c>
      <c r="ACD528">
        <v>0</v>
      </c>
      <c r="ACH528">
        <v>2.2536903941518864</v>
      </c>
      <c r="ACL528">
        <v>1.1404034289995162</v>
      </c>
      <c r="ACP528">
        <v>1.0608962402079927</v>
      </c>
      <c r="ACT528">
        <v>0.38129783774517517</v>
      </c>
      <c r="ACX528">
        <v>0.56343020448354131</v>
      </c>
      <c r="ADB528">
        <v>1.6051317927742614</v>
      </c>
      <c r="ADF528">
        <v>1.2870853226561243</v>
      </c>
      <c r="ADJ528">
        <v>1.1901898289709081</v>
      </c>
      <c r="ADN528">
        <v>1.2881322176627825</v>
      </c>
      <c r="ADR528">
        <v>0.97032328573237492</v>
      </c>
      <c r="ADV528">
        <v>0.81545177778931754</v>
      </c>
      <c r="ADZ528">
        <v>0.76593881396877872</v>
      </c>
      <c r="AED528">
        <v>1.088591649216071</v>
      </c>
      <c r="AEH528">
        <v>0</v>
      </c>
      <c r="AEL528">
        <v>1.4658898547850956</v>
      </c>
      <c r="AEP528">
        <v>2.1976336070168525</v>
      </c>
      <c r="AET528">
        <v>9.6443502014988788E-2</v>
      </c>
      <c r="AEX528">
        <v>0.90318631678108474</v>
      </c>
      <c r="AFB528">
        <v>0</v>
      </c>
      <c r="AFF528">
        <v>1.7192910891269892</v>
      </c>
      <c r="AFJ528">
        <v>0.91563406180607687</v>
      </c>
      <c r="AFN528">
        <v>0.98751293189837275</v>
      </c>
      <c r="AFR528">
        <v>1.6320196297547367</v>
      </c>
      <c r="AFV528">
        <v>0.32628119086549739</v>
      </c>
      <c r="AFZ528">
        <v>2.0337854377016398</v>
      </c>
      <c r="AGD528">
        <v>0.35407259142815678</v>
      </c>
      <c r="AGH528">
        <v>0.67499615965324355</v>
      </c>
      <c r="AGL528">
        <v>0.43175819733311677</v>
      </c>
      <c r="AGP528">
        <v>0.46347125565439079</v>
      </c>
      <c r="AGT528">
        <v>1.2613102249280344</v>
      </c>
      <c r="AGX528">
        <v>1.2611445006360782</v>
      </c>
      <c r="AHB528">
        <v>1.6472383458721063</v>
      </c>
    </row>
    <row r="529" spans="1:886" x14ac:dyDescent="0.2">
      <c r="A529" s="23">
        <v>167.38671389999999</v>
      </c>
      <c r="E529" s="23">
        <f t="shared" si="40"/>
        <v>529</v>
      </c>
      <c r="F529" s="23">
        <f t="shared" ca="1" si="41"/>
        <v>8.9895590828220642E-2</v>
      </c>
      <c r="J529">
        <v>0.67497636649951487</v>
      </c>
      <c r="N529">
        <v>0.3965612026024225</v>
      </c>
      <c r="R529">
        <v>0.26797603972036205</v>
      </c>
      <c r="V529">
        <v>0</v>
      </c>
      <c r="Z529">
        <v>0</v>
      </c>
      <c r="AD529">
        <v>0.88048868505766364</v>
      </c>
      <c r="AH529">
        <v>0.21925178554481292</v>
      </c>
      <c r="AL529">
        <v>0.78870046254196502</v>
      </c>
      <c r="AP529">
        <v>0.25771291667028062</v>
      </c>
      <c r="AT529">
        <v>0.10056753430596377</v>
      </c>
      <c r="AX529">
        <v>0.61948746427160961</v>
      </c>
      <c r="BB529">
        <v>0</v>
      </c>
      <c r="BF529">
        <v>0.7706245882594549</v>
      </c>
      <c r="BJ529">
        <v>0.18896009948957879</v>
      </c>
      <c r="BN529">
        <v>0.27777041428821975</v>
      </c>
      <c r="BR529">
        <v>0.38103195158733832</v>
      </c>
      <c r="BV529">
        <v>0.93555151773893241</v>
      </c>
      <c r="BZ529">
        <v>1.160978777803138</v>
      </c>
      <c r="CD529">
        <v>0</v>
      </c>
      <c r="CH529">
        <v>0.43941782852253219</v>
      </c>
      <c r="CL529">
        <v>0.48849290597500022</v>
      </c>
      <c r="CP529">
        <v>0.78303384979982982</v>
      </c>
      <c r="CT529">
        <v>0.54894541067469882</v>
      </c>
      <c r="CX529">
        <v>0</v>
      </c>
      <c r="DB529">
        <v>0.37182521906588617</v>
      </c>
      <c r="DF529">
        <v>0.69257687530401857</v>
      </c>
      <c r="DJ529">
        <v>0</v>
      </c>
      <c r="DN529">
        <v>0.66270682453895169</v>
      </c>
      <c r="DR529">
        <v>0.45519434501467454</v>
      </c>
      <c r="DV529">
        <v>0</v>
      </c>
      <c r="DZ529">
        <v>0</v>
      </c>
      <c r="ED529">
        <v>0.43022445524270475</v>
      </c>
      <c r="EH529">
        <v>0</v>
      </c>
      <c r="EL529">
        <v>0</v>
      </c>
      <c r="EP529">
        <v>0</v>
      </c>
      <c r="ET529">
        <v>8.9895590828220642E-2</v>
      </c>
      <c r="EX529">
        <v>0.56528534272036235</v>
      </c>
      <c r="FB529">
        <v>0</v>
      </c>
      <c r="FF529">
        <v>0.43849817838812649</v>
      </c>
      <c r="FJ529">
        <v>0</v>
      </c>
      <c r="FN529">
        <v>0.47310621554761856</v>
      </c>
      <c r="FR529">
        <v>0</v>
      </c>
      <c r="FV529">
        <v>0.46200144987208636</v>
      </c>
      <c r="FZ529">
        <v>1.1591871490741943</v>
      </c>
      <c r="GD529">
        <v>0.80139063708817515</v>
      </c>
      <c r="GH529">
        <v>0.54096299700852657</v>
      </c>
      <c r="GL529">
        <v>1.6627036652812113</v>
      </c>
      <c r="GP529">
        <v>0.66170651158689264</v>
      </c>
      <c r="GT529">
        <v>1.4407622581907396</v>
      </c>
      <c r="GX529">
        <v>0.18772396684166603</v>
      </c>
      <c r="HB529">
        <v>0.43522914606588986</v>
      </c>
      <c r="HF529">
        <v>0.37523563484472205</v>
      </c>
      <c r="HJ529">
        <v>0.40767684420008443</v>
      </c>
      <c r="HN529">
        <v>0.18755602621189812</v>
      </c>
      <c r="HR529">
        <v>0</v>
      </c>
      <c r="HV529">
        <v>0</v>
      </c>
      <c r="HZ529">
        <v>0.18283844958041176</v>
      </c>
      <c r="ID529">
        <v>1.1949828180347539</v>
      </c>
      <c r="IH529">
        <v>0</v>
      </c>
      <c r="IL529">
        <v>0</v>
      </c>
      <c r="IP529">
        <v>0.52057643652077146</v>
      </c>
      <c r="IT529">
        <v>0</v>
      </c>
      <c r="IX529">
        <v>0</v>
      </c>
      <c r="JB529">
        <v>0</v>
      </c>
      <c r="JF529">
        <v>0.83478457770443093</v>
      </c>
      <c r="JJ529">
        <v>0.43644695137901957</v>
      </c>
      <c r="JN529">
        <v>0.72188803952280445</v>
      </c>
      <c r="JR529">
        <v>0</v>
      </c>
      <c r="JV529">
        <v>0.57659481161199599</v>
      </c>
      <c r="JZ529">
        <v>1.609411741551976</v>
      </c>
      <c r="KD529">
        <v>0</v>
      </c>
      <c r="KH529">
        <v>0.40537157866335405</v>
      </c>
      <c r="KL529">
        <v>0</v>
      </c>
      <c r="KP529">
        <v>0</v>
      </c>
      <c r="KT529">
        <v>0.51593012355563828</v>
      </c>
      <c r="KX529">
        <v>0.3329406685143062</v>
      </c>
      <c r="LB529">
        <v>0.61586294119493967</v>
      </c>
      <c r="LF529">
        <v>0.76425169181467267</v>
      </c>
      <c r="LJ529">
        <v>0</v>
      </c>
      <c r="LN529">
        <v>0.42183629606905415</v>
      </c>
      <c r="LR529">
        <v>0</v>
      </c>
      <c r="LV529">
        <v>0</v>
      </c>
      <c r="LZ529">
        <v>0.47089918207182302</v>
      </c>
      <c r="MD529">
        <v>0.44415909485691385</v>
      </c>
      <c r="MH529">
        <v>0.5259682462364933</v>
      </c>
      <c r="ML529">
        <v>0.26293411865248173</v>
      </c>
      <c r="MP529">
        <v>0</v>
      </c>
      <c r="MT529">
        <v>0.27646057072323049</v>
      </c>
      <c r="MX529">
        <v>0.78408667034776525</v>
      </c>
      <c r="NB529">
        <v>0</v>
      </c>
      <c r="NF529">
        <v>0.48448326591927465</v>
      </c>
      <c r="NJ529">
        <v>0</v>
      </c>
      <c r="NN529">
        <v>0</v>
      </c>
      <c r="NR529">
        <v>0</v>
      </c>
      <c r="NV529">
        <v>0</v>
      </c>
      <c r="NZ529">
        <v>0.4607984436114701</v>
      </c>
      <c r="OD529">
        <v>0.4165251711555531</v>
      </c>
      <c r="OH529">
        <v>0.46577737181375839</v>
      </c>
      <c r="OL529">
        <v>9.9832156797488872E-2</v>
      </c>
      <c r="OP529">
        <v>0.76416982908785336</v>
      </c>
      <c r="OT529">
        <v>0.16680432114502991</v>
      </c>
      <c r="OX529">
        <v>0</v>
      </c>
      <c r="PB529">
        <v>1.1247935023928461</v>
      </c>
      <c r="PF529">
        <v>0</v>
      </c>
      <c r="PJ529">
        <v>0.75122355257408391</v>
      </c>
      <c r="PN529">
        <v>0.10585371920394977</v>
      </c>
      <c r="PR529">
        <v>0.31631815883464842</v>
      </c>
      <c r="PV529">
        <v>0.26182554660101198</v>
      </c>
      <c r="PZ529">
        <v>1.370023903754362</v>
      </c>
      <c r="QD529">
        <v>0.79864386358558082</v>
      </c>
      <c r="QH529">
        <v>0.76898813796374177</v>
      </c>
      <c r="QL529">
        <v>0.3284254664332385</v>
      </c>
      <c r="QP529">
        <v>1.1059231921392607</v>
      </c>
      <c r="QT529">
        <v>0.89525452425256236</v>
      </c>
      <c r="QX529">
        <v>1.356050480751013</v>
      </c>
      <c r="RB529">
        <v>0.2008449169252694</v>
      </c>
      <c r="RF529">
        <v>0</v>
      </c>
      <c r="RJ529">
        <v>0.75586996665006689</v>
      </c>
      <c r="RN529">
        <v>0</v>
      </c>
      <c r="RR529">
        <v>0</v>
      </c>
      <c r="RV529">
        <v>0.95666271588235285</v>
      </c>
      <c r="RZ529">
        <v>0.32697751332726549</v>
      </c>
      <c r="SD529">
        <v>0.38351590924286344</v>
      </c>
      <c r="SH529">
        <v>0</v>
      </c>
      <c r="SL529">
        <v>1.1668156775086751</v>
      </c>
      <c r="SP529">
        <v>0.55588327545421967</v>
      </c>
      <c r="ST529">
        <v>0</v>
      </c>
      <c r="SX529">
        <v>2.8861593911837229</v>
      </c>
      <c r="TB529">
        <v>0</v>
      </c>
      <c r="TF529">
        <v>0</v>
      </c>
      <c r="TJ529">
        <v>0</v>
      </c>
      <c r="TN529">
        <v>0.68803679536976325</v>
      </c>
      <c r="TR529">
        <v>0.72215682829921513</v>
      </c>
      <c r="TV529">
        <v>0</v>
      </c>
      <c r="TZ529">
        <v>0.93225845433623045</v>
      </c>
      <c r="UD529">
        <v>0.48680753200418597</v>
      </c>
      <c r="UH529">
        <v>0</v>
      </c>
      <c r="UL529">
        <v>0.97734036054657047</v>
      </c>
      <c r="UP529">
        <v>0.35413266864281789</v>
      </c>
      <c r="UT529">
        <v>0</v>
      </c>
      <c r="UX529">
        <v>0.43150013348314159</v>
      </c>
      <c r="VB529">
        <v>0</v>
      </c>
      <c r="VF529">
        <v>0</v>
      </c>
      <c r="VJ529">
        <v>0.29347539600758976</v>
      </c>
      <c r="VN529">
        <v>0</v>
      </c>
      <c r="VR529">
        <v>2.4609323929949838</v>
      </c>
      <c r="VV529">
        <v>0.34345366755733625</v>
      </c>
      <c r="VZ529">
        <v>0.86334927275314011</v>
      </c>
      <c r="WD529">
        <v>0</v>
      </c>
      <c r="WH529">
        <v>0</v>
      </c>
      <c r="WL529">
        <v>0.51112166171548767</v>
      </c>
      <c r="WP529">
        <v>0</v>
      </c>
      <c r="WT529">
        <v>0.14795097070712068</v>
      </c>
      <c r="WX529">
        <v>0.69574018261889747</v>
      </c>
      <c r="XB529">
        <v>0</v>
      </c>
      <c r="XF529">
        <v>0</v>
      </c>
      <c r="XJ529">
        <v>0.95967834398043439</v>
      </c>
      <c r="XN529">
        <v>0.5957841499194797</v>
      </c>
      <c r="XR529">
        <v>0.75094117573391717</v>
      </c>
      <c r="XV529">
        <v>0.70261972967632635</v>
      </c>
      <c r="XZ529">
        <v>0</v>
      </c>
      <c r="YD529">
        <v>0.55049902900309555</v>
      </c>
      <c r="YH529">
        <v>0.62724837403346667</v>
      </c>
      <c r="YL529">
        <v>0</v>
      </c>
      <c r="YP529">
        <v>0</v>
      </c>
      <c r="YT529">
        <v>0.85491745740934577</v>
      </c>
      <c r="YX529">
        <v>0.49279963834819124</v>
      </c>
      <c r="ZB529">
        <v>0</v>
      </c>
      <c r="ZF529">
        <v>0.41149863950676768</v>
      </c>
      <c r="ZJ529">
        <v>0.37480596961940782</v>
      </c>
      <c r="ZN529">
        <v>0</v>
      </c>
      <c r="ZR529">
        <v>0</v>
      </c>
      <c r="ZV529">
        <v>0.55146020349173908</v>
      </c>
      <c r="ZZ529">
        <v>0</v>
      </c>
      <c r="AAD529">
        <v>0</v>
      </c>
      <c r="AAH529">
        <v>0</v>
      </c>
      <c r="AAL529">
        <v>0</v>
      </c>
      <c r="AAP529">
        <v>0</v>
      </c>
      <c r="AAT529">
        <v>0</v>
      </c>
      <c r="AAX529">
        <v>0.45149176070102887</v>
      </c>
      <c r="ABB529">
        <v>0.24169144543655297</v>
      </c>
      <c r="ABF529">
        <v>0.74995993226902791</v>
      </c>
      <c r="ABJ529">
        <v>1.2355198560586684</v>
      </c>
      <c r="ABN529">
        <v>0.46784828816332824</v>
      </c>
      <c r="ABR529">
        <v>1.2100865569445189</v>
      </c>
      <c r="ABV529">
        <v>0.33077090583823171</v>
      </c>
      <c r="ABZ529">
        <v>0.26816340139638678</v>
      </c>
      <c r="ACD529">
        <v>0.530793405394128</v>
      </c>
      <c r="ACH529">
        <v>2.2666270959441568</v>
      </c>
      <c r="ACL529">
        <v>0</v>
      </c>
      <c r="ACP529">
        <v>0.38764251731387567</v>
      </c>
      <c r="ACT529">
        <v>0</v>
      </c>
      <c r="ACX529">
        <v>0.56666442359148783</v>
      </c>
      <c r="ADB529">
        <v>0</v>
      </c>
      <c r="ADF529">
        <v>0</v>
      </c>
      <c r="ADJ529">
        <v>0</v>
      </c>
      <c r="ADN529">
        <v>0.64776319659734205</v>
      </c>
      <c r="ADR529">
        <v>0.97589316481700383</v>
      </c>
      <c r="ADV529">
        <v>0</v>
      </c>
      <c r="ADZ529">
        <v>0.77033547912436162</v>
      </c>
      <c r="AED529">
        <v>1.8247340265655196</v>
      </c>
      <c r="AEH529">
        <v>0</v>
      </c>
      <c r="AEL529">
        <v>0.44118834915236865</v>
      </c>
      <c r="AEP529">
        <v>0.73674950998115141</v>
      </c>
      <c r="AET529">
        <v>4.8498554961712709E-2</v>
      </c>
      <c r="AEX529">
        <v>0.50409035194512819</v>
      </c>
      <c r="AFB529">
        <v>0</v>
      </c>
      <c r="AFF529">
        <v>8.6242404780987394E-2</v>
      </c>
      <c r="AFJ529">
        <v>0.46044500607637373</v>
      </c>
      <c r="AFN529">
        <v>0.69751598959946604</v>
      </c>
      <c r="AFR529">
        <v>0.18217400646113341</v>
      </c>
      <c r="AFV529">
        <v>0.13126164801194451</v>
      </c>
      <c r="AFZ529">
        <v>0.76608982562136707</v>
      </c>
      <c r="AGD529">
        <v>0</v>
      </c>
      <c r="AGH529">
        <v>0.67887079303279785</v>
      </c>
      <c r="AGL529">
        <v>0.21711829440075522</v>
      </c>
      <c r="AGP529">
        <v>0.46613168737972827</v>
      </c>
      <c r="AGT529">
        <v>0</v>
      </c>
      <c r="AGX529">
        <v>0.63355832190714956</v>
      </c>
      <c r="AHB529">
        <v>0</v>
      </c>
    </row>
    <row r="530" spans="1:886" x14ac:dyDescent="0.2">
      <c r="A530" s="23">
        <v>72.838472629999998</v>
      </c>
      <c r="E530" s="23">
        <f t="shared" si="40"/>
        <v>530</v>
      </c>
      <c r="F530" s="23">
        <f t="shared" ca="1" si="41"/>
        <v>0</v>
      </c>
      <c r="J530">
        <v>0.33802534043091881</v>
      </c>
      <c r="N530">
        <v>0.39719238232461812</v>
      </c>
      <c r="R530">
        <v>1.4341643408473665</v>
      </c>
      <c r="V530">
        <v>0</v>
      </c>
      <c r="Z530">
        <v>0.8525014094451614</v>
      </c>
      <c r="AD530">
        <v>1.021769726647126</v>
      </c>
      <c r="AH530">
        <v>0.21960075382557992</v>
      </c>
      <c r="AL530">
        <v>1.0274949356740475</v>
      </c>
      <c r="AP530">
        <v>0.90472146879347715</v>
      </c>
      <c r="AT530">
        <v>0.10072760086806963</v>
      </c>
      <c r="AX530">
        <v>0.62047346069041365</v>
      </c>
      <c r="BB530">
        <v>0.78979926921944732</v>
      </c>
      <c r="BF530">
        <v>1.2864185657431022</v>
      </c>
      <c r="BJ530">
        <v>0.37852170907303057</v>
      </c>
      <c r="BN530">
        <v>0.2782125227238762</v>
      </c>
      <c r="BR530">
        <v>0.59384801005113286</v>
      </c>
      <c r="BV530">
        <v>0</v>
      </c>
      <c r="BZ530">
        <v>0.58141331471382685</v>
      </c>
      <c r="CD530">
        <v>0.87008921425893093</v>
      </c>
      <c r="CH530">
        <v>0</v>
      </c>
      <c r="CL530">
        <v>0</v>
      </c>
      <c r="CP530">
        <v>0.78428015197095247</v>
      </c>
      <c r="CT530">
        <v>0</v>
      </c>
      <c r="CX530">
        <v>1.132412597717297</v>
      </c>
      <c r="DB530">
        <v>0</v>
      </c>
      <c r="DF530">
        <v>1.27290133788894</v>
      </c>
      <c r="DJ530">
        <v>0</v>
      </c>
      <c r="DN530">
        <v>0.49782120772409294</v>
      </c>
      <c r="DR530">
        <v>0.7989977796399147</v>
      </c>
      <c r="DV530">
        <v>1.3081612277202175</v>
      </c>
      <c r="DZ530">
        <v>0.68037462428227213</v>
      </c>
      <c r="ED530">
        <v>0.43090921449388669</v>
      </c>
      <c r="EH530">
        <v>0.64935264553476091</v>
      </c>
      <c r="EL530">
        <v>2.2601447715383958</v>
      </c>
      <c r="EP530">
        <v>0.30059124614135396</v>
      </c>
      <c r="ET530">
        <v>0</v>
      </c>
      <c r="EX530">
        <v>1.1323701385553411</v>
      </c>
      <c r="FB530">
        <v>0.81081605957001868</v>
      </c>
      <c r="FF530">
        <v>1.3190523061206052</v>
      </c>
      <c r="FJ530">
        <v>0.76097063145723964</v>
      </c>
      <c r="FN530">
        <v>0.47385922680474285</v>
      </c>
      <c r="FR530">
        <v>1.3078036088323906</v>
      </c>
      <c r="FV530">
        <v>1.2049665918444177</v>
      </c>
      <c r="FZ530">
        <v>0.9184068183864168</v>
      </c>
      <c r="GD530">
        <v>0</v>
      </c>
      <c r="GH530">
        <v>0</v>
      </c>
      <c r="GL530">
        <v>0.49910591765422391</v>
      </c>
      <c r="GP530">
        <v>0.99413955782409991</v>
      </c>
      <c r="GT530">
        <v>0</v>
      </c>
      <c r="GX530">
        <v>0.84704250866043906</v>
      </c>
      <c r="HB530">
        <v>0.72653645157656677</v>
      </c>
      <c r="HF530">
        <v>0.52691768668266992</v>
      </c>
      <c r="HJ530">
        <v>0.81665143187875</v>
      </c>
      <c r="HN530">
        <v>0.37570909298017779</v>
      </c>
      <c r="HR530">
        <v>1.1710734702849275</v>
      </c>
      <c r="HV530">
        <v>0</v>
      </c>
      <c r="HZ530">
        <v>0.54938838363009113</v>
      </c>
      <c r="ID530">
        <v>0.59844239579844127</v>
      </c>
      <c r="IH530">
        <v>1.1123827464139497</v>
      </c>
      <c r="IL530">
        <v>0.55476583792282297</v>
      </c>
      <c r="IP530">
        <v>1.3035125073180978</v>
      </c>
      <c r="IT530">
        <v>0</v>
      </c>
      <c r="IX530">
        <v>0.89609716472881729</v>
      </c>
      <c r="JB530">
        <v>0</v>
      </c>
      <c r="JF530">
        <v>0.83611324801910347</v>
      </c>
      <c r="JJ530">
        <v>0.43714161455765815</v>
      </c>
      <c r="JN530">
        <v>0.72303702003136705</v>
      </c>
      <c r="JR530">
        <v>0.72912853147960532</v>
      </c>
      <c r="JV530">
        <v>0.57751253868823138</v>
      </c>
      <c r="JZ530">
        <v>0.40299333342067145</v>
      </c>
      <c r="KD530">
        <v>0.39215784641846152</v>
      </c>
      <c r="KH530">
        <v>1.218050343800869</v>
      </c>
      <c r="KL530">
        <v>0</v>
      </c>
      <c r="KP530">
        <v>0.65226330898743723</v>
      </c>
      <c r="KT530">
        <v>0</v>
      </c>
      <c r="KX530">
        <v>1.3338823508917856</v>
      </c>
      <c r="LB530">
        <v>0.20527226911973362</v>
      </c>
      <c r="LF530">
        <v>1.4046339629340756</v>
      </c>
      <c r="LJ530">
        <v>0</v>
      </c>
      <c r="LN530">
        <v>0</v>
      </c>
      <c r="LR530">
        <v>0.74424236168214264</v>
      </c>
      <c r="LV530">
        <v>1.2433963557532397</v>
      </c>
      <c r="LZ530">
        <v>0.70747302081390839</v>
      </c>
      <c r="MD530">
        <v>0.29657735528948082</v>
      </c>
      <c r="MH530">
        <v>0.52680539442286312</v>
      </c>
      <c r="ML530">
        <v>0.21068209052554465</v>
      </c>
      <c r="MP530">
        <v>0.29572437935029749</v>
      </c>
      <c r="MT530">
        <v>0.48526829163205815</v>
      </c>
      <c r="MX530">
        <v>0.39266732411117611</v>
      </c>
      <c r="NB530">
        <v>0</v>
      </c>
      <c r="NF530">
        <v>1.9410175410408406</v>
      </c>
      <c r="NJ530">
        <v>0.66131722451041708</v>
      </c>
      <c r="NN530">
        <v>0.60556979637914732</v>
      </c>
      <c r="NR530">
        <v>0.51128053287376507</v>
      </c>
      <c r="NV530">
        <v>0.64137684594746236</v>
      </c>
      <c r="NZ530">
        <v>1.1538296635450915</v>
      </c>
      <c r="OD530">
        <v>0</v>
      </c>
      <c r="OH530">
        <v>0</v>
      </c>
      <c r="OL530">
        <v>0.70093728089074525</v>
      </c>
      <c r="OP530">
        <v>0.25512870222313122</v>
      </c>
      <c r="OT530">
        <v>1.0024188740025326</v>
      </c>
      <c r="OX530">
        <v>0.81630907070393488</v>
      </c>
      <c r="PB530">
        <v>0.37552792011827235</v>
      </c>
      <c r="PF530">
        <v>0.60276396204555172</v>
      </c>
      <c r="PJ530">
        <v>0</v>
      </c>
      <c r="PN530">
        <v>0.21204439886011761</v>
      </c>
      <c r="PR530">
        <v>1.2672864844625973</v>
      </c>
      <c r="PV530">
        <v>0.26224227666608851</v>
      </c>
      <c r="PZ530">
        <v>1.0291533588059281</v>
      </c>
      <c r="QD530">
        <v>1.1998725167443665</v>
      </c>
      <c r="QH530">
        <v>2.3106362535677225</v>
      </c>
      <c r="QL530">
        <v>0</v>
      </c>
      <c r="QP530">
        <v>1.10768341550101</v>
      </c>
      <c r="QT530">
        <v>0</v>
      </c>
      <c r="QX530">
        <v>0.6791044074247623</v>
      </c>
      <c r="RB530">
        <v>0.60349376470382765</v>
      </c>
      <c r="RF530">
        <v>0</v>
      </c>
      <c r="RJ530">
        <v>0.75707303390030545</v>
      </c>
      <c r="RN530">
        <v>0</v>
      </c>
      <c r="RR530">
        <v>1.383732576780258</v>
      </c>
      <c r="RV530">
        <v>1.0996398023388692</v>
      </c>
      <c r="RZ530">
        <v>1.6374897069197407</v>
      </c>
      <c r="SD530">
        <v>0</v>
      </c>
      <c r="SH530">
        <v>0</v>
      </c>
      <c r="SL530">
        <v>0.58433640966640654</v>
      </c>
      <c r="SP530">
        <v>1.1135360747502669</v>
      </c>
      <c r="ST530">
        <v>0</v>
      </c>
      <c r="SX530">
        <v>0</v>
      </c>
      <c r="TB530">
        <v>0</v>
      </c>
      <c r="TF530">
        <v>0</v>
      </c>
      <c r="TJ530">
        <v>0.8547205997648728</v>
      </c>
      <c r="TN530">
        <v>0</v>
      </c>
      <c r="TR530">
        <v>1.4466124732414922</v>
      </c>
      <c r="TV530">
        <v>0.72940908756352141</v>
      </c>
      <c r="TZ530">
        <v>0</v>
      </c>
      <c r="UD530">
        <v>0.73137352608405126</v>
      </c>
      <c r="UH530">
        <v>0.67662644357619539</v>
      </c>
      <c r="UL530">
        <v>0.32629864242895568</v>
      </c>
      <c r="UP530">
        <v>0.7093926354577591</v>
      </c>
      <c r="UT530">
        <v>0.50574784833974407</v>
      </c>
      <c r="UX530">
        <v>1.0389773632414152</v>
      </c>
      <c r="VB530">
        <v>0.56471489527017316</v>
      </c>
      <c r="VF530">
        <v>1.1359617087659986</v>
      </c>
      <c r="VJ530">
        <v>0.58788500200701788</v>
      </c>
      <c r="VN530">
        <v>2.7084615025259962</v>
      </c>
      <c r="VR530">
        <v>0</v>
      </c>
      <c r="VV530">
        <v>1.3760012783902371</v>
      </c>
      <c r="VZ530">
        <v>1.297085111349789</v>
      </c>
      <c r="WD530">
        <v>0.91083090739969907</v>
      </c>
      <c r="WH530">
        <v>0.79204270884283523</v>
      </c>
      <c r="WL530">
        <v>0</v>
      </c>
      <c r="WP530">
        <v>0.87689114233003462</v>
      </c>
      <c r="WT530">
        <v>0.81576643086325362</v>
      </c>
      <c r="WX530">
        <v>0.69684754534703097</v>
      </c>
      <c r="XB530">
        <v>0</v>
      </c>
      <c r="XF530">
        <v>0.92523562792512126</v>
      </c>
      <c r="XJ530">
        <v>0.88738046907424084</v>
      </c>
      <c r="XN530">
        <v>1.19346483874275</v>
      </c>
      <c r="XR530">
        <v>0.56339805105621799</v>
      </c>
      <c r="XV530">
        <v>0.70373804211555624</v>
      </c>
      <c r="XZ530">
        <v>0.2954922812937027</v>
      </c>
      <c r="YD530">
        <v>0.82706283177306783</v>
      </c>
      <c r="YH530">
        <v>0.73400158800205051</v>
      </c>
      <c r="YL530">
        <v>1.3632576049498981</v>
      </c>
      <c r="YP530">
        <v>0</v>
      </c>
      <c r="YT530">
        <v>0.42813908593544414</v>
      </c>
      <c r="YX530">
        <v>1.9768038971645623</v>
      </c>
      <c r="ZB530">
        <v>0.45684741586504196</v>
      </c>
      <c r="ZF530">
        <v>0.41215359413990699</v>
      </c>
      <c r="ZJ530">
        <v>0.37540252300443178</v>
      </c>
      <c r="ZN530">
        <v>0</v>
      </c>
      <c r="ZR530">
        <v>0</v>
      </c>
      <c r="ZV530">
        <v>2.2093517020292039</v>
      </c>
      <c r="ZZ530">
        <v>0</v>
      </c>
      <c r="AAD530">
        <v>0.58911578454632751</v>
      </c>
      <c r="AAH530">
        <v>0.71670115413566082</v>
      </c>
      <c r="AAL530">
        <v>1.7510168742402334</v>
      </c>
      <c r="AAP530">
        <v>0.7159266300355559</v>
      </c>
      <c r="AAT530">
        <v>0</v>
      </c>
      <c r="AAX530">
        <v>0.90442073937609435</v>
      </c>
      <c r="ABB530">
        <v>0.72622838823193414</v>
      </c>
      <c r="ABF530">
        <v>0.69346130467370826</v>
      </c>
      <c r="ABJ530">
        <v>0.41249544989680403</v>
      </c>
      <c r="ABN530">
        <v>0</v>
      </c>
      <c r="ABR530">
        <v>0.90900942758195835</v>
      </c>
      <c r="ABV530">
        <v>0.66259474316389733</v>
      </c>
      <c r="ABZ530">
        <v>0.53718043799503568</v>
      </c>
      <c r="ACD530">
        <v>0</v>
      </c>
      <c r="ACH530">
        <v>1.5134898222880109</v>
      </c>
      <c r="ACL530">
        <v>2.8719378240217037</v>
      </c>
      <c r="ACP530">
        <v>0.6804247768452153</v>
      </c>
      <c r="ACT530">
        <v>0.38409694485003992</v>
      </c>
      <c r="ACX530">
        <v>0.85134951770822065</v>
      </c>
      <c r="ADB530">
        <v>0</v>
      </c>
      <c r="ADF530">
        <v>0.43217793830758122</v>
      </c>
      <c r="ADJ530">
        <v>1.5985693486669554</v>
      </c>
      <c r="ADN530">
        <v>0</v>
      </c>
      <c r="ADR530">
        <v>1.2356688826498787</v>
      </c>
      <c r="ADV530">
        <v>1.2321570129020769</v>
      </c>
      <c r="ADZ530">
        <v>1.5431231403105101</v>
      </c>
      <c r="AED530">
        <v>1.4621106661248044</v>
      </c>
      <c r="AEH530">
        <v>0.94362233526607253</v>
      </c>
      <c r="AEL530">
        <v>0.88525408631781566</v>
      </c>
      <c r="AEP530">
        <v>0</v>
      </c>
      <c r="AET530">
        <v>9.7151493681830112E-2</v>
      </c>
      <c r="AEX530">
        <v>0.80883807105727568</v>
      </c>
      <c r="AFB530">
        <v>0</v>
      </c>
      <c r="AFF530">
        <v>0.34551868400204577</v>
      </c>
      <c r="AFJ530">
        <v>0.92235573068050269</v>
      </c>
      <c r="AFN530">
        <v>0.8350634987673291</v>
      </c>
      <c r="AFR530">
        <v>0.91231980270724466</v>
      </c>
      <c r="AFV530">
        <v>0</v>
      </c>
      <c r="AFZ530">
        <v>0.51153943942127034</v>
      </c>
      <c r="AGD530">
        <v>0</v>
      </c>
      <c r="AGH530">
        <v>2.0398539176735837</v>
      </c>
      <c r="AGL530">
        <v>0.4349277338951007</v>
      </c>
      <c r="AGP530">
        <v>0.62249813033430423</v>
      </c>
      <c r="AGT530">
        <v>0.95292712666799995</v>
      </c>
      <c r="AGX530">
        <v>0.38074002837667026</v>
      </c>
      <c r="AHB530">
        <v>0</v>
      </c>
    </row>
    <row r="531" spans="1:886" x14ac:dyDescent="0.2">
      <c r="A531" s="23">
        <v>52.487443519999999</v>
      </c>
      <c r="E531" s="23">
        <f t="shared" si="40"/>
        <v>531</v>
      </c>
      <c r="F531" s="23">
        <f t="shared" ca="1" si="41"/>
        <v>9.1356223821375787E-2</v>
      </c>
      <c r="J531">
        <v>1.3718869066648569</v>
      </c>
      <c r="N531">
        <v>0.40300457063626982</v>
      </c>
      <c r="R531">
        <v>0.36310685671247184</v>
      </c>
      <c r="V531">
        <v>0.22644405141324139</v>
      </c>
      <c r="Z531">
        <v>0</v>
      </c>
      <c r="AD531">
        <v>1.4620310468065281</v>
      </c>
      <c r="AH531">
        <v>1.1140710578199045</v>
      </c>
      <c r="AL531">
        <v>0.24021439073563866</v>
      </c>
      <c r="AP531">
        <v>0.91796042245982479</v>
      </c>
      <c r="AT531">
        <v>0.92083611107121432</v>
      </c>
      <c r="AX531">
        <v>2.5213596112011207</v>
      </c>
      <c r="BB531">
        <v>0.8013565454548125</v>
      </c>
      <c r="BF531">
        <v>0</v>
      </c>
      <c r="BJ531">
        <v>0.7681213720600043</v>
      </c>
      <c r="BN531">
        <v>0.84685097138394871</v>
      </c>
      <c r="BR531">
        <v>0.64594469154030132</v>
      </c>
      <c r="BV531">
        <v>1.9015049139463442</v>
      </c>
      <c r="BZ531">
        <v>1.7697637242218593</v>
      </c>
      <c r="CD531">
        <v>0.44141069392550691</v>
      </c>
      <c r="CH531">
        <v>1.3396726065347324</v>
      </c>
      <c r="CL531">
        <v>0</v>
      </c>
      <c r="CP531">
        <v>0.79575666596064054</v>
      </c>
      <c r="CT531">
        <v>1.6735941999361621</v>
      </c>
      <c r="CX531">
        <v>0.57391778074480926</v>
      </c>
      <c r="DB531">
        <v>1.1336000227305323</v>
      </c>
      <c r="DF531">
        <v>0.93961296596299582</v>
      </c>
      <c r="DJ531">
        <v>0</v>
      </c>
      <c r="DN531">
        <v>0.67347455456656047</v>
      </c>
      <c r="DR531">
        <v>0.81068965934989223</v>
      </c>
      <c r="DV531">
        <v>1.3273037886953609</v>
      </c>
      <c r="DZ531">
        <v>0.69033066980271707</v>
      </c>
      <c r="ED531">
        <v>0.72869131222995642</v>
      </c>
      <c r="EH531">
        <v>0.65885474080262219</v>
      </c>
      <c r="EL531">
        <v>1.528811920475053</v>
      </c>
      <c r="EP531">
        <v>0.91496955741622776</v>
      </c>
      <c r="ET531">
        <v>9.1356223821375787E-2</v>
      </c>
      <c r="EX531">
        <v>0.57447015828825976</v>
      </c>
      <c r="FB531">
        <v>0.41134043915896462</v>
      </c>
      <c r="FF531">
        <v>1.4868952191602927</v>
      </c>
      <c r="FJ531">
        <v>0</v>
      </c>
      <c r="FN531">
        <v>0</v>
      </c>
      <c r="FR531">
        <v>0.66347046835267942</v>
      </c>
      <c r="FV531">
        <v>0.37560647832854227</v>
      </c>
      <c r="FZ531">
        <v>0.48990434784276976</v>
      </c>
      <c r="GD531">
        <v>1.6288234325103081</v>
      </c>
      <c r="GH531">
        <v>0.54975262055098273</v>
      </c>
      <c r="GL531">
        <v>0.50640942524892707</v>
      </c>
      <c r="GP531">
        <v>0.33622899421234326</v>
      </c>
      <c r="GT531">
        <v>0.48805730485038845</v>
      </c>
      <c r="GX531">
        <v>0.76405037284420618</v>
      </c>
      <c r="HB531">
        <v>0.44230079490283164</v>
      </c>
      <c r="HF531">
        <v>0.68716117007407185</v>
      </c>
      <c r="HJ531">
        <v>1.7795431812538596</v>
      </c>
      <c r="HN531">
        <v>0.57181036862209611</v>
      </c>
      <c r="HR531">
        <v>0</v>
      </c>
      <c r="HV531">
        <v>0.49856481466183133</v>
      </c>
      <c r="HZ531">
        <v>0.37161845579144404</v>
      </c>
      <c r="ID531">
        <v>0</v>
      </c>
      <c r="IH531">
        <v>0.5643302226468242</v>
      </c>
      <c r="IL531">
        <v>0</v>
      </c>
      <c r="IP531">
        <v>0.26451740854455857</v>
      </c>
      <c r="IT531">
        <v>0</v>
      </c>
      <c r="IX531">
        <v>0.60613994492433776</v>
      </c>
      <c r="JB531">
        <v>0</v>
      </c>
      <c r="JF531">
        <v>0.84834824512280449</v>
      </c>
      <c r="JJ531">
        <v>1.7741535489779277</v>
      </c>
      <c r="JN531">
        <v>0.73361735214177315</v>
      </c>
      <c r="JR531">
        <v>0.73979800178403343</v>
      </c>
      <c r="JV531">
        <v>0.87894507692584045</v>
      </c>
      <c r="JZ531">
        <v>0.8177808162078174</v>
      </c>
      <c r="KD531">
        <v>1.3946267538967392</v>
      </c>
      <c r="KH531">
        <v>0.8239161972239486</v>
      </c>
      <c r="KL531">
        <v>0</v>
      </c>
      <c r="KP531">
        <v>0</v>
      </c>
      <c r="KT531">
        <v>0</v>
      </c>
      <c r="KX531">
        <v>1.691751617170693</v>
      </c>
      <c r="LB531">
        <v>0.4691418150983151</v>
      </c>
      <c r="LF531">
        <v>1.8148173426153968</v>
      </c>
      <c r="LJ531">
        <v>0.68214092987955433</v>
      </c>
      <c r="LN531">
        <v>0</v>
      </c>
      <c r="LR531">
        <v>0.75513299541053513</v>
      </c>
      <c r="LV531">
        <v>1.2615912005872802</v>
      </c>
      <c r="LZ531">
        <v>0.71782560209534629</v>
      </c>
      <c r="MD531">
        <v>0.30091722562592976</v>
      </c>
      <c r="MH531">
        <v>0.93673619419981324</v>
      </c>
      <c r="ML531">
        <v>0.21376503984310269</v>
      </c>
      <c r="MP531">
        <v>0.60010353586963694</v>
      </c>
      <c r="MT531">
        <v>1.0556791355605246</v>
      </c>
      <c r="MX531">
        <v>1.5936531856946377</v>
      </c>
      <c r="NB531">
        <v>0.5388194921633106</v>
      </c>
      <c r="NF531">
        <v>0.98471040172835256</v>
      </c>
      <c r="NJ531">
        <v>2.0129831989101952</v>
      </c>
      <c r="NN531">
        <v>0.61443120925873174</v>
      </c>
      <c r="NR531">
        <v>1.0375243876508957</v>
      </c>
      <c r="NV531">
        <v>0.65076222989053412</v>
      </c>
      <c r="NZ531">
        <v>2.1096263805768367</v>
      </c>
      <c r="OD531">
        <v>0.84658583169082346</v>
      </c>
      <c r="OH531">
        <v>0.47334537142829219</v>
      </c>
      <c r="OL531">
        <v>0.71119422350215855</v>
      </c>
      <c r="OP531">
        <v>0.77658614066060139</v>
      </c>
      <c r="OT531">
        <v>0.84757287629473965</v>
      </c>
      <c r="OX531">
        <v>0.82825426968200366</v>
      </c>
      <c r="PB531">
        <v>1.5240923536696511</v>
      </c>
      <c r="PF531">
        <v>0</v>
      </c>
      <c r="PJ531">
        <v>0.38171475584374598</v>
      </c>
      <c r="PN531">
        <v>0</v>
      </c>
      <c r="PR531">
        <v>1.2858309178915543</v>
      </c>
      <c r="PV531">
        <v>0</v>
      </c>
      <c r="PZ531">
        <v>0.69614209795441562</v>
      </c>
      <c r="QD531">
        <v>1.6232406257769028</v>
      </c>
      <c r="QH531">
        <v>1.5629654758494482</v>
      </c>
      <c r="QL531">
        <v>0</v>
      </c>
      <c r="QP531">
        <v>1.1238923482174581</v>
      </c>
      <c r="QT531">
        <v>1.213067618277317</v>
      </c>
      <c r="QX531">
        <v>1.3780837312621941</v>
      </c>
      <c r="RB531">
        <v>0.81643306484617795</v>
      </c>
      <c r="RF531">
        <v>1.2964280657283618</v>
      </c>
      <c r="RJ531">
        <v>0.76815142118696256</v>
      </c>
      <c r="RN531">
        <v>0.99870046432262882</v>
      </c>
      <c r="RR531">
        <v>0.35099524675991234</v>
      </c>
      <c r="RV531">
        <v>0.59944201661601693</v>
      </c>
      <c r="RZ531">
        <v>0.33229027827586294</v>
      </c>
      <c r="SD531">
        <v>1.9487365799063503</v>
      </c>
      <c r="SH531">
        <v>0.71558975925350099</v>
      </c>
      <c r="SL531">
        <v>1.7786613316185489</v>
      </c>
      <c r="SP531">
        <v>1.1298306504931031</v>
      </c>
      <c r="ST531">
        <v>0.93563343222898532</v>
      </c>
      <c r="SX531">
        <v>1.1732216047346928</v>
      </c>
      <c r="TB531">
        <v>1.2403046352505211</v>
      </c>
      <c r="TF531">
        <v>0.45722891831264495</v>
      </c>
      <c r="TJ531">
        <v>0.57815192108543467</v>
      </c>
      <c r="TN531">
        <v>2.0976482682644511</v>
      </c>
      <c r="TR531">
        <v>1.4677810164528575</v>
      </c>
      <c r="TV531">
        <v>1.6670361990744886</v>
      </c>
      <c r="TZ531">
        <v>0.94740588753073862</v>
      </c>
      <c r="UD531">
        <v>0</v>
      </c>
      <c r="UH531">
        <v>0.68652764128721788</v>
      </c>
      <c r="UL531">
        <v>0.66214685952263097</v>
      </c>
      <c r="UP531">
        <v>1.0796599602136931</v>
      </c>
      <c r="UT531">
        <v>0</v>
      </c>
      <c r="UX531">
        <v>0.26310671575939637</v>
      </c>
      <c r="VB531">
        <v>2.8648923547866918</v>
      </c>
      <c r="VF531">
        <v>0.28814611072168983</v>
      </c>
      <c r="VJ531">
        <v>1.1929752601534549</v>
      </c>
      <c r="VN531">
        <v>0.91603163729885273</v>
      </c>
      <c r="VR531">
        <v>0.50018357615187092</v>
      </c>
      <c r="VV531">
        <v>0.34903413878882295</v>
      </c>
      <c r="VZ531">
        <v>1.0967213279176999</v>
      </c>
      <c r="WD531">
        <v>0</v>
      </c>
      <c r="WH531">
        <v>0</v>
      </c>
      <c r="WL531">
        <v>0</v>
      </c>
      <c r="WP531">
        <v>1.7794456995433696</v>
      </c>
      <c r="WT531">
        <v>0.67734879568921214</v>
      </c>
      <c r="WX531">
        <v>1.7676116052875313</v>
      </c>
      <c r="XB531">
        <v>1.761650469778103</v>
      </c>
      <c r="XF531">
        <v>0</v>
      </c>
      <c r="XJ531">
        <v>0.52508846404907061</v>
      </c>
      <c r="XN531">
        <v>0</v>
      </c>
      <c r="XR531">
        <v>0.85841627294590994</v>
      </c>
      <c r="XV531">
        <v>0.3570179843874749</v>
      </c>
      <c r="XZ531">
        <v>1.199265094180731</v>
      </c>
      <c r="YD531">
        <v>1.1202857989756503</v>
      </c>
      <c r="YH531">
        <v>0.31871998571817861</v>
      </c>
      <c r="YL531">
        <v>0</v>
      </c>
      <c r="YP531">
        <v>1.2432043274339095</v>
      </c>
      <c r="YT531">
        <v>0.43440412298492487</v>
      </c>
      <c r="YX531">
        <v>1.5024200957550407</v>
      </c>
      <c r="ZB531">
        <v>0.4635325471234984</v>
      </c>
      <c r="ZF531">
        <v>0.83636942516585489</v>
      </c>
      <c r="ZJ531">
        <v>0.63546125366860329</v>
      </c>
      <c r="ZN531">
        <v>0</v>
      </c>
      <c r="ZR531">
        <v>0.32936188089263424</v>
      </c>
      <c r="ZV531">
        <v>0.56042038674668049</v>
      </c>
      <c r="ZZ531">
        <v>0</v>
      </c>
      <c r="AAD531">
        <v>0.8966046343209042</v>
      </c>
      <c r="AAH531">
        <v>0</v>
      </c>
      <c r="AAL531">
        <v>0.88831991118515352</v>
      </c>
      <c r="AAP531">
        <v>0</v>
      </c>
      <c r="AAT531">
        <v>0.80235688065709676</v>
      </c>
      <c r="AAX531">
        <v>0.45882764620711319</v>
      </c>
      <c r="ABB531">
        <v>0.73685542021318096</v>
      </c>
      <c r="ABF531">
        <v>0.70360884996654127</v>
      </c>
      <c r="ABJ531">
        <v>1.6741262831089601</v>
      </c>
      <c r="ABN531">
        <v>1.4263498087320774</v>
      </c>
      <c r="ABR531">
        <v>0</v>
      </c>
      <c r="ABV531">
        <v>0.67229061245282962</v>
      </c>
      <c r="ABZ531">
        <v>0.54504109696510372</v>
      </c>
      <c r="ACD531">
        <v>0</v>
      </c>
      <c r="ACH531">
        <v>1.5356369939014807</v>
      </c>
      <c r="ACL531">
        <v>2.9139634121129863</v>
      </c>
      <c r="ACP531">
        <v>1.2822778691111425</v>
      </c>
      <c r="ACT531">
        <v>0.38971750524531462</v>
      </c>
      <c r="ACX531">
        <v>0.28793582330504797</v>
      </c>
      <c r="ADB531">
        <v>1.640575675878823</v>
      </c>
      <c r="ADF531">
        <v>1.7540083064711887</v>
      </c>
      <c r="ADJ531">
        <v>0.81098075222564292</v>
      </c>
      <c r="ADN531">
        <v>0.65828812099001544</v>
      </c>
      <c r="ADR531">
        <v>0.57348544479112296</v>
      </c>
      <c r="ADV531">
        <v>0</v>
      </c>
      <c r="ADZ531">
        <v>0</v>
      </c>
      <c r="AED531">
        <v>0.74175299860454569</v>
      </c>
      <c r="AEH531">
        <v>0.95743053238090181</v>
      </c>
      <c r="AEL531">
        <v>0.29890454916426712</v>
      </c>
      <c r="AEP531">
        <v>0.74872029333164614</v>
      </c>
      <c r="AET531">
        <v>0.34549881764990198</v>
      </c>
      <c r="AEX531">
        <v>1.4364355451271307</v>
      </c>
      <c r="AFB531">
        <v>0.81385864132864061</v>
      </c>
      <c r="AFF531">
        <v>1.4049281971949972</v>
      </c>
      <c r="AFJ531">
        <v>2.8075581891170627</v>
      </c>
      <c r="AFN531">
        <v>0.68581482069419242</v>
      </c>
      <c r="AFR531">
        <v>1.1108039330095016</v>
      </c>
      <c r="AFV531">
        <v>6.6697200521526431E-2</v>
      </c>
      <c r="AFZ531">
        <v>0.77853733349927035</v>
      </c>
      <c r="AGD531">
        <v>0</v>
      </c>
      <c r="AGH531">
        <v>1.3798023138333877</v>
      </c>
      <c r="AGL531">
        <v>1.3238763313915936</v>
      </c>
      <c r="AGP531">
        <v>0.31580362930050587</v>
      </c>
      <c r="AGT531">
        <v>0.64458098832423838</v>
      </c>
      <c r="AGX531">
        <v>0.643852444005239</v>
      </c>
      <c r="AHB531">
        <v>0</v>
      </c>
    </row>
    <row r="532" spans="1:886" x14ac:dyDescent="0.2">
      <c r="A532" s="23">
        <v>63.360941189999998</v>
      </c>
      <c r="E532" s="23">
        <f t="shared" si="40"/>
        <v>532</v>
      </c>
      <c r="F532" s="23">
        <f t="shared" ca="1" si="41"/>
        <v>0</v>
      </c>
      <c r="J532">
        <v>0</v>
      </c>
      <c r="N532">
        <v>0.40372308116236461</v>
      </c>
      <c r="R532">
        <v>0.63747929548874505</v>
      </c>
      <c r="V532">
        <v>0.45369554991947769</v>
      </c>
      <c r="Z532">
        <v>0</v>
      </c>
      <c r="AD532">
        <v>1.4175583579343569</v>
      </c>
      <c r="AH532">
        <v>1.1160573176298052</v>
      </c>
      <c r="AL532">
        <v>0.4010711086734432</v>
      </c>
      <c r="AP532">
        <v>0.78710160316245092</v>
      </c>
      <c r="AT532">
        <v>0.30715133917634641</v>
      </c>
      <c r="AX532">
        <v>0.31533769084810959</v>
      </c>
      <c r="BB532">
        <v>2.1434366748166629</v>
      </c>
      <c r="BF532">
        <v>0.26151401191869494</v>
      </c>
      <c r="BJ532">
        <v>0.76949084360290054</v>
      </c>
      <c r="BN532">
        <v>1.131147744925681</v>
      </c>
      <c r="BR532">
        <v>0.6901499846459016</v>
      </c>
      <c r="BV532">
        <v>0.95244753861199116</v>
      </c>
      <c r="BZ532">
        <v>1.1819460054661837</v>
      </c>
      <c r="CD532">
        <v>0</v>
      </c>
      <c r="CH532">
        <v>0.44735369593542929</v>
      </c>
      <c r="CL532">
        <v>0.99463013442545789</v>
      </c>
      <c r="CP532">
        <v>0.7971754080354515</v>
      </c>
      <c r="CT532">
        <v>2.7942967079626162</v>
      </c>
      <c r="CX532">
        <v>0.57494100975168394</v>
      </c>
      <c r="DB532">
        <v>1.5160541690681424</v>
      </c>
      <c r="DF532">
        <v>2.2374690491723284</v>
      </c>
      <c r="DJ532">
        <v>0</v>
      </c>
      <c r="DN532">
        <v>0.67467528178349767</v>
      </c>
      <c r="DR532">
        <v>0.34756135173651675</v>
      </c>
      <c r="DV532">
        <v>1.3296702177956499</v>
      </c>
      <c r="DZ532">
        <v>0</v>
      </c>
      <c r="ED532">
        <v>1.3154428531371425</v>
      </c>
      <c r="EH532">
        <v>0.66002940258297538</v>
      </c>
      <c r="EL532">
        <v>0.76576880763097699</v>
      </c>
      <c r="EP532">
        <v>0.30553361409494612</v>
      </c>
      <c r="ET532">
        <v>0</v>
      </c>
      <c r="EX532">
        <v>0</v>
      </c>
      <c r="FB532">
        <v>0.41207381157426387</v>
      </c>
      <c r="FF532">
        <v>0.14880581231948717</v>
      </c>
      <c r="FJ532">
        <v>1.031310171687031</v>
      </c>
      <c r="FN532">
        <v>0.48165049380648506</v>
      </c>
      <c r="FR532">
        <v>1.3293067188825276</v>
      </c>
      <c r="FV532">
        <v>0.47034517653215091</v>
      </c>
      <c r="FZ532">
        <v>0.49077779061824217</v>
      </c>
      <c r="GD532">
        <v>0</v>
      </c>
      <c r="GH532">
        <v>0.55073276587288433</v>
      </c>
      <c r="GL532">
        <v>2.0326312606362631</v>
      </c>
      <c r="GP532">
        <v>0.67365690322179861</v>
      </c>
      <c r="GT532">
        <v>0.48892745456188874</v>
      </c>
      <c r="GX532">
        <v>0.57334276124829364</v>
      </c>
      <c r="HB532">
        <v>0.73848227675106304</v>
      </c>
      <c r="HF532">
        <v>1.2247316728143505</v>
      </c>
      <c r="HJ532">
        <v>1.0680901644545664</v>
      </c>
      <c r="HN532">
        <v>0.38188656023797407</v>
      </c>
      <c r="HR532">
        <v>0.59516422108082068</v>
      </c>
      <c r="HV532">
        <v>0</v>
      </c>
      <c r="HZ532">
        <v>0.18614050425290538</v>
      </c>
      <c r="ID532">
        <v>1.2165641572273389</v>
      </c>
      <c r="IH532">
        <v>0.84800453722018321</v>
      </c>
      <c r="IL532">
        <v>0.5638873839900963</v>
      </c>
      <c r="IP532">
        <v>0.26498901248213796</v>
      </c>
      <c r="IT532">
        <v>0</v>
      </c>
      <c r="IX532">
        <v>0.60722062232218221</v>
      </c>
      <c r="JB532">
        <v>0</v>
      </c>
      <c r="JF532">
        <v>0</v>
      </c>
      <c r="JJ532">
        <v>0.44432916487625695</v>
      </c>
      <c r="JN532">
        <v>0.97990040934520506</v>
      </c>
      <c r="JR532">
        <v>1.1116754640516611</v>
      </c>
      <c r="JV532">
        <v>0.29350404477112885</v>
      </c>
      <c r="JZ532">
        <v>0.81923882479455867</v>
      </c>
      <c r="KD532">
        <v>0.19930288331746504</v>
      </c>
      <c r="KH532">
        <v>0.41269257224262162</v>
      </c>
      <c r="KL532">
        <v>0</v>
      </c>
      <c r="KP532">
        <v>0.66298792361619296</v>
      </c>
      <c r="KT532">
        <v>1.0504955995667002</v>
      </c>
      <c r="KX532">
        <v>1.6947678145864096</v>
      </c>
      <c r="LB532">
        <v>0.5221400875922183</v>
      </c>
      <c r="LF532">
        <v>1.2980534985265089</v>
      </c>
      <c r="LJ532">
        <v>0</v>
      </c>
      <c r="LN532">
        <v>1.7178185669954156</v>
      </c>
      <c r="LR532">
        <v>0</v>
      </c>
      <c r="LV532">
        <v>1.8957607076178318</v>
      </c>
      <c r="LZ532">
        <v>0.23970180069969402</v>
      </c>
      <c r="MD532">
        <v>0.45218058933943944</v>
      </c>
      <c r="MH532">
        <v>0.66933401316950092</v>
      </c>
      <c r="ML532">
        <v>5.3536539544699398E-2</v>
      </c>
      <c r="MP532">
        <v>0.45088008828636406</v>
      </c>
      <c r="MT532">
        <v>0.70433722595987391</v>
      </c>
      <c r="MX532">
        <v>0.7982472424779895</v>
      </c>
      <c r="NB532">
        <v>0</v>
      </c>
      <c r="NF532">
        <v>1.9729320529081928</v>
      </c>
      <c r="NJ532">
        <v>1.344381410048713</v>
      </c>
      <c r="NN532">
        <v>0</v>
      </c>
      <c r="NR532">
        <v>0</v>
      </c>
      <c r="NV532">
        <v>0.65192246366014872</v>
      </c>
      <c r="NZ532">
        <v>0.93824088805861616</v>
      </c>
      <c r="OD532">
        <v>0.84809519628773655</v>
      </c>
      <c r="OH532">
        <v>1.4225678743935462</v>
      </c>
      <c r="OL532">
        <v>0.30490536399074586</v>
      </c>
      <c r="OP532">
        <v>0.25932356796887618</v>
      </c>
      <c r="OT532">
        <v>0.33963360027119638</v>
      </c>
      <c r="OX532">
        <v>0.55315396748308132</v>
      </c>
      <c r="PB532">
        <v>0</v>
      </c>
      <c r="PF532">
        <v>3.0633735036209662</v>
      </c>
      <c r="PJ532">
        <v>1.9119765454653561</v>
      </c>
      <c r="PN532">
        <v>0.32329629869787957</v>
      </c>
      <c r="PR532">
        <v>0.3220308514152927</v>
      </c>
      <c r="PV532">
        <v>0.53310820981525397</v>
      </c>
      <c r="PZ532">
        <v>0.34869161938940962</v>
      </c>
      <c r="QD532">
        <v>0.81306733801047903</v>
      </c>
      <c r="QH532">
        <v>0</v>
      </c>
      <c r="QL532">
        <v>0.66871363295489372</v>
      </c>
      <c r="QP532">
        <v>1.1258961182519187</v>
      </c>
      <c r="QT532">
        <v>1.2152303775016624</v>
      </c>
      <c r="QX532">
        <v>2.070811042688069</v>
      </c>
      <c r="RB532">
        <v>0.61341650291112149</v>
      </c>
      <c r="RF532">
        <v>0.6493697234932968</v>
      </c>
      <c r="RJ532">
        <v>1.5390418926079514</v>
      </c>
      <c r="RN532">
        <v>0</v>
      </c>
      <c r="RR532">
        <v>0.70324206135692424</v>
      </c>
      <c r="RV532">
        <v>0.83015975745048443</v>
      </c>
      <c r="RZ532">
        <v>1.6644135669978597</v>
      </c>
      <c r="SD532">
        <v>0</v>
      </c>
      <c r="SH532">
        <v>1.4337311460162261</v>
      </c>
      <c r="SL532">
        <v>0.59394415966686487</v>
      </c>
      <c r="SP532">
        <v>0.28296125195838068</v>
      </c>
      <c r="ST532">
        <v>0.46865077919789805</v>
      </c>
      <c r="SX532">
        <v>0</v>
      </c>
      <c r="TB532">
        <v>0.41417198497503199</v>
      </c>
      <c r="TF532">
        <v>0.91608820915493083</v>
      </c>
      <c r="TJ532">
        <v>2.030035360256794</v>
      </c>
      <c r="TN532">
        <v>1.4009254216340896</v>
      </c>
      <c r="TR532">
        <v>0.73519895009925718</v>
      </c>
      <c r="TV532">
        <v>0.55605160879879612</v>
      </c>
      <c r="TZ532">
        <v>1.8981900052468088</v>
      </c>
      <c r="UD532">
        <v>0.74339888318884095</v>
      </c>
      <c r="UH532">
        <v>0.68775164064767447</v>
      </c>
      <c r="UL532">
        <v>0.99499108615469845</v>
      </c>
      <c r="UP532">
        <v>1.0815848690175607</v>
      </c>
      <c r="UT532">
        <v>1.0281268660187117</v>
      </c>
      <c r="UX532">
        <v>0.52715160918988413</v>
      </c>
      <c r="VB532">
        <v>2.2960001011341205</v>
      </c>
      <c r="VF532">
        <v>0.86597952570498349</v>
      </c>
      <c r="VJ532">
        <v>0.8963266477708034</v>
      </c>
      <c r="VN532">
        <v>0</v>
      </c>
      <c r="VR532">
        <v>1.002150691204442</v>
      </c>
      <c r="VV532">
        <v>0.69931285255747921</v>
      </c>
      <c r="VZ532">
        <v>1.3184119861996375</v>
      </c>
      <c r="WD532">
        <v>0.9258069306394332</v>
      </c>
      <c r="WH532">
        <v>0</v>
      </c>
      <c r="WL532">
        <v>1.5610574919767297</v>
      </c>
      <c r="WP532">
        <v>1.7826182453626822</v>
      </c>
      <c r="WT532">
        <v>1.131931536776341</v>
      </c>
      <c r="WX532">
        <v>0.35415261045717294</v>
      </c>
      <c r="XB532">
        <v>1.1765275258409755</v>
      </c>
      <c r="XF532">
        <v>0.94044849581691758</v>
      </c>
      <c r="XJ532">
        <v>1.5795746916549478</v>
      </c>
      <c r="XN532">
        <v>0.60654398648861463</v>
      </c>
      <c r="XR532">
        <v>0.76450314163217592</v>
      </c>
      <c r="XV532">
        <v>0.3576545061504478</v>
      </c>
      <c r="XZ532">
        <v>1.2014032451014178</v>
      </c>
      <c r="YD532">
        <v>1.5426139026017573</v>
      </c>
      <c r="YH532">
        <v>0.7460701561090578</v>
      </c>
      <c r="YL532">
        <v>0</v>
      </c>
      <c r="YP532">
        <v>0</v>
      </c>
      <c r="YT532">
        <v>1.3055358458407875</v>
      </c>
      <c r="YX532">
        <v>0.75254936848585974</v>
      </c>
      <c r="ZB532">
        <v>0.92871794405845143</v>
      </c>
      <c r="ZF532">
        <v>0.41893028754593187</v>
      </c>
      <c r="ZJ532">
        <v>0.50940255770408349</v>
      </c>
      <c r="ZN532">
        <v>0</v>
      </c>
      <c r="ZR532">
        <v>0</v>
      </c>
      <c r="ZV532">
        <v>1.1228391029231233</v>
      </c>
      <c r="ZZ532">
        <v>0</v>
      </c>
      <c r="AAD532">
        <v>0.59880211777084158</v>
      </c>
      <c r="AAH532">
        <v>0</v>
      </c>
      <c r="AAL532">
        <v>0.88990368281761512</v>
      </c>
      <c r="AAP532">
        <v>0.36384900343823684</v>
      </c>
      <c r="AAT532">
        <v>0</v>
      </c>
      <c r="AAX532">
        <v>0</v>
      </c>
      <c r="ABB532">
        <v>0.98422553090809717</v>
      </c>
      <c r="ABF532">
        <v>0.88137233330147746</v>
      </c>
      <c r="ABJ532">
        <v>1.2578332924448312</v>
      </c>
      <c r="ABN532">
        <v>1.9051904339033583</v>
      </c>
      <c r="ABR532">
        <v>0.92395550176763686</v>
      </c>
      <c r="ABV532">
        <v>1.346978457675895</v>
      </c>
      <c r="ABZ532">
        <v>0.54601284218552482</v>
      </c>
      <c r="ACD532">
        <v>1.6211385355911192</v>
      </c>
      <c r="ACH532">
        <v>0.76918742850235611</v>
      </c>
      <c r="ACL532">
        <v>0.58383173435243141</v>
      </c>
      <c r="ACP532">
        <v>0.69161242670221901</v>
      </c>
      <c r="ACT532">
        <v>1.5616493058839589</v>
      </c>
      <c r="ACX532">
        <v>0.28844917956688343</v>
      </c>
      <c r="ADB532">
        <v>2.1913341766823051</v>
      </c>
      <c r="ADF532">
        <v>0.43928387509037248</v>
      </c>
      <c r="ADJ532">
        <v>0.40621331854249965</v>
      </c>
      <c r="ADN532">
        <v>0</v>
      </c>
      <c r="ADR532">
        <v>1.2559859423289486</v>
      </c>
      <c r="ADV532">
        <v>0.41747210995777601</v>
      </c>
      <c r="ADZ532">
        <v>1.5684954106444595</v>
      </c>
      <c r="AED532">
        <v>1.1146131875821674</v>
      </c>
      <c r="AEH532">
        <v>0</v>
      </c>
      <c r="AEL532">
        <v>0.59962351644417733</v>
      </c>
      <c r="AEP532">
        <v>0.75005517499566854</v>
      </c>
      <c r="AET532">
        <v>4.937443681472569E-2</v>
      </c>
      <c r="AEX532">
        <v>0.71949827176187597</v>
      </c>
      <c r="AFB532">
        <v>1.6306193142626526</v>
      </c>
      <c r="AFF532">
        <v>0.79107745008947228</v>
      </c>
      <c r="AFJ532">
        <v>1.8750424937090577</v>
      </c>
      <c r="AFN532">
        <v>0.76785880951313257</v>
      </c>
      <c r="AFR532">
        <v>1.1127843679138372</v>
      </c>
      <c r="AFV532">
        <v>0.1336322278277968</v>
      </c>
      <c r="AFZ532">
        <v>1.2998756258273276</v>
      </c>
      <c r="AGD532">
        <v>0.36253629177793067</v>
      </c>
      <c r="AGH532">
        <v>0.6911311708652379</v>
      </c>
      <c r="AGL532">
        <v>0.22103944162200503</v>
      </c>
      <c r="AGP532">
        <v>0.63273334127284397</v>
      </c>
      <c r="AGT532">
        <v>0.32286510082762215</v>
      </c>
      <c r="AGX532">
        <v>0.9042905025132647</v>
      </c>
      <c r="AHB532">
        <v>0.96240439064459271</v>
      </c>
    </row>
    <row r="533" spans="1:886" x14ac:dyDescent="0.2">
      <c r="A533" s="23">
        <v>56.577605040000002</v>
      </c>
      <c r="E533" s="23">
        <f t="shared" si="40"/>
        <v>533</v>
      </c>
      <c r="F533" s="23">
        <f t="shared" ca="1" si="41"/>
        <v>9.1510037410061834E-2</v>
      </c>
      <c r="J533">
        <v>0.34354917733010687</v>
      </c>
      <c r="N533">
        <v>0</v>
      </c>
      <c r="R533">
        <v>0.81927526410313323</v>
      </c>
      <c r="V533">
        <v>0.68047592433203596</v>
      </c>
      <c r="Z533">
        <v>0</v>
      </c>
      <c r="AD533">
        <v>1.0384669639351103</v>
      </c>
      <c r="AH533">
        <v>0.2231893568147075</v>
      </c>
      <c r="AL533">
        <v>2.3340026715492135</v>
      </c>
      <c r="AP533">
        <v>2.2338354575211046</v>
      </c>
      <c r="AT533">
        <v>0.40949455882267238</v>
      </c>
      <c r="AX533">
        <v>0.94591938005422782</v>
      </c>
      <c r="BB533">
        <v>1.0702743522141851</v>
      </c>
      <c r="BF533">
        <v>1.3074405587457378</v>
      </c>
      <c r="BJ533">
        <v>0.7694146337540736</v>
      </c>
      <c r="BN533">
        <v>1.1310357168237766</v>
      </c>
      <c r="BR533">
        <v>0.64703224821616367</v>
      </c>
      <c r="BV533">
        <v>0.95235320885675534</v>
      </c>
      <c r="BZ533">
        <v>0</v>
      </c>
      <c r="CD533">
        <v>0.88430776633902641</v>
      </c>
      <c r="CH533">
        <v>0</v>
      </c>
      <c r="CL533">
        <v>1.4917974404020131</v>
      </c>
      <c r="CP533">
        <v>0</v>
      </c>
      <c r="CT533">
        <v>0</v>
      </c>
      <c r="CX533">
        <v>1.3820212994379528</v>
      </c>
      <c r="DB533">
        <v>1.3266525818819972</v>
      </c>
      <c r="DF533">
        <v>0.70501495328643515</v>
      </c>
      <c r="DJ533">
        <v>0.32084714727614222</v>
      </c>
      <c r="DN533">
        <v>0.50595634680248014</v>
      </c>
      <c r="DR533">
        <v>0.81205459192481</v>
      </c>
      <c r="DV533">
        <v>1.3295385281633034</v>
      </c>
      <c r="DZ533">
        <v>1.0372394366224638</v>
      </c>
      <c r="ED533">
        <v>1.0233452978622437</v>
      </c>
      <c r="EH533">
        <v>0.87995204496090818</v>
      </c>
      <c r="EL533">
        <v>1.5313859328201129</v>
      </c>
      <c r="EP533">
        <v>0.61100670850798744</v>
      </c>
      <c r="ET533">
        <v>9.1510037410061834E-2</v>
      </c>
      <c r="EX533">
        <v>0</v>
      </c>
      <c r="FB533">
        <v>0.41203300006474858</v>
      </c>
      <c r="FF533">
        <v>0.8927464481593792</v>
      </c>
      <c r="FJ533">
        <v>0.25780200785758789</v>
      </c>
      <c r="FN533">
        <v>0</v>
      </c>
      <c r="FR533">
        <v>1.9937625978762987</v>
      </c>
      <c r="FV533">
        <v>1.0355975036937151</v>
      </c>
      <c r="FZ533">
        <v>1.6736757595098937</v>
      </c>
      <c r="GD533">
        <v>1.6315658310794543</v>
      </c>
      <c r="GH533">
        <v>2.2027128867000645</v>
      </c>
      <c r="GL533">
        <v>0.50726205080396614</v>
      </c>
      <c r="GP533">
        <v>1.0103852770516899</v>
      </c>
      <c r="GT533">
        <v>1.4666370945598177</v>
      </c>
      <c r="GX533">
        <v>0.86088444328745439</v>
      </c>
      <c r="HB533">
        <v>0.44304548278174077</v>
      </c>
      <c r="HF533">
        <v>1.2246103762239953</v>
      </c>
      <c r="HJ533">
        <v>1.1271852895996746</v>
      </c>
      <c r="HN533">
        <v>1.5293041975053139</v>
      </c>
      <c r="HR533">
        <v>0.59510527642190392</v>
      </c>
      <c r="HV533">
        <v>0</v>
      </c>
      <c r="HZ533">
        <v>0.93061034512099228</v>
      </c>
      <c r="ID533">
        <v>0.91233275215662146</v>
      </c>
      <c r="IH533">
        <v>1.4132009190477313</v>
      </c>
      <c r="IL533">
        <v>0</v>
      </c>
      <c r="IP533">
        <v>1.0598510726036106</v>
      </c>
      <c r="IT533">
        <v>0</v>
      </c>
      <c r="IX533">
        <v>2.1280974950372831</v>
      </c>
      <c r="JB533">
        <v>0.98278546790188437</v>
      </c>
      <c r="JF533">
        <v>0.84977658226919295</v>
      </c>
      <c r="JJ533">
        <v>0.44428515881852909</v>
      </c>
      <c r="JN533">
        <v>0.97980336067635798</v>
      </c>
      <c r="JR533">
        <v>1.111565364471186</v>
      </c>
      <c r="JV533">
        <v>1.7608498579831526</v>
      </c>
      <c r="JZ533">
        <v>1.2287365319093584</v>
      </c>
      <c r="KD533">
        <v>0.39856628899140861</v>
      </c>
      <c r="KH533">
        <v>0.41265169945147134</v>
      </c>
      <c r="KL533">
        <v>1.0836736442387496</v>
      </c>
      <c r="KP533">
        <v>0</v>
      </c>
      <c r="KT533">
        <v>0</v>
      </c>
      <c r="KX533">
        <v>0.6778399863747403</v>
      </c>
      <c r="LB533">
        <v>0.5220883751937242</v>
      </c>
      <c r="LF533">
        <v>0.77797698712836905</v>
      </c>
      <c r="LJ533">
        <v>0</v>
      </c>
      <c r="LN533">
        <v>1.717648435415045</v>
      </c>
      <c r="LR533">
        <v>0.75640438898505979</v>
      </c>
      <c r="LV533">
        <v>1.2637153018460681</v>
      </c>
      <c r="LZ533">
        <v>1.1983903039834158</v>
      </c>
      <c r="MD533">
        <v>0.45213580568198258</v>
      </c>
      <c r="MH533">
        <v>0.80312126734189682</v>
      </c>
      <c r="ML533">
        <v>5.353123732230216E-2</v>
      </c>
      <c r="MP533">
        <v>0.45083543342964538</v>
      </c>
      <c r="MT533">
        <v>1.1981693301740723</v>
      </c>
      <c r="MX533">
        <v>1.9954204615375306</v>
      </c>
      <c r="NB533">
        <v>0</v>
      </c>
      <c r="NF533">
        <v>0.49318416376550234</v>
      </c>
      <c r="NJ533">
        <v>0.672124131714955</v>
      </c>
      <c r="NN533">
        <v>0.61546570767978714</v>
      </c>
      <c r="NR533">
        <v>3.117813704080763</v>
      </c>
      <c r="NV533">
        <v>0.81482237212945163</v>
      </c>
      <c r="NZ533">
        <v>2.3477152832142281</v>
      </c>
      <c r="OD533">
        <v>1.2720168022760698</v>
      </c>
      <c r="OH533">
        <v>0.94828465616039326</v>
      </c>
      <c r="OL533">
        <v>1.4247832775083349</v>
      </c>
      <c r="OP533">
        <v>0.51859576947881014</v>
      </c>
      <c r="OT533">
        <v>0.84899990797712122</v>
      </c>
      <c r="OX533">
        <v>0.55309918349105547</v>
      </c>
      <c r="PB533">
        <v>1.9083230247864273</v>
      </c>
      <c r="PF533">
        <v>1.225228043678608</v>
      </c>
      <c r="PJ533">
        <v>1.5294297476888761</v>
      </c>
      <c r="PN533">
        <v>0.3232642796527474</v>
      </c>
      <c r="PR533">
        <v>1.6099947884959858</v>
      </c>
      <c r="PV533">
        <v>0.53305541114140853</v>
      </c>
      <c r="PZ533">
        <v>1.3946283408360813</v>
      </c>
      <c r="QD533">
        <v>0.81298681237533854</v>
      </c>
      <c r="QH533">
        <v>0.78279849572849924</v>
      </c>
      <c r="QL533">
        <v>1.6716185100308518</v>
      </c>
      <c r="QP533">
        <v>2.251569220535083</v>
      </c>
      <c r="QT533">
        <v>0.60755501095656039</v>
      </c>
      <c r="QX533">
        <v>2.0706059509734311</v>
      </c>
      <c r="RB533">
        <v>0.81780766741153221</v>
      </c>
      <c r="RF533">
        <v>0</v>
      </c>
      <c r="RJ533">
        <v>0.76944473347379772</v>
      </c>
      <c r="RN533">
        <v>2.0007638895036277</v>
      </c>
      <c r="RR533">
        <v>0.70317241274234965</v>
      </c>
      <c r="RV533">
        <v>1.261660809267849</v>
      </c>
      <c r="RZ533">
        <v>1.3313989796898391</v>
      </c>
      <c r="SD533">
        <v>0.78080704245509824</v>
      </c>
      <c r="SH533">
        <v>0</v>
      </c>
      <c r="SL533">
        <v>1.1877706716839982</v>
      </c>
      <c r="SP533">
        <v>2.2662951536270377</v>
      </c>
      <c r="ST533">
        <v>0.46860436434406028</v>
      </c>
      <c r="SX533">
        <v>1.7627953813439652</v>
      </c>
      <c r="TB533">
        <v>1.2423928969915583</v>
      </c>
      <c r="TF533">
        <v>0.45799874020145476</v>
      </c>
      <c r="TJ533">
        <v>0</v>
      </c>
      <c r="TN533">
        <v>1.4007866749349078</v>
      </c>
      <c r="TR533">
        <v>1.4702522729923932</v>
      </c>
      <c r="TV533">
        <v>2.0405072938226998</v>
      </c>
      <c r="TZ533">
        <v>2.8470030147031453</v>
      </c>
      <c r="UD533">
        <v>0.74332525746999456</v>
      </c>
      <c r="UH533">
        <v>1.3753670523876238</v>
      </c>
      <c r="UL533">
        <v>0.99489254291550266</v>
      </c>
      <c r="UP533">
        <v>0.18024629159818573</v>
      </c>
      <c r="UT533">
        <v>0.51401252051722834</v>
      </c>
      <c r="UX533">
        <v>8.7849900075617632E-2</v>
      </c>
      <c r="VB533">
        <v>0</v>
      </c>
      <c r="VF533">
        <v>0.57726250645521837</v>
      </c>
      <c r="VJ533">
        <v>0.29874595873011878</v>
      </c>
      <c r="VN533">
        <v>1.8351478616699202</v>
      </c>
      <c r="VR533">
        <v>0</v>
      </c>
      <c r="VV533">
        <v>0</v>
      </c>
      <c r="VZ533">
        <v>1.0985678429790644</v>
      </c>
      <c r="WD533">
        <v>0</v>
      </c>
      <c r="WH533">
        <v>0</v>
      </c>
      <c r="WL533">
        <v>1.040601923937609</v>
      </c>
      <c r="WP533">
        <v>0.89122084803316004</v>
      </c>
      <c r="WT533">
        <v>1.2824274724385418</v>
      </c>
      <c r="WX533">
        <v>1.4164701416957974</v>
      </c>
      <c r="XB533">
        <v>1.1764110033564905</v>
      </c>
      <c r="XF533">
        <v>1.8807107088774082</v>
      </c>
      <c r="XJ533">
        <v>1.5043865057319974</v>
      </c>
      <c r="XN533">
        <v>1.8194517443564575</v>
      </c>
      <c r="XR533">
        <v>1.5298091928794153</v>
      </c>
      <c r="XV533">
        <v>2.1457145057511653</v>
      </c>
      <c r="XZ533">
        <v>0.60064212947132367</v>
      </c>
      <c r="YD533">
        <v>1.1221719887926833</v>
      </c>
      <c r="YH533">
        <v>1.8123133248317578</v>
      </c>
      <c r="YL533">
        <v>0.69276763107833295</v>
      </c>
      <c r="YP533">
        <v>0</v>
      </c>
      <c r="YT533">
        <v>0.87027103097346303</v>
      </c>
      <c r="YX533">
        <v>1.2541247275153076</v>
      </c>
      <c r="ZB533">
        <v>0.46431298223304557</v>
      </c>
      <c r="ZF533">
        <v>0</v>
      </c>
      <c r="ZJ533">
        <v>0.25435810577871176</v>
      </c>
      <c r="ZN533">
        <v>0</v>
      </c>
      <c r="ZR533">
        <v>0.3299164170890464</v>
      </c>
      <c r="ZV533">
        <v>1.6840918465551917</v>
      </c>
      <c r="ZZ533">
        <v>0.73336410460628887</v>
      </c>
      <c r="AAD533">
        <v>0.89811421922567303</v>
      </c>
      <c r="AAH533">
        <v>0</v>
      </c>
      <c r="AAL533">
        <v>1.3347233210448606</v>
      </c>
      <c r="AAP533">
        <v>1.4552518723234378</v>
      </c>
      <c r="AAT533">
        <v>0</v>
      </c>
      <c r="AAX533">
        <v>0.91920031964717064</v>
      </c>
      <c r="ABB533">
        <v>0.73809604041161814</v>
      </c>
      <c r="ABF533">
        <v>0.99855517489341727</v>
      </c>
      <c r="ABJ533">
        <v>0.83847247832841509</v>
      </c>
      <c r="ABN533">
        <v>1.4287513088557218</v>
      </c>
      <c r="ABR533">
        <v>0.92386399384431583</v>
      </c>
      <c r="ABV533">
        <v>1.0101337903854484</v>
      </c>
      <c r="ABZ533">
        <v>0.27297938272284128</v>
      </c>
      <c r="ACD533">
        <v>0</v>
      </c>
      <c r="ACH533">
        <v>0.76911124870355396</v>
      </c>
      <c r="ACL533">
        <v>0.5837739120552784</v>
      </c>
      <c r="ACP533">
        <v>0.49325529948554658</v>
      </c>
      <c r="ACT533">
        <v>0</v>
      </c>
      <c r="ACX533">
        <v>0.57684122351337108</v>
      </c>
      <c r="ADB533">
        <v>0</v>
      </c>
      <c r="ADF533">
        <v>0.43924036871470723</v>
      </c>
      <c r="ADJ533">
        <v>0.81234617490444183</v>
      </c>
      <c r="ADN533">
        <v>1.9781893797245753</v>
      </c>
      <c r="ADR533">
        <v>0.83637144378490647</v>
      </c>
      <c r="ADV533">
        <v>0.4174307638044672</v>
      </c>
      <c r="ADZ533">
        <v>1.5683400679277466</v>
      </c>
      <c r="AED533">
        <v>0.37150093235051856</v>
      </c>
      <c r="AEH533">
        <v>1.9180850558582623</v>
      </c>
      <c r="AEL533">
        <v>1.2747287311209556</v>
      </c>
      <c r="AEP533">
        <v>2.2499426701266514</v>
      </c>
      <c r="AET533">
        <v>0.54355871031365632</v>
      </c>
      <c r="AEX533">
        <v>0.9246843635408174</v>
      </c>
      <c r="AFB533">
        <v>3.2609156376737118</v>
      </c>
      <c r="AFF533">
        <v>0.79099910231784776</v>
      </c>
      <c r="AFJ533">
        <v>1.4061425930835871</v>
      </c>
      <c r="AFN533">
        <v>0.68696950544726743</v>
      </c>
      <c r="AFR533">
        <v>0.74178277233885281</v>
      </c>
      <c r="AFV533">
        <v>0.26723798596601683</v>
      </c>
      <c r="AFZ533">
        <v>1.299746887031068</v>
      </c>
      <c r="AGD533">
        <v>0.72500077286124331</v>
      </c>
      <c r="AGH533">
        <v>1.3821254434100108</v>
      </c>
      <c r="AGL533">
        <v>0.66305265007896264</v>
      </c>
      <c r="AGP533">
        <v>0.79083834474232817</v>
      </c>
      <c r="AGT533">
        <v>0.32283312448803331</v>
      </c>
      <c r="AGX533">
        <v>0.12898729560600147</v>
      </c>
      <c r="AHB533">
        <v>0.72173180607713705</v>
      </c>
    </row>
    <row r="534" spans="1:886" x14ac:dyDescent="0.2">
      <c r="A534" s="23">
        <v>271.0374276</v>
      </c>
      <c r="E534" s="23">
        <f t="shared" si="40"/>
        <v>534</v>
      </c>
      <c r="F534" s="23">
        <f t="shared" ca="1" si="41"/>
        <v>0</v>
      </c>
      <c r="J534">
        <v>1.3800282638340045</v>
      </c>
      <c r="N534">
        <v>1.0134904255416981</v>
      </c>
      <c r="R534">
        <v>0.36526168638297973</v>
      </c>
      <c r="V534">
        <v>0</v>
      </c>
      <c r="Z534">
        <v>0</v>
      </c>
      <c r="AD534">
        <v>1.1378954064086813</v>
      </c>
      <c r="AH534">
        <v>0.2241364853388027</v>
      </c>
      <c r="AL534">
        <v>0</v>
      </c>
      <c r="AP534">
        <v>0.26345449012127781</v>
      </c>
      <c r="AT534">
        <v>0</v>
      </c>
      <c r="AX534">
        <v>0.31664449757675101</v>
      </c>
      <c r="BB534">
        <v>0.26870404471471576</v>
      </c>
      <c r="BF534">
        <v>0.26259776524196632</v>
      </c>
      <c r="BJ534">
        <v>0</v>
      </c>
      <c r="BN534">
        <v>0.28395884774648594</v>
      </c>
      <c r="BR534">
        <v>0.25939241539089136</v>
      </c>
      <c r="BV534">
        <v>0.95639462419122701</v>
      </c>
      <c r="BZ534">
        <v>0</v>
      </c>
      <c r="CD534">
        <v>0</v>
      </c>
      <c r="CH534">
        <v>0</v>
      </c>
      <c r="CL534">
        <v>0</v>
      </c>
      <c r="CP534">
        <v>2.4014370677894523</v>
      </c>
      <c r="CT534">
        <v>1.122350677197516</v>
      </c>
      <c r="CX534">
        <v>0.11546473032098266</v>
      </c>
      <c r="DB534">
        <v>0</v>
      </c>
      <c r="DF534">
        <v>1.1811912805948463</v>
      </c>
      <c r="DJ534">
        <v>0</v>
      </c>
      <c r="DN534">
        <v>0.16936780935797643</v>
      </c>
      <c r="DR534">
        <v>0.11633389938440714</v>
      </c>
      <c r="DV534">
        <v>0.53407222831408852</v>
      </c>
      <c r="DZ534">
        <v>0</v>
      </c>
      <c r="ED534">
        <v>0.58641253975218199</v>
      </c>
      <c r="EH534">
        <v>0.88368621801249458</v>
      </c>
      <c r="EL534">
        <v>0</v>
      </c>
      <c r="EP534">
        <v>0</v>
      </c>
      <c r="ET534">
        <v>0</v>
      </c>
      <c r="EX534">
        <v>0</v>
      </c>
      <c r="FB534">
        <v>0.82756301461799564</v>
      </c>
      <c r="FF534">
        <v>0.44826745783237343</v>
      </c>
      <c r="FJ534">
        <v>0</v>
      </c>
      <c r="FN534">
        <v>0</v>
      </c>
      <c r="FR534">
        <v>0</v>
      </c>
      <c r="FV534">
        <v>0.28337661453049989</v>
      </c>
      <c r="FZ534">
        <v>0.2953915968773192</v>
      </c>
      <c r="GD534">
        <v>0.81924477984994459</v>
      </c>
      <c r="GH534">
        <v>0.55301508512939412</v>
      </c>
      <c r="GL534">
        <v>0.16980489099120272</v>
      </c>
      <c r="GP534">
        <v>0.67644863855657034</v>
      </c>
      <c r="GT534">
        <v>0</v>
      </c>
      <c r="GX534">
        <v>0</v>
      </c>
      <c r="HB534">
        <v>0.14830853163303512</v>
      </c>
      <c r="HF534">
        <v>0.6912390751048465</v>
      </c>
      <c r="HJ534">
        <v>0.47621159026534021</v>
      </c>
      <c r="HN534">
        <v>0.38346915547152993</v>
      </c>
      <c r="HR534">
        <v>1.1952613419153197</v>
      </c>
      <c r="HV534">
        <v>0.50152350914926513</v>
      </c>
      <c r="HZ534">
        <v>0.37382379689102518</v>
      </c>
      <c r="ID534">
        <v>0</v>
      </c>
      <c r="IH534">
        <v>0.56767919688193924</v>
      </c>
      <c r="IL534">
        <v>1.1324484359176494</v>
      </c>
      <c r="IP534">
        <v>0.53217433345880671</v>
      </c>
      <c r="IT534">
        <v>1.2877904091486037</v>
      </c>
      <c r="IX534">
        <v>0</v>
      </c>
      <c r="JB534">
        <v>0</v>
      </c>
      <c r="JF534">
        <v>0</v>
      </c>
      <c r="JJ534">
        <v>0</v>
      </c>
      <c r="JN534">
        <v>0.49198063187096053</v>
      </c>
      <c r="JR534">
        <v>1.4883765520757972</v>
      </c>
      <c r="JV534">
        <v>0</v>
      </c>
      <c r="JZ534">
        <v>0</v>
      </c>
      <c r="KD534">
        <v>0</v>
      </c>
      <c r="KH534">
        <v>0.41440283221445218</v>
      </c>
      <c r="KL534">
        <v>0</v>
      </c>
      <c r="KP534">
        <v>0</v>
      </c>
      <c r="KT534">
        <v>1.0548490110292812</v>
      </c>
      <c r="KX534">
        <v>2.042149424189629</v>
      </c>
      <c r="LB534">
        <v>0.8919975688207048</v>
      </c>
      <c r="LF534">
        <v>0.65106534819440565</v>
      </c>
      <c r="LJ534">
        <v>0</v>
      </c>
      <c r="LN534">
        <v>0</v>
      </c>
      <c r="LR534">
        <v>0</v>
      </c>
      <c r="LV534">
        <v>0.63453900819247511</v>
      </c>
      <c r="LZ534">
        <v>0</v>
      </c>
      <c r="MD534">
        <v>0.60540599144262564</v>
      </c>
      <c r="MH534">
        <v>0.80652940055874422</v>
      </c>
      <c r="ML534">
        <v>5.3758403001354475E-2</v>
      </c>
      <c r="MP534">
        <v>0</v>
      </c>
      <c r="MT534">
        <v>7.0654955560212951E-2</v>
      </c>
      <c r="MX534">
        <v>0</v>
      </c>
      <c r="NB534">
        <v>1.0840341498670003</v>
      </c>
      <c r="NF534">
        <v>0.49527704487686347</v>
      </c>
      <c r="NJ534">
        <v>0.67497636421369578</v>
      </c>
      <c r="NN534">
        <v>0.61807750393954297</v>
      </c>
      <c r="NR534">
        <v>0.52184074810369441</v>
      </c>
      <c r="NV534">
        <v>0.16365603205366328</v>
      </c>
      <c r="NZ534">
        <v>0</v>
      </c>
      <c r="OD534">
        <v>0</v>
      </c>
      <c r="OH534">
        <v>0</v>
      </c>
      <c r="OL534">
        <v>0.30616893759081348</v>
      </c>
      <c r="OP534">
        <v>0</v>
      </c>
      <c r="OT534">
        <v>0.17052054644786649</v>
      </c>
      <c r="OX534">
        <v>0</v>
      </c>
      <c r="PB534">
        <v>0</v>
      </c>
      <c r="PF534">
        <v>0</v>
      </c>
      <c r="PJ534">
        <v>0</v>
      </c>
      <c r="PN534">
        <v>0.10821202903072609</v>
      </c>
      <c r="PR534">
        <v>0.6467307912121727</v>
      </c>
      <c r="PV534">
        <v>0.80297623539855489</v>
      </c>
      <c r="PZ534">
        <v>0</v>
      </c>
      <c r="QD534">
        <v>0.816436811114988</v>
      </c>
      <c r="QH534">
        <v>0.78612038703418008</v>
      </c>
      <c r="QL534">
        <v>0.67148488263560713</v>
      </c>
      <c r="QP534">
        <v>2.2611240015657663</v>
      </c>
      <c r="QT534">
        <v>0.30506661865340273</v>
      </c>
      <c r="QX534">
        <v>0</v>
      </c>
      <c r="RB534">
        <v>0</v>
      </c>
      <c r="RF534">
        <v>1.3041216182186766</v>
      </c>
      <c r="RJ534">
        <v>0.77270995662416908</v>
      </c>
      <c r="RN534">
        <v>1.5069407629451907</v>
      </c>
      <c r="RR534">
        <v>0.70615640202826357</v>
      </c>
      <c r="RV534">
        <v>0.14323025156478131</v>
      </c>
      <c r="RZ534">
        <v>0.33426222933548488</v>
      </c>
      <c r="SD534">
        <v>1.1761807242154652</v>
      </c>
      <c r="SH534">
        <v>0</v>
      </c>
      <c r="SL534">
        <v>0</v>
      </c>
      <c r="SP534">
        <v>0.85240165759196007</v>
      </c>
      <c r="ST534">
        <v>1.4117788151390045</v>
      </c>
      <c r="SX534">
        <v>0.59009199898650733</v>
      </c>
      <c r="TB534">
        <v>0.41588837585531169</v>
      </c>
      <c r="TF534">
        <v>0</v>
      </c>
      <c r="TJ534">
        <v>0</v>
      </c>
      <c r="TN534">
        <v>0</v>
      </c>
      <c r="TR534">
        <v>0</v>
      </c>
      <c r="TV534">
        <v>0</v>
      </c>
      <c r="TZ534">
        <v>0</v>
      </c>
      <c r="UD534">
        <v>0.24882654658603376</v>
      </c>
      <c r="UH534">
        <v>0</v>
      </c>
      <c r="UL534">
        <v>0</v>
      </c>
      <c r="UP534">
        <v>0.72404474605319691</v>
      </c>
      <c r="UT534">
        <v>0</v>
      </c>
      <c r="UX534">
        <v>0.61844113236633114</v>
      </c>
      <c r="VB534">
        <v>0</v>
      </c>
      <c r="VF534">
        <v>0</v>
      </c>
      <c r="VJ534">
        <v>0.30001371998455156</v>
      </c>
      <c r="VN534">
        <v>0</v>
      </c>
      <c r="VR534">
        <v>0.50315187705467179</v>
      </c>
      <c r="VV534">
        <v>0.35110545499885498</v>
      </c>
      <c r="VZ534">
        <v>0.66193784169370773</v>
      </c>
      <c r="WD534">
        <v>0</v>
      </c>
      <c r="WH534">
        <v>0</v>
      </c>
      <c r="WL534">
        <v>0.52250891618861062</v>
      </c>
      <c r="WP534">
        <v>2.6850085244610074</v>
      </c>
      <c r="WT534">
        <v>0</v>
      </c>
      <c r="WX534">
        <v>0.35562027203948054</v>
      </c>
      <c r="XB534">
        <v>0</v>
      </c>
      <c r="XF534">
        <v>0</v>
      </c>
      <c r="XJ534">
        <v>0.98105897081313831</v>
      </c>
      <c r="XN534">
        <v>0</v>
      </c>
      <c r="XR534">
        <v>0.57503472465659022</v>
      </c>
      <c r="XV534">
        <v>1.4365467204568194</v>
      </c>
      <c r="XZ534">
        <v>0</v>
      </c>
      <c r="YD534">
        <v>0.2813817849569083</v>
      </c>
      <c r="YH534">
        <v>0.53435234153659394</v>
      </c>
      <c r="YL534">
        <v>0</v>
      </c>
      <c r="YP534">
        <v>1.2505820277492183</v>
      </c>
      <c r="YT534">
        <v>0.43698206078999396</v>
      </c>
      <c r="YX534">
        <v>1.0075573947197876</v>
      </c>
      <c r="ZB534">
        <v>0</v>
      </c>
      <c r="ZF534">
        <v>1.682665590185483</v>
      </c>
      <c r="ZJ534">
        <v>0.51151359837354626</v>
      </c>
      <c r="ZN534">
        <v>0</v>
      </c>
      <c r="ZR534">
        <v>0</v>
      </c>
      <c r="ZV534">
        <v>1.1274923167236532</v>
      </c>
      <c r="ZZ534">
        <v>0.73647621564927557</v>
      </c>
      <c r="AAD534">
        <v>0.30064182181883836</v>
      </c>
      <c r="AAH534">
        <v>0</v>
      </c>
      <c r="AAL534">
        <v>0</v>
      </c>
      <c r="AAP534">
        <v>1.4614273933146325</v>
      </c>
      <c r="AAT534">
        <v>0.80711840575863225</v>
      </c>
      <c r="AAX534">
        <v>0</v>
      </c>
      <c r="ABB534">
        <v>0.24707607731446177</v>
      </c>
      <c r="ABF534">
        <v>0.29441945194952118</v>
      </c>
      <c r="ABJ534">
        <v>0</v>
      </c>
      <c r="ABN534">
        <v>0.47827145726606196</v>
      </c>
      <c r="ABR534">
        <v>0.30926150402301028</v>
      </c>
      <c r="ABV534">
        <v>0.33814013465245085</v>
      </c>
      <c r="ABZ534">
        <v>0.82241340205459534</v>
      </c>
      <c r="ACD534">
        <v>0</v>
      </c>
      <c r="ACH534">
        <v>0</v>
      </c>
      <c r="ACL534">
        <v>0.58625122070306135</v>
      </c>
      <c r="ACP534">
        <v>0.69447857242173539</v>
      </c>
      <c r="ACT534">
        <v>0.78406050751936696</v>
      </c>
      <c r="ACX534">
        <v>0.28964455626833413</v>
      </c>
      <c r="ADB534">
        <v>0.55010384861712724</v>
      </c>
      <c r="ADF534">
        <v>1.3233130002390874</v>
      </c>
      <c r="ADJ534">
        <v>0</v>
      </c>
      <c r="ADN534">
        <v>0.6621946811351338</v>
      </c>
      <c r="ADR534">
        <v>0.78752387940979118</v>
      </c>
      <c r="ADV534">
        <v>0.41920217705139134</v>
      </c>
      <c r="ADZ534">
        <v>0</v>
      </c>
      <c r="AED534">
        <v>0</v>
      </c>
      <c r="AEH534">
        <v>0</v>
      </c>
      <c r="AEL534">
        <v>0.67727804010697823</v>
      </c>
      <c r="AEP534">
        <v>0</v>
      </c>
      <c r="AET534">
        <v>4.9579051892862491E-2</v>
      </c>
      <c r="AEX534">
        <v>0.51532095621218132</v>
      </c>
      <c r="AFB534">
        <v>0</v>
      </c>
      <c r="AFF534">
        <v>8.8163795094047218E-2</v>
      </c>
      <c r="AFJ534">
        <v>0</v>
      </c>
      <c r="AFN534">
        <v>0.64354237940226378</v>
      </c>
      <c r="AFR534">
        <v>0.93116326115257897</v>
      </c>
      <c r="AFV534">
        <v>6.7093009920238519E-2</v>
      </c>
      <c r="AFZ534">
        <v>0.52210500222203482</v>
      </c>
      <c r="AGD534">
        <v>1.8201934829708519</v>
      </c>
      <c r="AGH534">
        <v>1.3879906443766417</v>
      </c>
      <c r="AGL534">
        <v>0</v>
      </c>
      <c r="AGP534">
        <v>0.31767774161177426</v>
      </c>
      <c r="AGT534">
        <v>0.64840620454643227</v>
      </c>
      <c r="AGX534">
        <v>0.51813866938983411</v>
      </c>
      <c r="AHB534">
        <v>0.24159818472833786</v>
      </c>
    </row>
    <row r="535" spans="1:886" x14ac:dyDescent="0.2">
      <c r="A535" s="23">
        <v>93.357396480000006</v>
      </c>
      <c r="E535" s="23">
        <f t="shared" si="40"/>
        <v>535</v>
      </c>
      <c r="F535" s="23">
        <f t="shared" ca="1" si="41"/>
        <v>0.27694380489441345</v>
      </c>
      <c r="J535">
        <v>1.0397090748832323</v>
      </c>
      <c r="N535">
        <v>0.40723231365922996</v>
      </c>
      <c r="R535">
        <v>0.91820741621009327</v>
      </c>
      <c r="V535">
        <v>0.45763915196193888</v>
      </c>
      <c r="Z535">
        <v>0</v>
      </c>
      <c r="AD535">
        <v>0.66578937119165926</v>
      </c>
      <c r="AH535">
        <v>0</v>
      </c>
      <c r="AL535">
        <v>1.2970106709575047</v>
      </c>
      <c r="AP535">
        <v>1.0599142115775819</v>
      </c>
      <c r="AT535">
        <v>0.61964230598948811</v>
      </c>
      <c r="AX535">
        <v>0.3180786618845553</v>
      </c>
      <c r="BB535">
        <v>1.3496053719535703</v>
      </c>
      <c r="BF535">
        <v>0.79136141402671922</v>
      </c>
      <c r="BJ535">
        <v>0</v>
      </c>
      <c r="BN535">
        <v>1.4262248517296527</v>
      </c>
      <c r="BR535">
        <v>0.39128518424070263</v>
      </c>
      <c r="BV535">
        <v>1.9214527624791011</v>
      </c>
      <c r="BZ535">
        <v>0.59610984469910022</v>
      </c>
      <c r="CD535">
        <v>0.89208267726297863</v>
      </c>
      <c r="CH535">
        <v>0</v>
      </c>
      <c r="CL535">
        <v>0</v>
      </c>
      <c r="CP535">
        <v>0</v>
      </c>
      <c r="CT535">
        <v>2.2548681837218956</v>
      </c>
      <c r="CX535">
        <v>0.81307377531252945</v>
      </c>
      <c r="DB535">
        <v>1.1454921200815869</v>
      </c>
      <c r="DF535">
        <v>1.9001254173382325</v>
      </c>
      <c r="DJ535">
        <v>0</v>
      </c>
      <c r="DN535">
        <v>0.68053967877771926</v>
      </c>
      <c r="DR535">
        <v>0.23372161102553521</v>
      </c>
      <c r="DV535">
        <v>0.26824558934688536</v>
      </c>
      <c r="DZ535">
        <v>0.34878631203839944</v>
      </c>
      <c r="ED535">
        <v>0.88360282928090073</v>
      </c>
      <c r="EH535">
        <v>0.44384433000151324</v>
      </c>
      <c r="EL535">
        <v>0</v>
      </c>
      <c r="EP535">
        <v>0.15409468318026653</v>
      </c>
      <c r="ET535">
        <v>0.27694380489441345</v>
      </c>
      <c r="EX535">
        <v>0.5804966710887659</v>
      </c>
      <c r="FB535">
        <v>0.41565563009828832</v>
      </c>
      <c r="FF535">
        <v>0.75049629392423933</v>
      </c>
      <c r="FJ535">
        <v>0.26006862557079286</v>
      </c>
      <c r="FN535">
        <v>0</v>
      </c>
      <c r="FR535">
        <v>0</v>
      </c>
      <c r="FV535">
        <v>1.9973650353232875</v>
      </c>
      <c r="FZ535">
        <v>0.89216670068302339</v>
      </c>
      <c r="GD535">
        <v>0.82295535000545783</v>
      </c>
      <c r="GH535">
        <v>2.2220793303037825</v>
      </c>
      <c r="GL535">
        <v>2.5637269341700386</v>
      </c>
      <c r="GP535">
        <v>1.359024896578535</v>
      </c>
      <c r="GT535">
        <v>0.49317729855698156</v>
      </c>
      <c r="GX535">
        <v>0.86845341431445999</v>
      </c>
      <c r="HB535">
        <v>0.29796051817679015</v>
      </c>
      <c r="HF535">
        <v>0.69436987452584298</v>
      </c>
      <c r="HJ535">
        <v>0.83729413467276825</v>
      </c>
      <c r="HN535">
        <v>0.19260299291450625</v>
      </c>
      <c r="HR535">
        <v>1.2006749877174474</v>
      </c>
      <c r="HV535">
        <v>0</v>
      </c>
      <c r="HZ535">
        <v>0.56327541141092996</v>
      </c>
      <c r="ID535">
        <v>1.5339234353291054</v>
      </c>
      <c r="IH535">
        <v>1.4256259046483113</v>
      </c>
      <c r="IL535">
        <v>0.56878879296273466</v>
      </c>
      <c r="IP535">
        <v>0.80187703167738988</v>
      </c>
      <c r="IT535">
        <v>0</v>
      </c>
      <c r="IX535">
        <v>0.61249869147414837</v>
      </c>
      <c r="JB535">
        <v>0</v>
      </c>
      <c r="JF535">
        <v>0</v>
      </c>
      <c r="JJ535">
        <v>0.44819135264169147</v>
      </c>
      <c r="JN535">
        <v>0.74131340788908906</v>
      </c>
      <c r="JR535">
        <v>0.37377944799898655</v>
      </c>
      <c r="JV535">
        <v>0</v>
      </c>
      <c r="JZ535">
        <v>0.41317989684912898</v>
      </c>
      <c r="KD535">
        <v>0.20103525926397511</v>
      </c>
      <c r="KH535">
        <v>0</v>
      </c>
      <c r="KL535">
        <v>0.54660069866513417</v>
      </c>
      <c r="KP535">
        <v>1.3375014640481733</v>
      </c>
      <c r="KT535">
        <v>0</v>
      </c>
      <c r="KX535">
        <v>2.051398843768335</v>
      </c>
      <c r="LB535">
        <v>0.36883288091227945</v>
      </c>
      <c r="LF535">
        <v>0.91692789505505656</v>
      </c>
      <c r="LJ535">
        <v>0.68929696920789407</v>
      </c>
      <c r="LN535">
        <v>0.86637507505173916</v>
      </c>
      <c r="LR535">
        <v>0</v>
      </c>
      <c r="LV535">
        <v>0.63741299843839305</v>
      </c>
      <c r="LZ535">
        <v>0.72535599356502467</v>
      </c>
      <c r="MD535">
        <v>0.45611102307632934</v>
      </c>
      <c r="MH535">
        <v>0.67515198291130774</v>
      </c>
      <c r="ML535">
        <v>0.21600755449826559</v>
      </c>
      <c r="MP535">
        <v>0</v>
      </c>
      <c r="MT535">
        <v>1.0667537992865566</v>
      </c>
      <c r="MX535">
        <v>0.40259287441591474</v>
      </c>
      <c r="NB535">
        <v>0</v>
      </c>
      <c r="NF535">
        <v>0.9950405638006351</v>
      </c>
      <c r="NJ535">
        <v>0.67803350563751652</v>
      </c>
      <c r="NN535">
        <v>0.62087693580205938</v>
      </c>
      <c r="NR535">
        <v>0</v>
      </c>
      <c r="NV535">
        <v>0.32879454456553409</v>
      </c>
      <c r="NZ535">
        <v>0.9463962439644108</v>
      </c>
      <c r="OD535">
        <v>0</v>
      </c>
      <c r="OH535">
        <v>0.47831102873671166</v>
      </c>
      <c r="OL535">
        <v>0.41007420719360171</v>
      </c>
      <c r="OP535">
        <v>0.78473296299743445</v>
      </c>
      <c r="OT535">
        <v>0.34258575565371147</v>
      </c>
      <c r="OX535">
        <v>0.27898103984959483</v>
      </c>
      <c r="PB535">
        <v>0.77004046683059502</v>
      </c>
      <c r="PF535">
        <v>0.61800017769122328</v>
      </c>
      <c r="PJ535">
        <v>0</v>
      </c>
      <c r="PN535">
        <v>0.32610644736275268</v>
      </c>
      <c r="PR535">
        <v>0.97449000176504996</v>
      </c>
      <c r="PV535">
        <v>0.2688710403783996</v>
      </c>
      <c r="PZ535">
        <v>0.35172250867773797</v>
      </c>
      <c r="QD535">
        <v>0</v>
      </c>
      <c r="QH535">
        <v>0</v>
      </c>
      <c r="QL535">
        <v>0.33726310512102142</v>
      </c>
      <c r="QP535">
        <v>1.1356826066411598</v>
      </c>
      <c r="QT535">
        <v>1.2257933750880992</v>
      </c>
      <c r="QX535">
        <v>1.3925405992592494</v>
      </c>
      <c r="RB535">
        <v>0.41249895183605972</v>
      </c>
      <c r="RF535">
        <v>0.65501416009474722</v>
      </c>
      <c r="RJ535">
        <v>0.77620975860574859</v>
      </c>
      <c r="RN535">
        <v>0</v>
      </c>
      <c r="RR535">
        <v>2.128064297570039</v>
      </c>
      <c r="RV535">
        <v>1.0114692166376245</v>
      </c>
      <c r="RZ535">
        <v>0.33577618887821736</v>
      </c>
      <c r="SD535">
        <v>0</v>
      </c>
      <c r="SH535">
        <v>0.72309669548305611</v>
      </c>
      <c r="SL535">
        <v>0.59910682745495725</v>
      </c>
      <c r="SP535">
        <v>0.57084160251210125</v>
      </c>
      <c r="ST535">
        <v>0.47272437474093099</v>
      </c>
      <c r="SX535">
        <v>0</v>
      </c>
      <c r="TB535">
        <v>1.2533161235811539</v>
      </c>
      <c r="TF535">
        <v>1.8481020201075393</v>
      </c>
      <c r="TJ535">
        <v>1.1684341152678761</v>
      </c>
      <c r="TN535">
        <v>0</v>
      </c>
      <c r="TR535">
        <v>0.74158942953362972</v>
      </c>
      <c r="TV535">
        <v>0.18696163594207363</v>
      </c>
      <c r="TZ535">
        <v>0.95734470441461583</v>
      </c>
      <c r="UD535">
        <v>0.99981418385779963</v>
      </c>
      <c r="UH535">
        <v>3.4686484983409533</v>
      </c>
      <c r="UL535">
        <v>0.66909314988629132</v>
      </c>
      <c r="UP535">
        <v>0.18183103269726064</v>
      </c>
      <c r="UT535">
        <v>1.0370635267584085</v>
      </c>
      <c r="UX535">
        <v>0.26586685215211658</v>
      </c>
      <c r="VB535">
        <v>0.57898933512463979</v>
      </c>
      <c r="VF535">
        <v>0.58233784870400052</v>
      </c>
      <c r="VJ535">
        <v>0.90411767767949158</v>
      </c>
      <c r="VN535">
        <v>1.8512826415507233</v>
      </c>
      <c r="VR535">
        <v>1.010861562433814</v>
      </c>
      <c r="VV535">
        <v>0.70539140367872011</v>
      </c>
      <c r="VZ535">
        <v>0.66493592829810877</v>
      </c>
      <c r="WD535">
        <v>0</v>
      </c>
      <c r="WH535">
        <v>0</v>
      </c>
      <c r="WL535">
        <v>0</v>
      </c>
      <c r="WP535">
        <v>2.6971696181209373</v>
      </c>
      <c r="WT535">
        <v>0.53252236244206896</v>
      </c>
      <c r="WX535">
        <v>1.0716929029400393</v>
      </c>
      <c r="XB535">
        <v>1.1867541113887989</v>
      </c>
      <c r="XF535">
        <v>0</v>
      </c>
      <c r="XJ535">
        <v>0.37845715784412431</v>
      </c>
      <c r="XN535">
        <v>0</v>
      </c>
      <c r="XR535">
        <v>1.349750275004888</v>
      </c>
      <c r="XV535">
        <v>0</v>
      </c>
      <c r="XZ535">
        <v>0.60592302740253334</v>
      </c>
      <c r="YD535">
        <v>0.42398435306500282</v>
      </c>
      <c r="YH535">
        <v>1.8282473414752987</v>
      </c>
      <c r="YL535">
        <v>0.69885850444579178</v>
      </c>
      <c r="YP535">
        <v>0</v>
      </c>
      <c r="YT535">
        <v>0</v>
      </c>
      <c r="YX535">
        <v>0.75909066082857823</v>
      </c>
      <c r="ZB535">
        <v>1.8735810496980967</v>
      </c>
      <c r="ZF535">
        <v>0</v>
      </c>
      <c r="ZJ535">
        <v>0.38489166660720159</v>
      </c>
      <c r="ZN535">
        <v>0</v>
      </c>
      <c r="ZR535">
        <v>1.3312682838837457</v>
      </c>
      <c r="ZV535">
        <v>1.1325990191939106</v>
      </c>
      <c r="ZZ535">
        <v>0.73981190570583488</v>
      </c>
      <c r="AAD535">
        <v>0.30200350589541491</v>
      </c>
      <c r="AAH535">
        <v>1.4696347774483274</v>
      </c>
      <c r="AAL535">
        <v>0.44881944158890208</v>
      </c>
      <c r="AAP535">
        <v>0.36701164339219089</v>
      </c>
      <c r="AAT535">
        <v>0</v>
      </c>
      <c r="AAX535">
        <v>0.9272820089397027</v>
      </c>
      <c r="ABB535">
        <v>0.24819514836767281</v>
      </c>
      <c r="ABF535">
        <v>1.2451199334510892</v>
      </c>
      <c r="ABJ535">
        <v>0</v>
      </c>
      <c r="ABN535">
        <v>0</v>
      </c>
      <c r="ABR535">
        <v>0.62132445771113065</v>
      </c>
      <c r="ABV535">
        <v>0.3396716582249934</v>
      </c>
      <c r="ABZ535">
        <v>0</v>
      </c>
      <c r="ACD535">
        <v>0</v>
      </c>
      <c r="ACH535">
        <v>0.77587334180835121</v>
      </c>
      <c r="ACL535">
        <v>0.58890650314938031</v>
      </c>
      <c r="ACP535">
        <v>0.59711045166217203</v>
      </c>
      <c r="ACT535">
        <v>0.7876117190630656</v>
      </c>
      <c r="ACX535">
        <v>0.29095643090291284</v>
      </c>
      <c r="ADB535">
        <v>1.105190820650642</v>
      </c>
      <c r="ADF535">
        <v>1.3293066249112999</v>
      </c>
      <c r="ADJ535">
        <v>0</v>
      </c>
      <c r="ADN535">
        <v>1.3303878620627465</v>
      </c>
      <c r="ADR535">
        <v>0.89635901131447282</v>
      </c>
      <c r="ADV535">
        <v>0.84220170289413654</v>
      </c>
      <c r="ADZ535">
        <v>0.79106452522062454</v>
      </c>
      <c r="AED535">
        <v>1.1243016027404897</v>
      </c>
      <c r="AEH535">
        <v>0</v>
      </c>
      <c r="AEL535">
        <v>0.75585566261805492</v>
      </c>
      <c r="AEP535">
        <v>0</v>
      </c>
      <c r="AET535">
        <v>0.19921443264320932</v>
      </c>
      <c r="AEX535">
        <v>1.5560708616477656</v>
      </c>
      <c r="AFB535">
        <v>0</v>
      </c>
      <c r="AFF535">
        <v>0.17712622316060522</v>
      </c>
      <c r="AFJ535">
        <v>1.4185055212673578</v>
      </c>
      <c r="AFN535">
        <v>0.71628552766841636</v>
      </c>
      <c r="AFR535">
        <v>0.74830459109855119</v>
      </c>
      <c r="AFV535">
        <v>0.20219067421562142</v>
      </c>
      <c r="AFZ535">
        <v>0.26223487497957232</v>
      </c>
      <c r="AGD535">
        <v>0.36568752140973004</v>
      </c>
      <c r="AGH535">
        <v>0</v>
      </c>
      <c r="AGL535">
        <v>0.22296075558155287</v>
      </c>
      <c r="AGP535">
        <v>1.5971785116655317</v>
      </c>
      <c r="AGT535">
        <v>0.32567150144426749</v>
      </c>
      <c r="AGX535">
        <v>0.52048545258619139</v>
      </c>
      <c r="AHB535">
        <v>0</v>
      </c>
    </row>
    <row r="536" spans="1:886" x14ac:dyDescent="0.2">
      <c r="A536" s="23">
        <v>83.581145410000005</v>
      </c>
      <c r="E536" s="23">
        <f t="shared" si="40"/>
        <v>536</v>
      </c>
      <c r="F536" s="23">
        <f t="shared" ca="1" si="41"/>
        <v>0.1852275672026851</v>
      </c>
      <c r="J536">
        <v>1.3907715510198819</v>
      </c>
      <c r="N536">
        <v>0.20427605550026218</v>
      </c>
      <c r="R536">
        <v>1.1061560868807649</v>
      </c>
      <c r="V536">
        <v>0.68868346889213827</v>
      </c>
      <c r="Z536">
        <v>0</v>
      </c>
      <c r="AD536">
        <v>0.57266222835269642</v>
      </c>
      <c r="AH536">
        <v>0.22588135005928178</v>
      </c>
      <c r="AL536">
        <v>1.3012141469041425</v>
      </c>
      <c r="AP536">
        <v>1.3288547215692665</v>
      </c>
      <c r="AT536">
        <v>0.20721683396755042</v>
      </c>
      <c r="AX536">
        <v>0.63821904312780076</v>
      </c>
      <c r="BB536">
        <v>0.54159172073036876</v>
      </c>
      <c r="BF536">
        <v>2.1197827767416428</v>
      </c>
      <c r="BJ536">
        <v>0.97336863811579677</v>
      </c>
      <c r="BN536">
        <v>1.4308470973232965</v>
      </c>
      <c r="BR536">
        <v>0.65483641265338499</v>
      </c>
      <c r="BV536">
        <v>0.9638399949709312</v>
      </c>
      <c r="BZ536">
        <v>0</v>
      </c>
      <c r="CD536">
        <v>0.44748691196417384</v>
      </c>
      <c r="CH536">
        <v>0.90540920430954064</v>
      </c>
      <c r="CL536">
        <v>0.50326357352953976</v>
      </c>
      <c r="CP536">
        <v>1.6134212334498994</v>
      </c>
      <c r="CT536">
        <v>0</v>
      </c>
      <c r="CX536">
        <v>1.3986905172494162</v>
      </c>
      <c r="DB536">
        <v>1.7257221512757828</v>
      </c>
      <c r="DF536">
        <v>1.0714669096196385</v>
      </c>
      <c r="DJ536">
        <v>0</v>
      </c>
      <c r="DN536">
        <v>1.024117855061405</v>
      </c>
      <c r="DR536">
        <v>0.35171861748732419</v>
      </c>
      <c r="DV536">
        <v>1.345574726247732</v>
      </c>
      <c r="DZ536">
        <v>0.69983338400113704</v>
      </c>
      <c r="ED536">
        <v>0.8864664936457598</v>
      </c>
      <c r="EH536">
        <v>0.66792417458847808</v>
      </c>
      <c r="EL536">
        <v>0</v>
      </c>
      <c r="EP536">
        <v>0.30918817586728109</v>
      </c>
      <c r="ET536">
        <v>0.1852275672026851</v>
      </c>
      <c r="EX536">
        <v>1.164756000185925</v>
      </c>
      <c r="FB536">
        <v>0.41700272652727355</v>
      </c>
      <c r="FF536">
        <v>0.60234285914234886</v>
      </c>
      <c r="FJ536">
        <v>1.8289894803307551</v>
      </c>
      <c r="FN536">
        <v>0.97482326471171488</v>
      </c>
      <c r="FR536">
        <v>0</v>
      </c>
      <c r="FV536">
        <v>1.1442344990030435</v>
      </c>
      <c r="FZ536">
        <v>0.69560503534514029</v>
      </c>
      <c r="GD536">
        <v>0</v>
      </c>
      <c r="GH536">
        <v>0.55732021425853362</v>
      </c>
      <c r="GL536">
        <v>1.3707256152693232</v>
      </c>
      <c r="GP536">
        <v>1.0225720156088454</v>
      </c>
      <c r="GT536">
        <v>0.98955126921286196</v>
      </c>
      <c r="GX536">
        <v>1.0646681987698983</v>
      </c>
      <c r="HB536">
        <v>0.89677853116884132</v>
      </c>
      <c r="HF536">
        <v>0.92934244852156878</v>
      </c>
      <c r="HJ536">
        <v>0.47991881714578866</v>
      </c>
      <c r="HN536">
        <v>0.38645439814526406</v>
      </c>
      <c r="HR536">
        <v>0</v>
      </c>
      <c r="HV536">
        <v>0</v>
      </c>
      <c r="HZ536">
        <v>0.56510092811346424</v>
      </c>
      <c r="ID536">
        <v>2.1575303985186469</v>
      </c>
      <c r="IH536">
        <v>1.1441969672936805</v>
      </c>
      <c r="IL536">
        <v>0</v>
      </c>
      <c r="IP536">
        <v>0.80447583127888322</v>
      </c>
      <c r="IT536">
        <v>0</v>
      </c>
      <c r="IX536">
        <v>1.536209339199319</v>
      </c>
      <c r="JB536">
        <v>0</v>
      </c>
      <c r="JF536">
        <v>0</v>
      </c>
      <c r="JJ536">
        <v>0.44964389394494031</v>
      </c>
      <c r="JN536">
        <v>0.99162123615929021</v>
      </c>
      <c r="JR536">
        <v>0.37499082810108803</v>
      </c>
      <c r="JV536">
        <v>0.29701471794279805</v>
      </c>
      <c r="JZ536">
        <v>0.82903793937111869</v>
      </c>
      <c r="KD536">
        <v>0.60506038054654643</v>
      </c>
      <c r="KH536">
        <v>1.2528866650268478</v>
      </c>
      <c r="KL536">
        <v>0.54837217436745667</v>
      </c>
      <c r="KP536">
        <v>1.3418361664207981</v>
      </c>
      <c r="KT536">
        <v>0</v>
      </c>
      <c r="KX536">
        <v>1.7150393440759486</v>
      </c>
      <c r="LB536">
        <v>0.95225524449755228</v>
      </c>
      <c r="LF536">
        <v>0.78736053849333187</v>
      </c>
      <c r="LJ536">
        <v>0</v>
      </c>
      <c r="LN536">
        <v>1.3037743591001616</v>
      </c>
      <c r="LR536">
        <v>0</v>
      </c>
      <c r="LV536">
        <v>0</v>
      </c>
      <c r="LZ536">
        <v>0.72770679648436298</v>
      </c>
      <c r="MD536">
        <v>0.30505948746882577</v>
      </c>
      <c r="MH536">
        <v>0.54187206390585585</v>
      </c>
      <c r="ML536">
        <v>0.21670761239289738</v>
      </c>
      <c r="MP536">
        <v>0.45627317454117566</v>
      </c>
      <c r="MT536">
        <v>0.71276197460316248</v>
      </c>
      <c r="MX536">
        <v>0</v>
      </c>
      <c r="NB536">
        <v>0</v>
      </c>
      <c r="NF536">
        <v>0.49913269310460506</v>
      </c>
      <c r="NJ536">
        <v>0.68023094132234208</v>
      </c>
      <c r="NN536">
        <v>0.62288913302133075</v>
      </c>
      <c r="NR536">
        <v>1.5777095708371265</v>
      </c>
      <c r="NV536">
        <v>0.32986013330000963</v>
      </c>
      <c r="NZ536">
        <v>1.1868292690243631</v>
      </c>
      <c r="OD536">
        <v>0.8582394689329419</v>
      </c>
      <c r="OH536">
        <v>0</v>
      </c>
      <c r="OL536">
        <v>1.1323873487773057</v>
      </c>
      <c r="OP536">
        <v>0.78727620046521718</v>
      </c>
      <c r="OT536">
        <v>0.17184802013053777</v>
      </c>
      <c r="OX536">
        <v>0.27988518822465019</v>
      </c>
      <c r="PB536">
        <v>0.7725360874548034</v>
      </c>
      <c r="PF536">
        <v>0.62000305163830116</v>
      </c>
      <c r="PJ536">
        <v>2.7126543182056349</v>
      </c>
      <c r="PN536">
        <v>1.8571971373559659</v>
      </c>
      <c r="PR536">
        <v>2.6103207526096797</v>
      </c>
      <c r="PV536">
        <v>0.53948484660489149</v>
      </c>
      <c r="PZ536">
        <v>0.35286240454615547</v>
      </c>
      <c r="QD536">
        <v>0</v>
      </c>
      <c r="QH536">
        <v>1.5844804032149662</v>
      </c>
      <c r="QL536">
        <v>0.67671227914927534</v>
      </c>
      <c r="QP536">
        <v>1.1393632352026093</v>
      </c>
      <c r="QT536">
        <v>0.92232453241990475</v>
      </c>
      <c r="QX536">
        <v>0</v>
      </c>
      <c r="RB536">
        <v>0.20691790890045705</v>
      </c>
      <c r="RF536">
        <v>1.9714109774639124</v>
      </c>
      <c r="RJ536">
        <v>0</v>
      </c>
      <c r="RN536">
        <v>0.50622401417435992</v>
      </c>
      <c r="RR536">
        <v>0.71165371047038117</v>
      </c>
      <c r="RV536">
        <v>0.66572040786830844</v>
      </c>
      <c r="RZ536">
        <v>0</v>
      </c>
      <c r="SD536">
        <v>0.39511236423333412</v>
      </c>
      <c r="SH536">
        <v>0</v>
      </c>
      <c r="SL536">
        <v>1.8031454100892075</v>
      </c>
      <c r="SP536">
        <v>0.28634582022437116</v>
      </c>
      <c r="ST536">
        <v>0.47425642500320508</v>
      </c>
      <c r="SX536">
        <v>1.7840572969024404</v>
      </c>
      <c r="TB536">
        <v>0.83825199337946954</v>
      </c>
      <c r="TF536">
        <v>1.8540915254851005</v>
      </c>
      <c r="TJ536">
        <v>1.1722208880437186</v>
      </c>
      <c r="TN536">
        <v>0</v>
      </c>
      <c r="TR536">
        <v>2.9759713732851707</v>
      </c>
      <c r="TV536">
        <v>1.3148485889559915</v>
      </c>
      <c r="TZ536">
        <v>4.8022367924252682</v>
      </c>
      <c r="UD536">
        <v>0.25076361926744184</v>
      </c>
      <c r="UH536">
        <v>2.0879340152292101</v>
      </c>
      <c r="UL536">
        <v>1.3425232216261718</v>
      </c>
      <c r="UP536">
        <v>1.4611868277511915</v>
      </c>
      <c r="UT536">
        <v>2.0808490823905594</v>
      </c>
      <c r="UX536">
        <v>0.62325559223406746</v>
      </c>
      <c r="VB536">
        <v>0</v>
      </c>
      <c r="VF536">
        <v>0.29211257238615129</v>
      </c>
      <c r="VJ536">
        <v>0</v>
      </c>
      <c r="VN536">
        <v>0.92864122749488054</v>
      </c>
      <c r="VR536">
        <v>0</v>
      </c>
      <c r="VV536">
        <v>0.70767750345008085</v>
      </c>
      <c r="VZ536">
        <v>1.1118181935074787</v>
      </c>
      <c r="WD536">
        <v>0</v>
      </c>
      <c r="WH536">
        <v>0</v>
      </c>
      <c r="WL536">
        <v>1.0531531198795225</v>
      </c>
      <c r="WP536">
        <v>0.90197028759680742</v>
      </c>
      <c r="WT536">
        <v>0.99228412506578567</v>
      </c>
      <c r="WX536">
        <v>0.71677743170911112</v>
      </c>
      <c r="XB536">
        <v>1.7859003860343192</v>
      </c>
      <c r="XF536">
        <v>0</v>
      </c>
      <c r="XJ536">
        <v>0.83606350280806252</v>
      </c>
      <c r="XN536">
        <v>0.6137990064405997</v>
      </c>
      <c r="XR536">
        <v>1.0634031858891981</v>
      </c>
      <c r="XV536">
        <v>1.0857974957184855</v>
      </c>
      <c r="XZ536">
        <v>0.91183014085278291</v>
      </c>
      <c r="YD536">
        <v>0.56714458935216983</v>
      </c>
      <c r="YH536">
        <v>0.75499408246679356</v>
      </c>
      <c r="YL536">
        <v>0</v>
      </c>
      <c r="YP536">
        <v>1.2603175978282546</v>
      </c>
      <c r="YT536">
        <v>0</v>
      </c>
      <c r="YX536">
        <v>0.50770052951775713</v>
      </c>
      <c r="ZB536">
        <v>0</v>
      </c>
      <c r="ZF536">
        <v>1.271823643420432</v>
      </c>
      <c r="ZJ536">
        <v>0.64420866551328948</v>
      </c>
      <c r="ZN536">
        <v>1.9304715486577693</v>
      </c>
      <c r="ZR536">
        <v>0</v>
      </c>
      <c r="ZV536">
        <v>0</v>
      </c>
      <c r="ZZ536">
        <v>0.74220955872466066</v>
      </c>
      <c r="AAD536">
        <v>0.30298226767529635</v>
      </c>
      <c r="AAH536">
        <v>0</v>
      </c>
      <c r="AAL536">
        <v>0</v>
      </c>
      <c r="AAP536">
        <v>0.7364021794946416</v>
      </c>
      <c r="AAT536">
        <v>1.6268033727295435</v>
      </c>
      <c r="AAX536">
        <v>0</v>
      </c>
      <c r="ABB536">
        <v>0.99599809155176855</v>
      </c>
      <c r="ABF536">
        <v>1.0705349394047941</v>
      </c>
      <c r="ABJ536">
        <v>0</v>
      </c>
      <c r="ABN536">
        <v>0.48199471986355569</v>
      </c>
      <c r="ABR536">
        <v>0.31166905265105432</v>
      </c>
      <c r="ABV536">
        <v>0.68154499709467908</v>
      </c>
      <c r="ABZ536">
        <v>0.55254383441747978</v>
      </c>
      <c r="ACD536">
        <v>1.0936862449266911</v>
      </c>
      <c r="ACH536">
        <v>0</v>
      </c>
      <c r="ACL536">
        <v>2.3632603501592295</v>
      </c>
      <c r="ACP536">
        <v>0.59904562419178176</v>
      </c>
      <c r="ACT536">
        <v>0.79016428627820445</v>
      </c>
      <c r="ACX536">
        <v>0.29189939026801737</v>
      </c>
      <c r="ADB536">
        <v>1.108772628522446</v>
      </c>
      <c r="ADF536">
        <v>0.44453825622242549</v>
      </c>
      <c r="ADJ536">
        <v>0.41107213471484205</v>
      </c>
      <c r="ADN536">
        <v>0.66734975499762905</v>
      </c>
      <c r="ADR536">
        <v>1.6960869189816323</v>
      </c>
      <c r="ADV536">
        <v>1.2673967858069943</v>
      </c>
      <c r="ADZ536">
        <v>1.5872565652388695</v>
      </c>
      <c r="AED536">
        <v>1.5039271288779896</v>
      </c>
      <c r="AEH536">
        <v>0</v>
      </c>
      <c r="AEL536">
        <v>0.8340600881763407</v>
      </c>
      <c r="AEP536">
        <v>3.0361070685290739</v>
      </c>
      <c r="AET536">
        <v>0.40021978173664324</v>
      </c>
      <c r="AEX536">
        <v>0.83197089393816559</v>
      </c>
      <c r="AFB536">
        <v>0</v>
      </c>
      <c r="AFF536">
        <v>0.53310081217943439</v>
      </c>
      <c r="AFJ536">
        <v>0</v>
      </c>
      <c r="AFN536">
        <v>0.66017051306599772</v>
      </c>
      <c r="AFR536">
        <v>0.56304732601694418</v>
      </c>
      <c r="AFV536">
        <v>0</v>
      </c>
      <c r="AFZ536">
        <v>1.3154237539277673</v>
      </c>
      <c r="AGD536">
        <v>0</v>
      </c>
      <c r="AGH536">
        <v>1.3987959173515747</v>
      </c>
      <c r="AGL536">
        <v>0.44736669614749647</v>
      </c>
      <c r="AGP536">
        <v>0.96045242768820027</v>
      </c>
      <c r="AGT536">
        <v>1.6336348436129327</v>
      </c>
      <c r="AGX536">
        <v>0.52217229150703515</v>
      </c>
      <c r="AHB536">
        <v>0.48695797166460758</v>
      </c>
    </row>
    <row r="537" spans="1:886" x14ac:dyDescent="0.2">
      <c r="A537" s="23">
        <v>129.7637197</v>
      </c>
      <c r="E537" s="23">
        <f t="shared" si="40"/>
        <v>537</v>
      </c>
      <c r="F537" s="23">
        <f t="shared" ca="1" si="41"/>
        <v>0.18732424687874186</v>
      </c>
      <c r="J537">
        <v>0</v>
      </c>
      <c r="N537">
        <v>0</v>
      </c>
      <c r="R537">
        <v>1.3988118376663143</v>
      </c>
      <c r="V537">
        <v>0.46431933826528576</v>
      </c>
      <c r="Z537">
        <v>0.88680886606449538</v>
      </c>
      <c r="AD537">
        <v>1.0142255429194009</v>
      </c>
      <c r="AH537">
        <v>0.9137528376109888</v>
      </c>
      <c r="AL537">
        <v>0.4925551642980735</v>
      </c>
      <c r="AP537">
        <v>0.53702164457023827</v>
      </c>
      <c r="AT537">
        <v>0.20956242070109085</v>
      </c>
      <c r="AX537">
        <v>0.96816502589027231</v>
      </c>
      <c r="BB537">
        <v>0.27386112859368034</v>
      </c>
      <c r="BF537">
        <v>1.0705506190901743</v>
      </c>
      <c r="BJ537">
        <v>1.5769874366875107</v>
      </c>
      <c r="BN537">
        <v>1.4470435419120209</v>
      </c>
      <c r="BR537">
        <v>0.79487483130515046</v>
      </c>
      <c r="BV537">
        <v>0.97475016217198762</v>
      </c>
      <c r="BZ537">
        <v>0.6048112960560863</v>
      </c>
      <c r="CD537">
        <v>0</v>
      </c>
      <c r="CH537">
        <v>0.45782898268262462</v>
      </c>
      <c r="CL537">
        <v>0.50896025530458278</v>
      </c>
      <c r="CP537">
        <v>0</v>
      </c>
      <c r="CT537">
        <v>1.1438913153001746</v>
      </c>
      <c r="CX537">
        <v>0.117680779208373</v>
      </c>
      <c r="DB537">
        <v>0.19370215627465107</v>
      </c>
      <c r="DF537">
        <v>1.3241270683645516</v>
      </c>
      <c r="DJ537">
        <v>0.65678533118037663</v>
      </c>
      <c r="DN537">
        <v>0.86309194689384039</v>
      </c>
      <c r="DR537">
        <v>0.35569988921762502</v>
      </c>
      <c r="DV537">
        <v>1.632967118361667</v>
      </c>
      <c r="DZ537">
        <v>0.35387756687200594</v>
      </c>
      <c r="ED537">
        <v>0.74708402756145709</v>
      </c>
      <c r="EH537">
        <v>0.22516157622833979</v>
      </c>
      <c r="EL537">
        <v>0</v>
      </c>
      <c r="EP537">
        <v>0.15634401256475286</v>
      </c>
      <c r="ET537">
        <v>0.18732424687874186</v>
      </c>
      <c r="EX537">
        <v>1.7669106480265955</v>
      </c>
      <c r="FB537">
        <v>0.42172298040078721</v>
      </c>
      <c r="FF537">
        <v>0.45687080015535986</v>
      </c>
      <c r="FJ537">
        <v>0.26386486298409167</v>
      </c>
      <c r="FN537">
        <v>0</v>
      </c>
      <c r="FR537">
        <v>0</v>
      </c>
      <c r="FV537">
        <v>0.48135883449250805</v>
      </c>
      <c r="FZ537">
        <v>1.0562219198381069</v>
      </c>
      <c r="GD537">
        <v>0.83496807888541558</v>
      </c>
      <c r="GH537">
        <v>0.56362878907781422</v>
      </c>
      <c r="GL537">
        <v>1.3862415159659007</v>
      </c>
      <c r="GP537">
        <v>0.68943133248122412</v>
      </c>
      <c r="GT537">
        <v>2.0015049493185306</v>
      </c>
      <c r="GX537">
        <v>1.1754923396030492</v>
      </c>
      <c r="HB537">
        <v>1.6642158114044963</v>
      </c>
      <c r="HF537">
        <v>0.86088868195851576</v>
      </c>
      <c r="HJ537">
        <v>1.1536938539369399</v>
      </c>
      <c r="HN537">
        <v>0.97707215209391385</v>
      </c>
      <c r="HR537">
        <v>0</v>
      </c>
      <c r="HV537">
        <v>0.51114896457068015</v>
      </c>
      <c r="HZ537">
        <v>0.19049919218827488</v>
      </c>
      <c r="ID537">
        <v>0.62252568329281344</v>
      </c>
      <c r="IH537">
        <v>0.86786151117840482</v>
      </c>
      <c r="IL537">
        <v>0.57709143727967649</v>
      </c>
      <c r="IP537">
        <v>0.54238805271559321</v>
      </c>
      <c r="IT537">
        <v>0.65625311895842742</v>
      </c>
      <c r="IX537">
        <v>0.62143937181599074</v>
      </c>
      <c r="JB537">
        <v>2.011796222890081</v>
      </c>
      <c r="JF537">
        <v>0</v>
      </c>
      <c r="JJ537">
        <v>0.45473362884852386</v>
      </c>
      <c r="JN537">
        <v>0.50142293627720147</v>
      </c>
      <c r="JR537">
        <v>0.75847105829130357</v>
      </c>
      <c r="JV537">
        <v>0.30037676999587581</v>
      </c>
      <c r="JZ537">
        <v>0.83842221744813594</v>
      </c>
      <c r="KD537">
        <v>0.40793956613748122</v>
      </c>
      <c r="KH537">
        <v>0.42235623004171369</v>
      </c>
      <c r="KL537">
        <v>1.6637383860940675</v>
      </c>
      <c r="KP537">
        <v>0</v>
      </c>
      <c r="KT537">
        <v>0</v>
      </c>
      <c r="KX537">
        <v>0.34689053940323122</v>
      </c>
      <c r="LB537">
        <v>0.4276000315740171</v>
      </c>
      <c r="LF537">
        <v>0.53084870005305906</v>
      </c>
      <c r="LJ537">
        <v>0.69935867864184575</v>
      </c>
      <c r="LN537">
        <v>0.43951080213851257</v>
      </c>
      <c r="LR537">
        <v>0</v>
      </c>
      <c r="LV537">
        <v>1.9401520632650398</v>
      </c>
      <c r="LZ537">
        <v>0.49062937250159344</v>
      </c>
      <c r="MD537">
        <v>0.30851260212677667</v>
      </c>
      <c r="MH537">
        <v>0.41100433027628641</v>
      </c>
      <c r="ML537">
        <v>0.21916062979960865</v>
      </c>
      <c r="MP537">
        <v>0.30762529963433882</v>
      </c>
      <c r="MT537">
        <v>0.79284106519463937</v>
      </c>
      <c r="MX537">
        <v>0.81693909377169571</v>
      </c>
      <c r="NB537">
        <v>0</v>
      </c>
      <c r="NF537">
        <v>0.50478261546277514</v>
      </c>
      <c r="NJ537">
        <v>0</v>
      </c>
      <c r="NN537">
        <v>0</v>
      </c>
      <c r="NR537">
        <v>0.53185614073497989</v>
      </c>
      <c r="NV537">
        <v>0.33359397836355087</v>
      </c>
      <c r="NZ537">
        <v>0.48010542350936564</v>
      </c>
      <c r="OD537">
        <v>0</v>
      </c>
      <c r="OH537">
        <v>0</v>
      </c>
      <c r="OL537">
        <v>0.31204506384699121</v>
      </c>
      <c r="OP537">
        <v>1.592375514777763</v>
      </c>
      <c r="OT537">
        <v>0.34758650059178881</v>
      </c>
      <c r="OX537">
        <v>0.56610668582961854</v>
      </c>
      <c r="PB537">
        <v>1.1719211909539919</v>
      </c>
      <c r="PF537">
        <v>1.2540423271183885</v>
      </c>
      <c r="PJ537">
        <v>0</v>
      </c>
      <c r="PN537">
        <v>0.55144440473961642</v>
      </c>
      <c r="PR537">
        <v>0.65914312739762659</v>
      </c>
      <c r="PV537">
        <v>0.27279576717155607</v>
      </c>
      <c r="PZ537">
        <v>0</v>
      </c>
      <c r="QD537">
        <v>0.41605310920191546</v>
      </c>
      <c r="QH537">
        <v>0</v>
      </c>
      <c r="QL537">
        <v>0.68437231001648291</v>
      </c>
      <c r="QP537">
        <v>1.1522602341481363</v>
      </c>
      <c r="QT537">
        <v>1.243686354917058</v>
      </c>
      <c r="QX537">
        <v>0.7064337991883336</v>
      </c>
      <c r="RB537">
        <v>0.62778033587335824</v>
      </c>
      <c r="RF537">
        <v>1.3291508825926652</v>
      </c>
      <c r="RJ537">
        <v>0.78754013926861988</v>
      </c>
      <c r="RN537">
        <v>1.0239084131940255</v>
      </c>
      <c r="RR537">
        <v>0.71970926015808445</v>
      </c>
      <c r="RV537">
        <v>0.58537654511145376</v>
      </c>
      <c r="RZ537">
        <v>1.0220326024780768</v>
      </c>
      <c r="SD537">
        <v>0.79916966119301835</v>
      </c>
      <c r="SH537">
        <v>0.73365178156005117</v>
      </c>
      <c r="SL537">
        <v>0</v>
      </c>
      <c r="SP537">
        <v>0.28958710590692444</v>
      </c>
      <c r="ST537">
        <v>0.47962476095103662</v>
      </c>
      <c r="SX537">
        <v>0.60141729905152952</v>
      </c>
      <c r="TB537">
        <v>0</v>
      </c>
      <c r="TF537">
        <v>0</v>
      </c>
      <c r="TJ537">
        <v>1.4818622731520734</v>
      </c>
      <c r="TN537">
        <v>1.4337296560382933</v>
      </c>
      <c r="TR537">
        <v>1.5048289103298726</v>
      </c>
      <c r="TV537">
        <v>0.75876290487347764</v>
      </c>
      <c r="TZ537">
        <v>0</v>
      </c>
      <c r="UD537">
        <v>1.0144085318026064</v>
      </c>
      <c r="UH537">
        <v>0</v>
      </c>
      <c r="UL537">
        <v>1.3577198859020552</v>
      </c>
      <c r="UP537">
        <v>0.55345569374563031</v>
      </c>
      <c r="UT537">
        <v>1.5783024084123018</v>
      </c>
      <c r="UX537">
        <v>0.53949545325707715</v>
      </c>
      <c r="VB537">
        <v>0</v>
      </c>
      <c r="VF537">
        <v>1.4770956735119964</v>
      </c>
      <c r="VJ537">
        <v>0.91731513795175124</v>
      </c>
      <c r="VN537">
        <v>0.93915296296407413</v>
      </c>
      <c r="VR537">
        <v>1.0256171696300092</v>
      </c>
      <c r="VV537">
        <v>0</v>
      </c>
      <c r="VZ537">
        <v>0.89952271753144342</v>
      </c>
      <c r="WD537">
        <v>0.94748573459054364</v>
      </c>
      <c r="WH537">
        <v>0</v>
      </c>
      <c r="WL537">
        <v>0</v>
      </c>
      <c r="WP537">
        <v>0</v>
      </c>
      <c r="WT537">
        <v>0.54029562348531834</v>
      </c>
      <c r="WX537">
        <v>0.36244548962753331</v>
      </c>
      <c r="XB537">
        <v>1.2040772327309157</v>
      </c>
      <c r="XF537">
        <v>0</v>
      </c>
      <c r="XJ537">
        <v>0.5383420907645512</v>
      </c>
      <c r="XN537">
        <v>0</v>
      </c>
      <c r="XR537">
        <v>0.88008334359603924</v>
      </c>
      <c r="XV537">
        <v>0</v>
      </c>
      <c r="XZ537">
        <v>0.61476772237931621</v>
      </c>
      <c r="YD537">
        <v>0.57356437098531654</v>
      </c>
      <c r="YH537">
        <v>1.0903049398510591</v>
      </c>
      <c r="YL537">
        <v>0</v>
      </c>
      <c r="YP537">
        <v>0</v>
      </c>
      <c r="YT537">
        <v>0.89073761781439997</v>
      </c>
      <c r="YX537">
        <v>1.0268948706515608</v>
      </c>
      <c r="ZB537">
        <v>0.95046491264208011</v>
      </c>
      <c r="ZF537">
        <v>0.42874000842004317</v>
      </c>
      <c r="ZJ537">
        <v>1.1741332601272083</v>
      </c>
      <c r="ZN537">
        <v>0.65077449401731191</v>
      </c>
      <c r="ZR537">
        <v>0.33767522182950849</v>
      </c>
      <c r="ZV537">
        <v>0.57456581769446768</v>
      </c>
      <c r="ZZ537">
        <v>0</v>
      </c>
      <c r="AAD537">
        <v>0.61282373857216554</v>
      </c>
      <c r="AAH537">
        <v>0</v>
      </c>
      <c r="AAL537">
        <v>0.9107417720959593</v>
      </c>
      <c r="AAP537">
        <v>0.74473786897363148</v>
      </c>
      <c r="AAT537">
        <v>0</v>
      </c>
      <c r="AAX537">
        <v>0.47040880017625347</v>
      </c>
      <c r="ABB537">
        <v>0.50363613583619582</v>
      </c>
      <c r="ABF537">
        <v>0.78138248053777548</v>
      </c>
      <c r="ABJ537">
        <v>0.85819124315073558</v>
      </c>
      <c r="ABN537">
        <v>0.48745064928252146</v>
      </c>
      <c r="ABR537">
        <v>0</v>
      </c>
      <c r="ABV537">
        <v>0.68925973181428435</v>
      </c>
      <c r="ABZ537">
        <v>0.27939917155119393</v>
      </c>
      <c r="ACD537">
        <v>0</v>
      </c>
      <c r="ACH537">
        <v>0</v>
      </c>
      <c r="ACL537">
        <v>0</v>
      </c>
      <c r="ACP537">
        <v>0.50485542411612394</v>
      </c>
      <c r="ACT537">
        <v>0</v>
      </c>
      <c r="ACX537">
        <v>0.88561061842085753</v>
      </c>
      <c r="ADB537">
        <v>0.56066167885921292</v>
      </c>
      <c r="ADF537">
        <v>0.44957019796375047</v>
      </c>
      <c r="ADJ537">
        <v>0.41572525737507088</v>
      </c>
      <c r="ADN537">
        <v>2.0247114208899171</v>
      </c>
      <c r="ADR537">
        <v>0.5879606476044007</v>
      </c>
      <c r="ADV537">
        <v>0.85449537194803948</v>
      </c>
      <c r="ADZ537">
        <v>0.8026117418077271</v>
      </c>
      <c r="AED537">
        <v>0.76047540069806097</v>
      </c>
      <c r="AEH537">
        <v>3.9263871888496444</v>
      </c>
      <c r="AEL537">
        <v>0.84350121436451664</v>
      </c>
      <c r="AEP537">
        <v>0.76761855517042732</v>
      </c>
      <c r="AET537">
        <v>0.10106118886598485</v>
      </c>
      <c r="AEX537">
        <v>0.52521121818645111</v>
      </c>
      <c r="AFB537">
        <v>0</v>
      </c>
      <c r="AFF537">
        <v>0.17971174532331444</v>
      </c>
      <c r="AFJ537">
        <v>0</v>
      </c>
      <c r="AFN537">
        <v>0.80945497118871768</v>
      </c>
      <c r="AFR537">
        <v>0.56942072876118055</v>
      </c>
      <c r="AFV537">
        <v>0.20514206368212401</v>
      </c>
      <c r="AFZ537">
        <v>0.79818819979844036</v>
      </c>
      <c r="AGD537">
        <v>1.4841019368636539</v>
      </c>
      <c r="AGH537">
        <v>0.70731477963055633</v>
      </c>
      <c r="AGL537">
        <v>0</v>
      </c>
      <c r="AGP537">
        <v>1.6204926227329242</v>
      </c>
      <c r="AGT537">
        <v>0.99127604398043734</v>
      </c>
      <c r="AGX537">
        <v>1.3215277328510191</v>
      </c>
      <c r="AHB537">
        <v>0.73870512376693886</v>
      </c>
    </row>
    <row r="538" spans="1:886" x14ac:dyDescent="0.2">
      <c r="A538" s="23">
        <v>147.66820989999999</v>
      </c>
      <c r="E538" s="23">
        <f t="shared" si="40"/>
        <v>538</v>
      </c>
      <c r="F538" s="23">
        <f t="shared" ca="1" si="41"/>
        <v>0.28169071608565249</v>
      </c>
      <c r="J538">
        <v>0.35251001424430972</v>
      </c>
      <c r="N538">
        <v>0.20710620714484088</v>
      </c>
      <c r="R538">
        <v>0.46650639571702412</v>
      </c>
      <c r="V538">
        <v>0.23274162148912866</v>
      </c>
      <c r="Z538">
        <v>0.88903182111645074</v>
      </c>
      <c r="AD538">
        <v>0.67720122789783355</v>
      </c>
      <c r="AH538">
        <v>0.9160433328510964</v>
      </c>
      <c r="AL538">
        <v>0.49378984747811683</v>
      </c>
      <c r="AP538">
        <v>0.13459194785962705</v>
      </c>
      <c r="AT538">
        <v>0</v>
      </c>
      <c r="AX538">
        <v>0</v>
      </c>
      <c r="BB538">
        <v>0</v>
      </c>
      <c r="BF538">
        <v>0</v>
      </c>
      <c r="BJ538">
        <v>0.39474168678304666</v>
      </c>
      <c r="BN538">
        <v>0.29013416634183303</v>
      </c>
      <c r="BR538">
        <v>0.66390887269116261</v>
      </c>
      <c r="BV538">
        <v>0</v>
      </c>
      <c r="BZ538">
        <v>0.60632737057619579</v>
      </c>
      <c r="CD538">
        <v>0.90737327835017278</v>
      </c>
      <c r="CH538">
        <v>0.91795323617033819</v>
      </c>
      <c r="CL538">
        <v>0.51023606096470742</v>
      </c>
      <c r="CP538">
        <v>0</v>
      </c>
      <c r="CT538">
        <v>0.57337934819803993</v>
      </c>
      <c r="CX538">
        <v>0.11797576845878524</v>
      </c>
      <c r="DB538">
        <v>0.58256312268706667</v>
      </c>
      <c r="DF538">
        <v>0.48226929869131374</v>
      </c>
      <c r="DJ538">
        <v>1.3168633770050642</v>
      </c>
      <c r="DN538">
        <v>0.6922043607824454</v>
      </c>
      <c r="DR538">
        <v>0.47545535816969231</v>
      </c>
      <c r="DV538">
        <v>1.6370604609570658</v>
      </c>
      <c r="DZ538">
        <v>0</v>
      </c>
      <c r="ED538">
        <v>0.59916538858931145</v>
      </c>
      <c r="EH538">
        <v>0.90290394613701663</v>
      </c>
      <c r="EL538">
        <v>0</v>
      </c>
      <c r="EP538">
        <v>0.31347183712298782</v>
      </c>
      <c r="ET538">
        <v>0.28169071608565249</v>
      </c>
      <c r="EX538">
        <v>2.3617863273984443</v>
      </c>
      <c r="FB538">
        <v>0.42278010924295584</v>
      </c>
      <c r="FF538">
        <v>0.30534402246079917</v>
      </c>
      <c r="FJ538">
        <v>0.26452629043779663</v>
      </c>
      <c r="FN538">
        <v>0</v>
      </c>
      <c r="FR538">
        <v>0</v>
      </c>
      <c r="FV538">
        <v>0.38605236155430456</v>
      </c>
      <c r="FZ538">
        <v>0.9074587419602701</v>
      </c>
      <c r="GD538">
        <v>0.83706108514663713</v>
      </c>
      <c r="GH538">
        <v>0</v>
      </c>
      <c r="GL538">
        <v>0.52049303143196157</v>
      </c>
      <c r="GP538">
        <v>0.69115952321336771</v>
      </c>
      <c r="GT538">
        <v>0</v>
      </c>
      <c r="GX538">
        <v>0.2941195344447734</v>
      </c>
      <c r="HB538">
        <v>0.60613532599129261</v>
      </c>
      <c r="HF538">
        <v>0.86304666314021472</v>
      </c>
      <c r="HJ538">
        <v>0.42582282073471767</v>
      </c>
      <c r="HN538">
        <v>1.3732889596690347</v>
      </c>
      <c r="HR538">
        <v>1.8318824492492687</v>
      </c>
      <c r="HV538">
        <v>0.51243025664676944</v>
      </c>
      <c r="HZ538">
        <v>0.38195342927488873</v>
      </c>
      <c r="ID538">
        <v>0.31204308114648577</v>
      </c>
      <c r="IH538">
        <v>0.87003697108244615</v>
      </c>
      <c r="IL538">
        <v>0</v>
      </c>
      <c r="IP538">
        <v>0.27187382575315849</v>
      </c>
      <c r="IT538">
        <v>0</v>
      </c>
      <c r="IX538">
        <v>0.31149856388493358</v>
      </c>
      <c r="JB538">
        <v>0</v>
      </c>
      <c r="JF538">
        <v>0</v>
      </c>
      <c r="JJ538">
        <v>0.45587350515809305</v>
      </c>
      <c r="JN538">
        <v>0.75401977232091277</v>
      </c>
      <c r="JR538">
        <v>0.38018615511214277</v>
      </c>
      <c r="JV538">
        <v>1.2045188859493847</v>
      </c>
      <c r="JZ538">
        <v>1.2607858232467184</v>
      </c>
      <c r="KD538">
        <v>0</v>
      </c>
      <c r="KH538">
        <v>0.42341494624452147</v>
      </c>
      <c r="KL538">
        <v>0</v>
      </c>
      <c r="KP538">
        <v>0</v>
      </c>
      <c r="KT538">
        <v>0</v>
      </c>
      <c r="KX538">
        <v>1.0432802595073298</v>
      </c>
      <c r="LB538">
        <v>1.2341040996103616</v>
      </c>
      <c r="LF538">
        <v>0.39913452994657062</v>
      </c>
      <c r="LJ538">
        <v>0</v>
      </c>
      <c r="LN538">
        <v>0</v>
      </c>
      <c r="LR538">
        <v>0</v>
      </c>
      <c r="LV538">
        <v>0</v>
      </c>
      <c r="LZ538">
        <v>0.2459296141591521</v>
      </c>
      <c r="MD538">
        <v>0.30928594762853417</v>
      </c>
      <c r="MH538">
        <v>0.41203459078373694</v>
      </c>
      <c r="ML538">
        <v>0.1098549987961014</v>
      </c>
      <c r="MP538">
        <v>0</v>
      </c>
      <c r="MT538">
        <v>0.3609575259243763</v>
      </c>
      <c r="MX538">
        <v>0.40949345347673416</v>
      </c>
      <c r="NB538">
        <v>0</v>
      </c>
      <c r="NF538">
        <v>0.50604794907424644</v>
      </c>
      <c r="NJ538">
        <v>0.68965523098058001</v>
      </c>
      <c r="NN538">
        <v>0</v>
      </c>
      <c r="NR538">
        <v>1.0663786785713041</v>
      </c>
      <c r="NV538">
        <v>0.33443019510413902</v>
      </c>
      <c r="NZ538">
        <v>0.24065444952338466</v>
      </c>
      <c r="OD538">
        <v>0</v>
      </c>
      <c r="OH538">
        <v>0</v>
      </c>
      <c r="OL538">
        <v>0.62565452827151558</v>
      </c>
      <c r="OP538">
        <v>0.26606118446669552</v>
      </c>
      <c r="OT538">
        <v>0.52268668837508847</v>
      </c>
      <c r="OX538">
        <v>0.56752573988440635</v>
      </c>
      <c r="PB538">
        <v>0</v>
      </c>
      <c r="PF538">
        <v>0</v>
      </c>
      <c r="PJ538">
        <v>0</v>
      </c>
      <c r="PN538">
        <v>0.33169602299926731</v>
      </c>
      <c r="PR538">
        <v>0.33039769749217102</v>
      </c>
      <c r="PV538">
        <v>0.27347958163484309</v>
      </c>
      <c r="PZ538">
        <v>0</v>
      </c>
      <c r="QD538">
        <v>0</v>
      </c>
      <c r="QH538">
        <v>0</v>
      </c>
      <c r="QL538">
        <v>0.6860878193468315</v>
      </c>
      <c r="QP538">
        <v>0</v>
      </c>
      <c r="QT538">
        <v>0.93510291844204974</v>
      </c>
      <c r="QX538">
        <v>0</v>
      </c>
      <c r="RB538">
        <v>0</v>
      </c>
      <c r="RF538">
        <v>0</v>
      </c>
      <c r="RJ538">
        <v>1.5790285167612754</v>
      </c>
      <c r="RN538">
        <v>0</v>
      </c>
      <c r="RR538">
        <v>1.4430266965467642</v>
      </c>
      <c r="RV538">
        <v>0.35181365141384741</v>
      </c>
      <c r="RZ538">
        <v>0.68306301435901418</v>
      </c>
      <c r="SD538">
        <v>0.40058646595656283</v>
      </c>
      <c r="SH538">
        <v>0</v>
      </c>
      <c r="SL538">
        <v>0</v>
      </c>
      <c r="SP538">
        <v>0.2903130110536713</v>
      </c>
      <c r="ST538">
        <v>0</v>
      </c>
      <c r="SX538">
        <v>1.2058497317455381</v>
      </c>
      <c r="TB538">
        <v>0.42493279634577974</v>
      </c>
      <c r="TF538">
        <v>0</v>
      </c>
      <c r="TJ538">
        <v>0</v>
      </c>
      <c r="TN538">
        <v>1.4373235720488227</v>
      </c>
      <c r="TR538">
        <v>0</v>
      </c>
      <c r="TV538">
        <v>0.95083111046926638</v>
      </c>
      <c r="TZ538">
        <v>0.97375391888681484</v>
      </c>
      <c r="UD538">
        <v>0.25423783492004115</v>
      </c>
      <c r="UH538">
        <v>0</v>
      </c>
      <c r="UL538">
        <v>1.3611232689702695</v>
      </c>
      <c r="UP538">
        <v>0.55484303568313842</v>
      </c>
      <c r="UT538">
        <v>1.0548391490117111</v>
      </c>
      <c r="UX538">
        <v>0.7220318145982918</v>
      </c>
      <c r="VB538">
        <v>0</v>
      </c>
      <c r="VF538">
        <v>0.29615965893829849</v>
      </c>
      <c r="VJ538">
        <v>0</v>
      </c>
      <c r="VN538">
        <v>2.8245213853448501</v>
      </c>
      <c r="VR538">
        <v>1.0281880740896354</v>
      </c>
      <c r="VV538">
        <v>0</v>
      </c>
      <c r="VZ538">
        <v>0.67633315670225602</v>
      </c>
      <c r="WD538">
        <v>0</v>
      </c>
      <c r="WH538">
        <v>0</v>
      </c>
      <c r="WL538">
        <v>0</v>
      </c>
      <c r="WP538">
        <v>2.7434000245017898</v>
      </c>
      <c r="WT538">
        <v>0.38634092525270697</v>
      </c>
      <c r="WX538">
        <v>0.3633540281672995</v>
      </c>
      <c r="XB538">
        <v>0</v>
      </c>
      <c r="XF538">
        <v>0</v>
      </c>
      <c r="XJ538">
        <v>0.77065797308113571</v>
      </c>
      <c r="XN538">
        <v>0</v>
      </c>
      <c r="XR538">
        <v>1.2749620984249279</v>
      </c>
      <c r="XV538">
        <v>0.73389381675991727</v>
      </c>
      <c r="XZ538">
        <v>0.30815437728762346</v>
      </c>
      <c r="YD538">
        <v>0.71875264893255841</v>
      </c>
      <c r="YH538">
        <v>1.5309083627404987</v>
      </c>
      <c r="YL538">
        <v>0.71083717736505481</v>
      </c>
      <c r="YP538">
        <v>0.63888936186104239</v>
      </c>
      <c r="YT538">
        <v>0</v>
      </c>
      <c r="YX538">
        <v>0</v>
      </c>
      <c r="ZB538">
        <v>0</v>
      </c>
      <c r="ZF538">
        <v>1.7192589071089974</v>
      </c>
      <c r="ZJ538">
        <v>0.45738946249129542</v>
      </c>
      <c r="ZN538">
        <v>0</v>
      </c>
      <c r="ZR538">
        <v>0</v>
      </c>
      <c r="ZV538">
        <v>0.57600607617180222</v>
      </c>
      <c r="ZZ538">
        <v>0</v>
      </c>
      <c r="AAD538">
        <v>0</v>
      </c>
      <c r="AAH538">
        <v>0</v>
      </c>
      <c r="AAL538">
        <v>0</v>
      </c>
      <c r="AAP538">
        <v>0</v>
      </c>
      <c r="AAT538">
        <v>0</v>
      </c>
      <c r="AAX538">
        <v>0.47158796928343288</v>
      </c>
      <c r="ABB538">
        <v>0.25244929778923847</v>
      </c>
      <c r="ABF538">
        <v>0.84350561625101284</v>
      </c>
      <c r="ABJ538">
        <v>0</v>
      </c>
      <c r="ABN538">
        <v>0.4886725370250406</v>
      </c>
      <c r="ABR538">
        <v>0.63197417064774619</v>
      </c>
      <c r="ABV538">
        <v>0</v>
      </c>
      <c r="ABZ538">
        <v>0</v>
      </c>
      <c r="ACD538">
        <v>0</v>
      </c>
      <c r="ACH538">
        <v>0</v>
      </c>
      <c r="ACL538">
        <v>1.1980011225951992</v>
      </c>
      <c r="ACP538">
        <v>0.20244837609453192</v>
      </c>
      <c r="ACT538">
        <v>0</v>
      </c>
      <c r="ACX538">
        <v>0.88783056983724395</v>
      </c>
      <c r="ADB538">
        <v>0</v>
      </c>
      <c r="ADF538">
        <v>0.90139426230393249</v>
      </c>
      <c r="ADJ538">
        <v>0</v>
      </c>
      <c r="ADN538">
        <v>0</v>
      </c>
      <c r="ADR538">
        <v>1.2886183469821202</v>
      </c>
      <c r="ADV538">
        <v>0.85663732708249141</v>
      </c>
      <c r="ADZ538">
        <v>0.80462364075741621</v>
      </c>
      <c r="AED538">
        <v>0.76238167689641667</v>
      </c>
      <c r="AEH538">
        <v>0</v>
      </c>
      <c r="AEL538">
        <v>0.76881128625156081</v>
      </c>
      <c r="AEP538">
        <v>0</v>
      </c>
      <c r="AET538">
        <v>0.15197177692941405</v>
      </c>
      <c r="AEX538">
        <v>0.63183331197024584</v>
      </c>
      <c r="AFB538">
        <v>0</v>
      </c>
      <c r="AFF538">
        <v>0.18016222698565398</v>
      </c>
      <c r="AFJ538">
        <v>0</v>
      </c>
      <c r="AFN538">
        <v>0.64575841346010099</v>
      </c>
      <c r="AFR538">
        <v>0.19028269669825032</v>
      </c>
      <c r="AFV538">
        <v>6.8552097091025166E-2</v>
      </c>
      <c r="AFZ538">
        <v>0.53345934019928976</v>
      </c>
      <c r="AGD538">
        <v>1.1158665904308755</v>
      </c>
      <c r="AGH538">
        <v>1.4181755972471337</v>
      </c>
      <c r="AGL538">
        <v>0.4535647578230606</v>
      </c>
      <c r="AGP538">
        <v>0.81146588193455038</v>
      </c>
      <c r="AGT538">
        <v>0</v>
      </c>
      <c r="AGX538">
        <v>0.92778533044685974</v>
      </c>
      <c r="AHB538">
        <v>0.74055682862648819</v>
      </c>
    </row>
    <row r="539" spans="1:886" x14ac:dyDescent="0.2">
      <c r="A539" s="23">
        <v>92.569954809999999</v>
      </c>
      <c r="E539" s="23">
        <f t="shared" si="40"/>
        <v>539</v>
      </c>
      <c r="F539" s="23">
        <f t="shared" ca="1" si="41"/>
        <v>9.4296181221533021E-2</v>
      </c>
      <c r="J539">
        <v>0</v>
      </c>
      <c r="N539">
        <v>0</v>
      </c>
      <c r="R539">
        <v>1.6903123211024595</v>
      </c>
      <c r="V539">
        <v>0.46746260770040632</v>
      </c>
      <c r="Z539">
        <v>0.89281223265678189</v>
      </c>
      <c r="AD539">
        <v>1.3625871486392132</v>
      </c>
      <c r="AH539">
        <v>1.149923256101903</v>
      </c>
      <c r="AL539">
        <v>1.0760803881365237</v>
      </c>
      <c r="AP539">
        <v>1.0826658059273391</v>
      </c>
      <c r="AT539">
        <v>0.10549054022058764</v>
      </c>
      <c r="AX539">
        <v>1.2996255246166206</v>
      </c>
      <c r="BB539">
        <v>0.55143013340114133</v>
      </c>
      <c r="BF539">
        <v>1.0777978490942217</v>
      </c>
      <c r="BJ539">
        <v>1.3894529364881534</v>
      </c>
      <c r="BN539">
        <v>1.1654715913154523</v>
      </c>
      <c r="BR539">
        <v>0.75545215808934263</v>
      </c>
      <c r="BV539">
        <v>0</v>
      </c>
      <c r="BZ539">
        <v>0</v>
      </c>
      <c r="CD539">
        <v>0.45561584144399697</v>
      </c>
      <c r="CH539">
        <v>0.92185662964296411</v>
      </c>
      <c r="CL539">
        <v>0</v>
      </c>
      <c r="CP539">
        <v>0</v>
      </c>
      <c r="CT539">
        <v>2.3032700691460537</v>
      </c>
      <c r="CX539">
        <v>1.0674816836526375</v>
      </c>
      <c r="DB539">
        <v>1.3670442698934413</v>
      </c>
      <c r="DF539">
        <v>1.4553817274402017</v>
      </c>
      <c r="DJ539">
        <v>0.66123152389043616</v>
      </c>
      <c r="DN539">
        <v>0.69514780700294543</v>
      </c>
      <c r="DR539">
        <v>0.11936928177751648</v>
      </c>
      <c r="DV539">
        <v>1.3700180826165003</v>
      </c>
      <c r="DZ539">
        <v>0.35627318654160511</v>
      </c>
      <c r="ED539">
        <v>0.60171320712154974</v>
      </c>
      <c r="EH539">
        <v>0.45337167291316655</v>
      </c>
      <c r="EL539">
        <v>0.78900549889532712</v>
      </c>
      <c r="EP539">
        <v>0.47220721035384383</v>
      </c>
      <c r="ET539">
        <v>9.4296181221533021E-2</v>
      </c>
      <c r="EX539">
        <v>1.1859146511622249</v>
      </c>
      <c r="FB539">
        <v>1.2737336649504667</v>
      </c>
      <c r="FF539">
        <v>0.76660607625742083</v>
      </c>
      <c r="FJ539">
        <v>0</v>
      </c>
      <c r="FN539">
        <v>0.49626582379952461</v>
      </c>
      <c r="FR539">
        <v>0.68482177679810186</v>
      </c>
      <c r="FV539">
        <v>0.67943367189215254</v>
      </c>
      <c r="FZ539">
        <v>0.55618657340047695</v>
      </c>
      <c r="GD539">
        <v>0.8406205026062693</v>
      </c>
      <c r="GH539">
        <v>0.56744434660354892</v>
      </c>
      <c r="GL539">
        <v>1.7440967314922495</v>
      </c>
      <c r="GP539">
        <v>0.3470492632463914</v>
      </c>
      <c r="GT539">
        <v>0</v>
      </c>
      <c r="GX539">
        <v>0.69018173064558175</v>
      </c>
      <c r="HB539">
        <v>0.76089097830440189</v>
      </c>
      <c r="HF539">
        <v>1.1831744028477906</v>
      </c>
      <c r="HJ539">
        <v>0.67164696951847269</v>
      </c>
      <c r="HN539">
        <v>0.78694925408135552</v>
      </c>
      <c r="HR539">
        <v>1.8396721249247414</v>
      </c>
      <c r="HV539">
        <v>1.0292185063593204</v>
      </c>
      <c r="HZ539">
        <v>0</v>
      </c>
      <c r="ID539">
        <v>0.31336997545670886</v>
      </c>
      <c r="IH539">
        <v>0.29124553707221973</v>
      </c>
      <c r="IL539">
        <v>1.7429943957979355</v>
      </c>
      <c r="IP539">
        <v>2.4599994816516384</v>
      </c>
      <c r="IT539">
        <v>1.3213914175789001</v>
      </c>
      <c r="IX539">
        <v>0.31282314275571954</v>
      </c>
      <c r="JB539">
        <v>0</v>
      </c>
      <c r="JF539">
        <v>0</v>
      </c>
      <c r="JJ539">
        <v>0.45781200659178373</v>
      </c>
      <c r="JN539">
        <v>0.75722607493147642</v>
      </c>
      <c r="JR539">
        <v>1.9090140639994511</v>
      </c>
      <c r="JV539">
        <v>0.60482041829010424</v>
      </c>
      <c r="JZ539">
        <v>1.688196048807838</v>
      </c>
      <c r="KD539">
        <v>0.2053505827296021</v>
      </c>
      <c r="KH539">
        <v>0.42521542482257885</v>
      </c>
      <c r="KL539">
        <v>0.55833375897462212</v>
      </c>
      <c r="KP539">
        <v>0</v>
      </c>
      <c r="KT539">
        <v>0.54118605796156327</v>
      </c>
      <c r="KX539">
        <v>1.3969554379696063</v>
      </c>
      <c r="LB539">
        <v>0.16123397937951059</v>
      </c>
      <c r="LF539">
        <v>0.80166352282982178</v>
      </c>
      <c r="LJ539">
        <v>0</v>
      </c>
      <c r="LN539">
        <v>0.4424861269999078</v>
      </c>
      <c r="LR539">
        <v>0.77943411847688338</v>
      </c>
      <c r="LV539">
        <v>1.3021907813382525</v>
      </c>
      <c r="LZ539">
        <v>0.24697537554743279</v>
      </c>
      <c r="MD539">
        <v>0.4659016767557812</v>
      </c>
      <c r="MH539">
        <v>0.96688153505275332</v>
      </c>
      <c r="ML539">
        <v>0.11032213292487793</v>
      </c>
      <c r="MP539">
        <v>0</v>
      </c>
      <c r="MT539">
        <v>0.94393025676304276</v>
      </c>
      <c r="MX539">
        <v>0</v>
      </c>
      <c r="NB539">
        <v>0</v>
      </c>
      <c r="NF539">
        <v>0</v>
      </c>
      <c r="NJ539">
        <v>0</v>
      </c>
      <c r="NN539">
        <v>0.6342043730891429</v>
      </c>
      <c r="NR539">
        <v>0.53545660923430893</v>
      </c>
      <c r="NV539">
        <v>0.50377842851081578</v>
      </c>
      <c r="NZ539">
        <v>0.48335555887738768</v>
      </c>
      <c r="OD539">
        <v>0.8738300212669402</v>
      </c>
      <c r="OH539">
        <v>0.48857821676000973</v>
      </c>
      <c r="OL539">
        <v>0.52359582168502017</v>
      </c>
      <c r="OP539">
        <v>1.8730197819007917</v>
      </c>
      <c r="OT539">
        <v>1.5764775920189162</v>
      </c>
      <c r="OX539">
        <v>0.85490852669381401</v>
      </c>
      <c r="PB539">
        <v>1.9664244367875121</v>
      </c>
      <c r="PF539">
        <v>1.2625317278224499</v>
      </c>
      <c r="PJ539">
        <v>0</v>
      </c>
      <c r="PN539">
        <v>0.88939432057242063</v>
      </c>
      <c r="PR539">
        <v>0.66360528151220488</v>
      </c>
      <c r="PV539">
        <v>0.54928498635475631</v>
      </c>
      <c r="PZ539">
        <v>0</v>
      </c>
      <c r="QD539">
        <v>0</v>
      </c>
      <c r="QH539">
        <v>1.6132636572398957</v>
      </c>
      <c r="QL539">
        <v>1.0335078844879146</v>
      </c>
      <c r="QP539">
        <v>0.58003030394635535</v>
      </c>
      <c r="QT539">
        <v>0.93907923715225783</v>
      </c>
      <c r="QX539">
        <v>0.71121609358343829</v>
      </c>
      <c r="RB539">
        <v>0.63203017553993923</v>
      </c>
      <c r="RF539">
        <v>0.66907437015801408</v>
      </c>
      <c r="RJ539">
        <v>0.79287149345675678</v>
      </c>
      <c r="RN539">
        <v>1.0308398927907609</v>
      </c>
      <c r="RR539">
        <v>0</v>
      </c>
      <c r="RV539">
        <v>0.3236222438305415</v>
      </c>
      <c r="RZ539">
        <v>0.6859675890220599</v>
      </c>
      <c r="SD539">
        <v>0.40228987146222955</v>
      </c>
      <c r="SH539">
        <v>0</v>
      </c>
      <c r="SL539">
        <v>0</v>
      </c>
      <c r="SP539">
        <v>0.29154750303835336</v>
      </c>
      <c r="ST539">
        <v>0</v>
      </c>
      <c r="SX539">
        <v>1.2109773415042884</v>
      </c>
      <c r="TB539">
        <v>1.2802191877388527</v>
      </c>
      <c r="TF539">
        <v>0.47194311605124084</v>
      </c>
      <c r="TJ539">
        <v>0.89513635815625903</v>
      </c>
      <c r="TN539">
        <v>1.4434354732090531</v>
      </c>
      <c r="TR539">
        <v>3.0300320860805972</v>
      </c>
      <c r="TV539">
        <v>1.9116583683069395</v>
      </c>
      <c r="TZ539">
        <v>0.97789459244311061</v>
      </c>
      <c r="UD539">
        <v>2.0451045907144869</v>
      </c>
      <c r="UH539">
        <v>0</v>
      </c>
      <c r="UL539">
        <v>2.3955117819017224</v>
      </c>
      <c r="UP539">
        <v>1.1144047663901171</v>
      </c>
      <c r="UT539">
        <v>0.5296623098036255</v>
      </c>
      <c r="UX539">
        <v>0.36209842470955717</v>
      </c>
      <c r="VB539">
        <v>0</v>
      </c>
      <c r="VF539">
        <v>0.29741901250229674</v>
      </c>
      <c r="VJ539">
        <v>0.30784167355742392</v>
      </c>
      <c r="VN539">
        <v>1.8910213592952645</v>
      </c>
      <c r="VR539">
        <v>0.5162801084365245</v>
      </c>
      <c r="VV539">
        <v>0.36026649337088273</v>
      </c>
      <c r="VZ539">
        <v>0.22640303804380774</v>
      </c>
      <c r="WD539">
        <v>0</v>
      </c>
      <c r="WH539">
        <v>0</v>
      </c>
      <c r="WL539">
        <v>0</v>
      </c>
      <c r="WP539">
        <v>2.7550657274226902</v>
      </c>
      <c r="WT539">
        <v>0.46558050568996479</v>
      </c>
      <c r="WX539">
        <v>0.36489911095138305</v>
      </c>
      <c r="XB539">
        <v>0.60611419415348133</v>
      </c>
      <c r="XF539">
        <v>0</v>
      </c>
      <c r="XJ539">
        <v>1.0839729334723707</v>
      </c>
      <c r="XN539">
        <v>0.62494911766115002</v>
      </c>
      <c r="XR539">
        <v>0.98438093460655396</v>
      </c>
      <c r="XV539">
        <v>0.3685072690939164</v>
      </c>
      <c r="XZ539">
        <v>1.5473236787161411</v>
      </c>
      <c r="YD539">
        <v>1.1563379953911821</v>
      </c>
      <c r="YH539">
        <v>0.54829465497919083</v>
      </c>
      <c r="YL539">
        <v>0.71385985552435016</v>
      </c>
      <c r="YP539">
        <v>1.9248182934582776</v>
      </c>
      <c r="YT539">
        <v>0.44838379029829212</v>
      </c>
      <c r="YX539">
        <v>1.2923082093198464</v>
      </c>
      <c r="ZB539">
        <v>0.95689920702280529</v>
      </c>
      <c r="ZF539">
        <v>0.43164241900908923</v>
      </c>
      <c r="ZJ539">
        <v>0.65591119059779446</v>
      </c>
      <c r="ZN539">
        <v>0</v>
      </c>
      <c r="ZR539">
        <v>1.019883472926008</v>
      </c>
      <c r="ZV539">
        <v>1.1569108296821189</v>
      </c>
      <c r="ZZ539">
        <v>0</v>
      </c>
      <c r="AAD539">
        <v>0.92545849144662118</v>
      </c>
      <c r="AAH539">
        <v>1.5011812308627346</v>
      </c>
      <c r="AAL539">
        <v>0.91690715557150415</v>
      </c>
      <c r="AAP539">
        <v>1.1246692015380308</v>
      </c>
      <c r="AAT539">
        <v>0</v>
      </c>
      <c r="AAX539">
        <v>0.47359329300640335</v>
      </c>
      <c r="ABB539">
        <v>1.0140911307710048</v>
      </c>
      <c r="ABF539">
        <v>0.84709243765635345</v>
      </c>
      <c r="ABJ539">
        <v>0.43200043953337258</v>
      </c>
      <c r="ABN539">
        <v>0</v>
      </c>
      <c r="ABR539">
        <v>0.31733075064110983</v>
      </c>
      <c r="ABV539">
        <v>1.0408886462296107</v>
      </c>
      <c r="ABZ539">
        <v>0</v>
      </c>
      <c r="ACD539">
        <v>0</v>
      </c>
      <c r="ACH539">
        <v>0</v>
      </c>
      <c r="ACL539">
        <v>0</v>
      </c>
      <c r="ACP539">
        <v>1.0175627618038794</v>
      </c>
      <c r="ACT539">
        <v>0.40225910137955301</v>
      </c>
      <c r="ACX539">
        <v>0.2972019577739069</v>
      </c>
      <c r="ADB539">
        <v>0.56445715015098719</v>
      </c>
      <c r="ADF539">
        <v>1.3578408635940813</v>
      </c>
      <c r="ADJ539">
        <v>1.6741582517370028</v>
      </c>
      <c r="ADN539">
        <v>0</v>
      </c>
      <c r="ADR539">
        <v>0.86183587575481746</v>
      </c>
      <c r="ADV539">
        <v>0.86027998818894569</v>
      </c>
      <c r="ADZ539">
        <v>0.80804512514626825</v>
      </c>
      <c r="AED539">
        <v>1.1484353049900902</v>
      </c>
      <c r="AEH539">
        <v>0</v>
      </c>
      <c r="AEL539">
        <v>0.69494956877625502</v>
      </c>
      <c r="AEP539">
        <v>0.7728150476346719</v>
      </c>
      <c r="AET539">
        <v>0.25436333893121715</v>
      </c>
      <c r="AEX539">
        <v>1.2711551540806978</v>
      </c>
      <c r="AFB539">
        <v>0</v>
      </c>
      <c r="AFF539">
        <v>0.45232081769998417</v>
      </c>
      <c r="AFJ539">
        <v>0</v>
      </c>
      <c r="AFN539">
        <v>0.6841094380088053</v>
      </c>
      <c r="AFR539">
        <v>0.76436732742264957</v>
      </c>
      <c r="AFV539">
        <v>0.20653079924726034</v>
      </c>
      <c r="AFZ539">
        <v>0.53572775826722152</v>
      </c>
      <c r="AGD539">
        <v>1.4941487556633513</v>
      </c>
      <c r="AGH539">
        <v>0</v>
      </c>
      <c r="AGL539">
        <v>0.68324016272764554</v>
      </c>
      <c r="AGP539">
        <v>0.48894987686603369</v>
      </c>
      <c r="AGT539">
        <v>0.99798661455984028</v>
      </c>
      <c r="AGX539">
        <v>1.330473984682472</v>
      </c>
      <c r="AHB539">
        <v>0</v>
      </c>
    </row>
    <row r="540" spans="1:886" x14ac:dyDescent="0.2">
      <c r="A540" s="23">
        <v>106.6981218</v>
      </c>
      <c r="E540" s="23">
        <f t="shared" si="40"/>
        <v>540</v>
      </c>
      <c r="F540" s="23">
        <f t="shared" ca="1" si="41"/>
        <v>0</v>
      </c>
      <c r="J540">
        <v>0.71238007465130515</v>
      </c>
      <c r="N540">
        <v>0.83707315732788157</v>
      </c>
      <c r="R540">
        <v>0.47137648233715324</v>
      </c>
      <c r="V540">
        <v>0</v>
      </c>
      <c r="Z540">
        <v>0.89831285566739938</v>
      </c>
      <c r="AD540">
        <v>1.2235856250202941</v>
      </c>
      <c r="AH540">
        <v>1.1570079420992443</v>
      </c>
      <c r="AL540">
        <v>0.24947237964474067</v>
      </c>
      <c r="AP540">
        <v>0.27199403701834951</v>
      </c>
      <c r="AT540">
        <v>0.21228093649537183</v>
      </c>
      <c r="AX540">
        <v>0.32690813185951317</v>
      </c>
      <c r="BB540">
        <v>0</v>
      </c>
      <c r="BF540">
        <v>1.0844381699060006</v>
      </c>
      <c r="BJ540">
        <v>0.5982938801781037</v>
      </c>
      <c r="BN540">
        <v>0.29316301768131342</v>
      </c>
      <c r="BR540">
        <v>0.53649325811047688</v>
      </c>
      <c r="BV540">
        <v>0</v>
      </c>
      <c r="BZ540">
        <v>0.61265711619591579</v>
      </c>
      <c r="CD540">
        <v>0.45842289413635418</v>
      </c>
      <c r="CH540">
        <v>0.92753619540609777</v>
      </c>
      <c r="CL540">
        <v>0</v>
      </c>
      <c r="CP540">
        <v>1.6528510924546649</v>
      </c>
      <c r="CT540">
        <v>1.7380954002759788</v>
      </c>
      <c r="CX540">
        <v>0.59603687374585823</v>
      </c>
      <c r="DB540">
        <v>0.39242985452822415</v>
      </c>
      <c r="DF540">
        <v>1.3413041000906665</v>
      </c>
      <c r="DJ540">
        <v>0.33265268818940386</v>
      </c>
      <c r="DN540">
        <v>0.52457296347870774</v>
      </c>
      <c r="DR540">
        <v>0.12010471683775573</v>
      </c>
      <c r="DV540">
        <v>0.82707526471648307</v>
      </c>
      <c r="DZ540">
        <v>0</v>
      </c>
      <c r="ED540">
        <v>0.60542036680397937</v>
      </c>
      <c r="EH540">
        <v>0.68424734889899874</v>
      </c>
      <c r="EL540">
        <v>1.5877331356467017</v>
      </c>
      <c r="EP540">
        <v>0.15837216086575373</v>
      </c>
      <c r="ET540">
        <v>0</v>
      </c>
      <c r="EX540">
        <v>1.1932210804204797</v>
      </c>
      <c r="FB540">
        <v>0</v>
      </c>
      <c r="FF540">
        <v>0.77132914217083548</v>
      </c>
      <c r="FJ540">
        <v>0</v>
      </c>
      <c r="FN540">
        <v>0.49932332134483887</v>
      </c>
      <c r="FR540">
        <v>0.68904096901550471</v>
      </c>
      <c r="FV540">
        <v>0.29256191210581417</v>
      </c>
      <c r="FZ540">
        <v>0.35630234645194497</v>
      </c>
      <c r="GD540">
        <v>0</v>
      </c>
      <c r="GH540">
        <v>0</v>
      </c>
      <c r="GL540">
        <v>1.0518534214747355</v>
      </c>
      <c r="GP540">
        <v>0.69837487283617972</v>
      </c>
      <c r="GT540">
        <v>0</v>
      </c>
      <c r="GX540">
        <v>0.29718999097563509</v>
      </c>
      <c r="HB540">
        <v>0.30623153338220405</v>
      </c>
      <c r="HF540">
        <v>0.6344388712452107</v>
      </c>
      <c r="HJ540">
        <v>0.24551679987183075</v>
      </c>
      <c r="HN540">
        <v>0.39589882723465752</v>
      </c>
      <c r="HR540">
        <v>0.61700211966374208</v>
      </c>
      <c r="HV540">
        <v>0</v>
      </c>
      <c r="HZ540">
        <v>0.57891123967812097</v>
      </c>
      <c r="ID540">
        <v>0.31530065027811494</v>
      </c>
      <c r="IH540">
        <v>1.7582394183546612</v>
      </c>
      <c r="IL540">
        <v>0.58457766587801296</v>
      </c>
      <c r="IP540">
        <v>1.0988481941482737</v>
      </c>
      <c r="IT540">
        <v>0</v>
      </c>
      <c r="IX540">
        <v>0.94425134560998658</v>
      </c>
      <c r="JB540">
        <v>0</v>
      </c>
      <c r="JF540">
        <v>0</v>
      </c>
      <c r="JJ540">
        <v>0</v>
      </c>
      <c r="JN540">
        <v>0.76189135058480506</v>
      </c>
      <c r="JR540">
        <v>0.38415510285684434</v>
      </c>
      <c r="JV540">
        <v>0.30427336076218325</v>
      </c>
      <c r="JZ540">
        <v>2.5478955564119912</v>
      </c>
      <c r="KD540">
        <v>0</v>
      </c>
      <c r="KH540">
        <v>0.42783518031505058</v>
      </c>
      <c r="KL540">
        <v>0</v>
      </c>
      <c r="KP540">
        <v>0</v>
      </c>
      <c r="KT540">
        <v>0</v>
      </c>
      <c r="KX540">
        <v>1.4055620911334377</v>
      </c>
      <c r="LB540">
        <v>0.48722278729850316</v>
      </c>
      <c r="LF540">
        <v>0.4033012889701777</v>
      </c>
      <c r="LJ540">
        <v>0</v>
      </c>
      <c r="LN540">
        <v>0</v>
      </c>
      <c r="LR540">
        <v>0</v>
      </c>
      <c r="LV540">
        <v>0</v>
      </c>
      <c r="LZ540">
        <v>0.24849699272974837</v>
      </c>
      <c r="MD540">
        <v>0.46877210055835616</v>
      </c>
      <c r="MH540">
        <v>1.1116171728705602</v>
      </c>
      <c r="ML540">
        <v>0.16650274264750695</v>
      </c>
      <c r="MP540">
        <v>0.15580796041001949</v>
      </c>
      <c r="MT540">
        <v>0.8031260721671466</v>
      </c>
      <c r="MX540">
        <v>0.41376835432936293</v>
      </c>
      <c r="NB540">
        <v>0.55958587866987819</v>
      </c>
      <c r="NF540">
        <v>1.0226616583119406</v>
      </c>
      <c r="NJ540">
        <v>0.69685487656687084</v>
      </c>
      <c r="NN540">
        <v>0</v>
      </c>
      <c r="NR540">
        <v>0.53875556150916382</v>
      </c>
      <c r="NV540">
        <v>0.67584294836180769</v>
      </c>
      <c r="NZ540">
        <v>0</v>
      </c>
      <c r="OD540">
        <v>0.43960684736382383</v>
      </c>
      <c r="OH540">
        <v>0</v>
      </c>
      <c r="OL540">
        <v>0.5268216995568471</v>
      </c>
      <c r="OP540">
        <v>0.26883872626784355</v>
      </c>
      <c r="OT540">
        <v>0.70419102443962145</v>
      </c>
      <c r="OX540">
        <v>0</v>
      </c>
      <c r="PB540">
        <v>0.79141583712767893</v>
      </c>
      <c r="PF540">
        <v>1.2703101954774338</v>
      </c>
      <c r="PJ540">
        <v>0</v>
      </c>
      <c r="PN540">
        <v>0.44687834496902934</v>
      </c>
      <c r="PR540">
        <v>0.33384687936974194</v>
      </c>
      <c r="PV540">
        <v>0.27633456768353648</v>
      </c>
      <c r="PZ540">
        <v>0.36148589019942612</v>
      </c>
      <c r="QD540">
        <v>0.42145029322394195</v>
      </c>
      <c r="QH540">
        <v>0</v>
      </c>
      <c r="QL540">
        <v>1.3865004459842423</v>
      </c>
      <c r="QP540">
        <v>0.58360387509607914</v>
      </c>
      <c r="QT540">
        <v>0.62990994102153508</v>
      </c>
      <c r="QX540">
        <v>2.1467937041667646</v>
      </c>
      <c r="RB540">
        <v>0.84789882439631437</v>
      </c>
      <c r="RF540">
        <v>0</v>
      </c>
      <c r="RJ540">
        <v>0.79775638080691413</v>
      </c>
      <c r="RN540">
        <v>0</v>
      </c>
      <c r="RR540">
        <v>0</v>
      </c>
      <c r="RV540">
        <v>0.47408045502131996</v>
      </c>
      <c r="RZ540">
        <v>2.0705815217920787</v>
      </c>
      <c r="SD540">
        <v>0.40476838244467722</v>
      </c>
      <c r="SH540">
        <v>0</v>
      </c>
      <c r="SL540">
        <v>0</v>
      </c>
      <c r="SP540">
        <v>0</v>
      </c>
      <c r="ST540">
        <v>0.48584661830318759</v>
      </c>
      <c r="SX540">
        <v>0</v>
      </c>
      <c r="TB540">
        <v>0</v>
      </c>
      <c r="TF540">
        <v>0</v>
      </c>
      <c r="TJ540">
        <v>0.30021710004063268</v>
      </c>
      <c r="TN540">
        <v>0</v>
      </c>
      <c r="TR540">
        <v>0.76217503424857236</v>
      </c>
      <c r="TV540">
        <v>1.1529087573451482</v>
      </c>
      <c r="TZ540">
        <v>0</v>
      </c>
      <c r="UD540">
        <v>0</v>
      </c>
      <c r="UH540">
        <v>0</v>
      </c>
      <c r="UL540">
        <v>0.68766634760527312</v>
      </c>
      <c r="UP540">
        <v>0.56063531135001121</v>
      </c>
      <c r="UT540">
        <v>0.53292556335526287</v>
      </c>
      <c r="UX540">
        <v>0.45541164485051577</v>
      </c>
      <c r="VB540">
        <v>0.59506136246534602</v>
      </c>
      <c r="VF540">
        <v>0</v>
      </c>
      <c r="VJ540">
        <v>1.5486914423422145</v>
      </c>
      <c r="VN540">
        <v>0.9513359781942009</v>
      </c>
      <c r="VR540">
        <v>0</v>
      </c>
      <c r="VV540">
        <v>0.36248609799871512</v>
      </c>
      <c r="VZ540">
        <v>1.3667874533822084</v>
      </c>
      <c r="WD540">
        <v>0</v>
      </c>
      <c r="WH540">
        <v>0</v>
      </c>
      <c r="WL540">
        <v>0</v>
      </c>
      <c r="WP540">
        <v>0</v>
      </c>
      <c r="WT540">
        <v>0.54730452413225616</v>
      </c>
      <c r="WX540">
        <v>0.73429451434329462</v>
      </c>
      <c r="XB540">
        <v>0.60984846835075723</v>
      </c>
      <c r="XF540">
        <v>0</v>
      </c>
      <c r="XJ540">
        <v>1.0128587669987912</v>
      </c>
      <c r="XN540">
        <v>0.62879943396656457</v>
      </c>
      <c r="XR540">
        <v>1.089391338775455</v>
      </c>
      <c r="XV540">
        <v>0</v>
      </c>
      <c r="XZ540">
        <v>0</v>
      </c>
      <c r="YD540">
        <v>1.7459195600262829</v>
      </c>
      <c r="YH540">
        <v>0.77344512897833828</v>
      </c>
      <c r="YL540">
        <v>0</v>
      </c>
      <c r="YP540">
        <v>0.64555903790730529</v>
      </c>
      <c r="YT540">
        <v>0.45114628626809228</v>
      </c>
      <c r="YX540">
        <v>0.78016207806337989</v>
      </c>
      <c r="ZB540">
        <v>0.48139733518692435</v>
      </c>
      <c r="ZF540">
        <v>0.86860354252404004</v>
      </c>
      <c r="ZJ540">
        <v>0.85839944889359687</v>
      </c>
      <c r="ZN540">
        <v>0</v>
      </c>
      <c r="ZR540">
        <v>0.34205566094072781</v>
      </c>
      <c r="ZV540">
        <v>1.7460578492607923</v>
      </c>
      <c r="ZZ540">
        <v>2.28104450567796</v>
      </c>
      <c r="AAD540">
        <v>1.2415469977439237</v>
      </c>
      <c r="AAH540">
        <v>0.75521500996784141</v>
      </c>
      <c r="AAL540">
        <v>0.92255622758693567</v>
      </c>
      <c r="AAP540">
        <v>1.8859971618526341</v>
      </c>
      <c r="AAT540">
        <v>0.83328013666818235</v>
      </c>
      <c r="AAX540">
        <v>0</v>
      </c>
      <c r="ABB540">
        <v>1.2754236925034412</v>
      </c>
      <c r="ABF540">
        <v>0.48694822817989303</v>
      </c>
      <c r="ABJ540">
        <v>0</v>
      </c>
      <c r="ABN540">
        <v>0.98754805349919372</v>
      </c>
      <c r="ABR540">
        <v>0.63857165565758878</v>
      </c>
      <c r="ABV540">
        <v>0.69820104610637135</v>
      </c>
      <c r="ABZ540">
        <v>0.56604726739167477</v>
      </c>
      <c r="ACD540">
        <v>0</v>
      </c>
      <c r="ACH540">
        <v>1.5948212509911932</v>
      </c>
      <c r="ACL540">
        <v>1.2105076376003858</v>
      </c>
      <c r="ACP540">
        <v>0.71698922439611168</v>
      </c>
      <c r="ACT540">
        <v>1.2142122683618561</v>
      </c>
      <c r="ACX540">
        <v>0.29903302131440856</v>
      </c>
      <c r="ADB540">
        <v>0</v>
      </c>
      <c r="ADF540">
        <v>0</v>
      </c>
      <c r="ADJ540">
        <v>0</v>
      </c>
      <c r="ADN540">
        <v>0</v>
      </c>
      <c r="ADR540">
        <v>1.3561660340330721</v>
      </c>
      <c r="ADV540">
        <v>0.8655801797919711</v>
      </c>
      <c r="ADZ540">
        <v>0.81302349735760138</v>
      </c>
      <c r="AED540">
        <v>1.1555108237092233</v>
      </c>
      <c r="AEH540">
        <v>0</v>
      </c>
      <c r="AEL540">
        <v>0.38803060954366564</v>
      </c>
      <c r="AEP540">
        <v>0</v>
      </c>
      <c r="AET540">
        <v>0.1023721893650336</v>
      </c>
      <c r="AEX540">
        <v>0.42561955099200499</v>
      </c>
      <c r="AFB540">
        <v>0</v>
      </c>
      <c r="AFF540">
        <v>0.18204302789031662</v>
      </c>
      <c r="AFJ540">
        <v>0</v>
      </c>
      <c r="AFN540">
        <v>0.43790667375782349</v>
      </c>
      <c r="AFR540">
        <v>0.57680745029049629</v>
      </c>
      <c r="AFV540">
        <v>0.20780323708490075</v>
      </c>
      <c r="AFZ540">
        <v>0.26951419054667358</v>
      </c>
      <c r="AGD540">
        <v>0.37583855440066949</v>
      </c>
      <c r="AGH540">
        <v>0</v>
      </c>
      <c r="AGL540">
        <v>0.22914987020287805</v>
      </c>
      <c r="AGP540">
        <v>1.1495519095504854</v>
      </c>
      <c r="AGT540">
        <v>0.33471173924791264</v>
      </c>
      <c r="AGX540">
        <v>1.071204302824587</v>
      </c>
      <c r="AHB540">
        <v>0.24942928689625044</v>
      </c>
    </row>
    <row r="541" spans="1:886" x14ac:dyDescent="0.2">
      <c r="A541" s="23">
        <v>77.180312270000002</v>
      </c>
      <c r="E541" s="23">
        <f t="shared" si="40"/>
        <v>541</v>
      </c>
      <c r="F541" s="23">
        <f t="shared" ca="1" si="41"/>
        <v>0</v>
      </c>
      <c r="J541">
        <v>0.35692303918597429</v>
      </c>
      <c r="N541">
        <v>0</v>
      </c>
      <c r="R541">
        <v>0.75669913442706649</v>
      </c>
      <c r="V541">
        <v>0.47131056441079477</v>
      </c>
      <c r="Z541">
        <v>0.90016148961375841</v>
      </c>
      <c r="AD541">
        <v>0.83288970588580169</v>
      </c>
      <c r="AH541">
        <v>0.23187778869784276</v>
      </c>
      <c r="AL541">
        <v>1.084938231913199</v>
      </c>
      <c r="AP541">
        <v>0.27255377231198036</v>
      </c>
      <c r="AT541">
        <v>0.31907668270589845</v>
      </c>
      <c r="AX541">
        <v>0.32758087461954788</v>
      </c>
      <c r="BB541">
        <v>1.3899231891771795</v>
      </c>
      <c r="BF541">
        <v>0.54333491514565979</v>
      </c>
      <c r="BJ541">
        <v>0.19984170214573876</v>
      </c>
      <c r="BN541">
        <v>1.4688315826206018</v>
      </c>
      <c r="BR541">
        <v>0.44769958606924187</v>
      </c>
      <c r="BV541">
        <v>1.9788538242200557</v>
      </c>
      <c r="BZ541">
        <v>0</v>
      </c>
      <c r="CD541">
        <v>0.91873256105691614</v>
      </c>
      <c r="CH541">
        <v>0</v>
      </c>
      <c r="CL541">
        <v>1.5498709105233015</v>
      </c>
      <c r="CP541">
        <v>0.82812624360604137</v>
      </c>
      <c r="CT541">
        <v>0.58055740630245345</v>
      </c>
      <c r="CX541">
        <v>0.95681605542533632</v>
      </c>
      <c r="DB541">
        <v>1.1797123024313965</v>
      </c>
      <c r="DF541">
        <v>1.4673618212317239</v>
      </c>
      <c r="DJ541">
        <v>0.33333725264582326</v>
      </c>
      <c r="DN541">
        <v>1.5787096143270141</v>
      </c>
      <c r="DR541">
        <v>0.24070375957825979</v>
      </c>
      <c r="DV541">
        <v>0.82877729914792053</v>
      </c>
      <c r="DZ541">
        <v>1.4368235137298691</v>
      </c>
      <c r="ED541">
        <v>1.2148491829016834</v>
      </c>
      <c r="EH541">
        <v>0.22855181947035658</v>
      </c>
      <c r="EL541">
        <v>4.773001573369533</v>
      </c>
      <c r="EP541">
        <v>0.7934903710820862</v>
      </c>
      <c r="ET541">
        <v>0</v>
      </c>
      <c r="EX541">
        <v>0.59783830233167667</v>
      </c>
      <c r="FB541">
        <v>0</v>
      </c>
      <c r="FF541">
        <v>0.30916658276393366</v>
      </c>
      <c r="FJ541">
        <v>0</v>
      </c>
      <c r="FN541">
        <v>0.50035087654036259</v>
      </c>
      <c r="FR541">
        <v>0</v>
      </c>
      <c r="FV541">
        <v>0.78274781040961916</v>
      </c>
      <c r="FZ541">
        <v>0.76551280440422198</v>
      </c>
      <c r="GD541">
        <v>0</v>
      </c>
      <c r="GH541">
        <v>0.57211531117978842</v>
      </c>
      <c r="GL541">
        <v>0.52700901292711411</v>
      </c>
      <c r="GP541">
        <v>0.69981205531560664</v>
      </c>
      <c r="GT541">
        <v>1.523731109593615</v>
      </c>
      <c r="GX541">
        <v>1.1931916514800469</v>
      </c>
      <c r="HB541">
        <v>0.76715431466031636</v>
      </c>
      <c r="HF541">
        <v>0.71511332907077374</v>
      </c>
      <c r="HJ541">
        <v>1.1095594354849734</v>
      </c>
      <c r="HN541">
        <v>0.79342709126682354</v>
      </c>
      <c r="HR541">
        <v>0</v>
      </c>
      <c r="HV541">
        <v>0</v>
      </c>
      <c r="HZ541">
        <v>1.1602051569787339</v>
      </c>
      <c r="ID541">
        <v>0.94784851816354165</v>
      </c>
      <c r="IH541">
        <v>1.1745717941795808</v>
      </c>
      <c r="IL541">
        <v>0.58578066560200392</v>
      </c>
      <c r="IP541">
        <v>1.3763868860713047</v>
      </c>
      <c r="IT541">
        <v>0</v>
      </c>
      <c r="IX541">
        <v>0.31539817205539589</v>
      </c>
      <c r="JB541">
        <v>1.021043854034023</v>
      </c>
      <c r="JF541">
        <v>0</v>
      </c>
      <c r="JJ541">
        <v>1.8463220943575338</v>
      </c>
      <c r="JN541">
        <v>0.76345924333535697</v>
      </c>
      <c r="JR541">
        <v>1.5397826155941232</v>
      </c>
      <c r="JV541">
        <v>0.30489952352956323</v>
      </c>
      <c r="JZ541">
        <v>2.1276157159227589</v>
      </c>
      <c r="KD541">
        <v>0</v>
      </c>
      <c r="KH541">
        <v>0.42871562038978311</v>
      </c>
      <c r="KL541">
        <v>0.56292972900322324</v>
      </c>
      <c r="KP541">
        <v>0</v>
      </c>
      <c r="KT541">
        <v>0.54564087528598226</v>
      </c>
      <c r="KX541">
        <v>0.35211364774449949</v>
      </c>
      <c r="LB541">
        <v>0.2709353167924321</v>
      </c>
      <c r="LF541">
        <v>0.40413124086132229</v>
      </c>
      <c r="LJ541">
        <v>0</v>
      </c>
      <c r="LN541">
        <v>2.230642438827219</v>
      </c>
      <c r="LR541">
        <v>0.78585009420861718</v>
      </c>
      <c r="LV541">
        <v>0</v>
      </c>
      <c r="LZ541">
        <v>0.49801674712527977</v>
      </c>
      <c r="MD541">
        <v>0</v>
      </c>
      <c r="MH541">
        <v>0.4171927958062388</v>
      </c>
      <c r="ML541">
        <v>0.16684538788549746</v>
      </c>
      <c r="MP541">
        <v>0</v>
      </c>
      <c r="MT541">
        <v>0.8786050350954755</v>
      </c>
      <c r="MX541">
        <v>0.41461984634677829</v>
      </c>
      <c r="NB541">
        <v>0</v>
      </c>
      <c r="NF541">
        <v>0</v>
      </c>
      <c r="NJ541">
        <v>0</v>
      </c>
      <c r="NN541">
        <v>1.2788497565734962</v>
      </c>
      <c r="NR541">
        <v>0</v>
      </c>
      <c r="NV541">
        <v>0.33861688124808914</v>
      </c>
      <c r="NZ541">
        <v>1.2183358492899983</v>
      </c>
      <c r="OD541">
        <v>0.44051151229871982</v>
      </c>
      <c r="OH541">
        <v>0</v>
      </c>
      <c r="OL541">
        <v>0.52790584354002068</v>
      </c>
      <c r="OP541">
        <v>1.077567873047238</v>
      </c>
      <c r="OT541">
        <v>0.88205021993877675</v>
      </c>
      <c r="OX541">
        <v>1.7238915523865648</v>
      </c>
      <c r="PB541">
        <v>0.39652224409250697</v>
      </c>
      <c r="PF541">
        <v>0</v>
      </c>
      <c r="PJ541">
        <v>0.39724204698212834</v>
      </c>
      <c r="PN541">
        <v>1.0086649361778244</v>
      </c>
      <c r="PR541">
        <v>0.66906780269353683</v>
      </c>
      <c r="PV541">
        <v>1.661419412013075</v>
      </c>
      <c r="PZ541">
        <v>0.3622297903713278</v>
      </c>
      <c r="QD541">
        <v>0</v>
      </c>
      <c r="QH541">
        <v>0</v>
      </c>
      <c r="QL541">
        <v>0.69467685947790547</v>
      </c>
      <c r="QP541">
        <v>0</v>
      </c>
      <c r="QT541">
        <v>0</v>
      </c>
      <c r="QX541">
        <v>0.71707052706059582</v>
      </c>
      <c r="RB541">
        <v>0.42482185576832759</v>
      </c>
      <c r="RF541">
        <v>0</v>
      </c>
      <c r="RJ541">
        <v>0.79939808004029367</v>
      </c>
      <c r="RN541">
        <v>0</v>
      </c>
      <c r="RR541">
        <v>1.461091751569386</v>
      </c>
      <c r="RV541">
        <v>0.8028240017260585</v>
      </c>
      <c r="RZ541">
        <v>0.69161418736769298</v>
      </c>
      <c r="SD541">
        <v>0.40560135346082071</v>
      </c>
      <c r="SH541">
        <v>0</v>
      </c>
      <c r="SL541">
        <v>0</v>
      </c>
      <c r="SP541">
        <v>0.58789480033718122</v>
      </c>
      <c r="ST541">
        <v>0</v>
      </c>
      <c r="SX541">
        <v>0.61047280029599449</v>
      </c>
      <c r="TB541">
        <v>1.2907574167502842</v>
      </c>
      <c r="TF541">
        <v>0</v>
      </c>
      <c r="TJ541">
        <v>0.9025047463424809</v>
      </c>
      <c r="TN541">
        <v>0.72765861521562092</v>
      </c>
      <c r="TR541">
        <v>0</v>
      </c>
      <c r="TV541">
        <v>0.77018754869428485</v>
      </c>
      <c r="TZ541">
        <v>0.98594421180743774</v>
      </c>
      <c r="UD541">
        <v>0.25742060380966297</v>
      </c>
      <c r="UH541">
        <v>0.7144540297687183</v>
      </c>
      <c r="UL541">
        <v>1.3781629861185114</v>
      </c>
      <c r="UP541">
        <v>0.37452602680756231</v>
      </c>
      <c r="UT541">
        <v>1.0680445369040581</v>
      </c>
      <c r="UX541">
        <v>0.63980106583775687</v>
      </c>
      <c r="VB541">
        <v>0</v>
      </c>
      <c r="VF541">
        <v>0.59973448288637043</v>
      </c>
      <c r="VJ541">
        <v>0.6207513949714657</v>
      </c>
      <c r="VN541">
        <v>0.95329372818362512</v>
      </c>
      <c r="VR541">
        <v>0</v>
      </c>
      <c r="VV541">
        <v>0.36323205649370488</v>
      </c>
      <c r="VZ541">
        <v>0.22826669317930329</v>
      </c>
      <c r="WD541">
        <v>0</v>
      </c>
      <c r="WH541">
        <v>1.6726455504483142</v>
      </c>
      <c r="WL541">
        <v>0</v>
      </c>
      <c r="WP541">
        <v>0.92591475880684748</v>
      </c>
      <c r="WT541">
        <v>0.86137279944286349</v>
      </c>
      <c r="WX541">
        <v>0.36790280784493234</v>
      </c>
      <c r="XB541">
        <v>1.2222069454887998</v>
      </c>
      <c r="XF541">
        <v>0.97696199894713898</v>
      </c>
      <c r="XJ541">
        <v>1.0149431244559159</v>
      </c>
      <c r="XN541">
        <v>1.26018687493258</v>
      </c>
      <c r="XR541">
        <v>0.29744773631185223</v>
      </c>
      <c r="XV541">
        <v>1.4861626673459676</v>
      </c>
      <c r="XZ541">
        <v>0.31201212004074397</v>
      </c>
      <c r="YD541">
        <v>0.72775061562416166</v>
      </c>
      <c r="YH541">
        <v>1.8828640047495806</v>
      </c>
      <c r="YL541">
        <v>0.71973605134427832</v>
      </c>
      <c r="YP541">
        <v>0.64688753091987339</v>
      </c>
      <c r="YT541">
        <v>0.90414939632381552</v>
      </c>
      <c r="YX541">
        <v>1.3029459501017349</v>
      </c>
      <c r="ZB541">
        <v>0.4823880005769372</v>
      </c>
      <c r="ZF541">
        <v>0.43519551890489699</v>
      </c>
      <c r="ZJ541">
        <v>0.92623091797266655</v>
      </c>
      <c r="ZN541">
        <v>0.6605731633434746</v>
      </c>
      <c r="ZR541">
        <v>0.34275957573207239</v>
      </c>
      <c r="ZV541">
        <v>1.1664340358531877</v>
      </c>
      <c r="ZZ541">
        <v>0</v>
      </c>
      <c r="AAD541">
        <v>0</v>
      </c>
      <c r="AAH541">
        <v>0.75676916350735535</v>
      </c>
      <c r="AAL541">
        <v>0.92445475185827664</v>
      </c>
      <c r="AAP541">
        <v>1.5119026774780231</v>
      </c>
      <c r="AAT541">
        <v>1.6699898801548645</v>
      </c>
      <c r="AAX541">
        <v>0.47749171495459664</v>
      </c>
      <c r="ABB541">
        <v>0.76682902867705871</v>
      </c>
      <c r="ABF541">
        <v>0.97650980988015568</v>
      </c>
      <c r="ABJ541">
        <v>0</v>
      </c>
      <c r="ABN541">
        <v>0.49479016207697291</v>
      </c>
      <c r="ABR541">
        <v>0.6398857693679556</v>
      </c>
      <c r="ABV541">
        <v>0.69963787086856022</v>
      </c>
      <c r="ABZ541">
        <v>0</v>
      </c>
      <c r="ACD541">
        <v>0.56136008558540029</v>
      </c>
      <c r="ACH541">
        <v>0.79905161320069107</v>
      </c>
      <c r="ACL541">
        <v>1.2129987357707803</v>
      </c>
      <c r="ACP541">
        <v>0.82095611316024608</v>
      </c>
      <c r="ACT541">
        <v>0.40557033009169052</v>
      </c>
      <c r="ACX541">
        <v>1.498242000055179</v>
      </c>
      <c r="ADB541">
        <v>1.7073105761255047</v>
      </c>
      <c r="ADF541">
        <v>0</v>
      </c>
      <c r="ADJ541">
        <v>0.84396961119599556</v>
      </c>
      <c r="ADN541">
        <v>0.68506578978868971</v>
      </c>
      <c r="ADR541">
        <v>0.37998754457566114</v>
      </c>
      <c r="ADV541">
        <v>0.86736145331328807</v>
      </c>
      <c r="ADZ541">
        <v>0</v>
      </c>
      <c r="AED541">
        <v>0</v>
      </c>
      <c r="AEH541">
        <v>0.99637663648996111</v>
      </c>
      <c r="AEL541">
        <v>0.46659496316755666</v>
      </c>
      <c r="AEP541">
        <v>0</v>
      </c>
      <c r="AET541">
        <v>0.20516572125729329</v>
      </c>
      <c r="AEX541">
        <v>0.96068095952856691</v>
      </c>
      <c r="AFB541">
        <v>0.84696456630517214</v>
      </c>
      <c r="AFF541">
        <v>0.36483530682147691</v>
      </c>
      <c r="AFJ541">
        <v>0.48696054885323697</v>
      </c>
      <c r="AFN541">
        <v>0.70166743400540754</v>
      </c>
      <c r="AFR541">
        <v>0.96332409953852494</v>
      </c>
      <c r="AFV541">
        <v>6.9410291474281571E-2</v>
      </c>
      <c r="AFZ541">
        <v>0.54013764515102314</v>
      </c>
      <c r="AGD541">
        <v>0</v>
      </c>
      <c r="AGH541">
        <v>0</v>
      </c>
      <c r="AGL541">
        <v>0.22962143668017851</v>
      </c>
      <c r="AGP541">
        <v>0.1643249025969945</v>
      </c>
      <c r="AGT541">
        <v>0.67080108203231004</v>
      </c>
      <c r="AGX541">
        <v>0.67004290218160767</v>
      </c>
      <c r="AHB541">
        <v>0.24994258629307353</v>
      </c>
    </row>
    <row r="542" spans="1:886" x14ac:dyDescent="0.2">
      <c r="A542" s="23">
        <v>83.034517940000001</v>
      </c>
      <c r="E542" s="23">
        <f t="shared" si="40"/>
        <v>542</v>
      </c>
      <c r="F542" s="23">
        <f t="shared" ca="1" si="41"/>
        <v>0.2855697674987826</v>
      </c>
      <c r="J542">
        <v>0.714728580391914</v>
      </c>
      <c r="N542">
        <v>0.83983273916522638</v>
      </c>
      <c r="R542">
        <v>1.2315109458081646</v>
      </c>
      <c r="V542">
        <v>1.1797330714252348</v>
      </c>
      <c r="Z542">
        <v>0.90127432662014917</v>
      </c>
      <c r="AD542">
        <v>1.3755017795809852</v>
      </c>
      <c r="AH542">
        <v>1.1608222539962749</v>
      </c>
      <c r="AL542">
        <v>0.75171876423699302</v>
      </c>
      <c r="AP542">
        <v>0.81867216197061476</v>
      </c>
      <c r="AT542">
        <v>0.42596152751708688</v>
      </c>
      <c r="AX542">
        <v>0.32798585097553362</v>
      </c>
      <c r="BB542">
        <v>0.55665660032486064</v>
      </c>
      <c r="BF542">
        <v>1.6320198611937011</v>
      </c>
      <c r="BJ542">
        <v>1.2005325551705688</v>
      </c>
      <c r="BN542">
        <v>2.061847719068906</v>
      </c>
      <c r="BR542">
        <v>0.35869200971690701</v>
      </c>
      <c r="BV542">
        <v>0</v>
      </c>
      <c r="BZ542">
        <v>0</v>
      </c>
      <c r="CD542">
        <v>0.45993417840273787</v>
      </c>
      <c r="CH542">
        <v>0</v>
      </c>
      <c r="CL542">
        <v>0.51726231990862392</v>
      </c>
      <c r="CP542">
        <v>1.6583000521001201</v>
      </c>
      <c r="CT542">
        <v>1.1625502567413692</v>
      </c>
      <c r="CX542">
        <v>1.3168000307004295</v>
      </c>
      <c r="DB542">
        <v>1.1811707379701166</v>
      </c>
      <c r="DF542">
        <v>0.73336565762360606</v>
      </c>
      <c r="DJ542">
        <v>0</v>
      </c>
      <c r="DN542">
        <v>0.70173643319569268</v>
      </c>
      <c r="DR542">
        <v>0.2410013329074088</v>
      </c>
      <c r="DV542">
        <v>0.27660062882276532</v>
      </c>
      <c r="DZ542">
        <v>0.35964995163382618</v>
      </c>
      <c r="ED542">
        <v>0.75927032265389183</v>
      </c>
      <c r="EH542">
        <v>0.22883436979662491</v>
      </c>
      <c r="EL542">
        <v>0</v>
      </c>
      <c r="EP542">
        <v>0.47668280067175772</v>
      </c>
      <c r="ET542">
        <v>0.2855697674987826</v>
      </c>
      <c r="EX542">
        <v>1.7957321644349968</v>
      </c>
      <c r="FB542">
        <v>1.2858061406210131</v>
      </c>
      <c r="FF542">
        <v>0.46432319129800403</v>
      </c>
      <c r="FJ542">
        <v>0.80450693200695689</v>
      </c>
      <c r="FN542">
        <v>0</v>
      </c>
      <c r="FR542">
        <v>0</v>
      </c>
      <c r="FV542">
        <v>0.68587335916695402</v>
      </c>
      <c r="FZ542">
        <v>0.71495393914423244</v>
      </c>
      <c r="GD542">
        <v>0.84858792220514689</v>
      </c>
      <c r="GH542">
        <v>0</v>
      </c>
      <c r="GL542">
        <v>0.87943422509746683</v>
      </c>
      <c r="GP542">
        <v>0.35033860379089682</v>
      </c>
      <c r="GT542">
        <v>0</v>
      </c>
      <c r="GX542">
        <v>0.99489302645610134</v>
      </c>
      <c r="HB542">
        <v>0.92172326366357904</v>
      </c>
      <c r="HF542">
        <v>0.47680181869932708</v>
      </c>
      <c r="HJ542">
        <v>0.86337331668335171</v>
      </c>
      <c r="HN542">
        <v>0.9930099705089076</v>
      </c>
      <c r="HR542">
        <v>0</v>
      </c>
      <c r="HV542">
        <v>0.5194867309913902</v>
      </c>
      <c r="HZ542">
        <v>1.161639476540933</v>
      </c>
      <c r="ID542">
        <v>0.94902030891401856</v>
      </c>
      <c r="IH542">
        <v>1.4700298433679544</v>
      </c>
      <c r="IL542">
        <v>0</v>
      </c>
      <c r="IP542">
        <v>0.27561769265312475</v>
      </c>
      <c r="IT542">
        <v>0</v>
      </c>
      <c r="IX542">
        <v>0.94736426213397573</v>
      </c>
      <c r="JB542">
        <v>0</v>
      </c>
      <c r="JF542">
        <v>0.88394857326635046</v>
      </c>
      <c r="JJ542">
        <v>0</v>
      </c>
      <c r="JN542">
        <v>0.25480102677066929</v>
      </c>
      <c r="JR542">
        <v>1.9271077412543898</v>
      </c>
      <c r="JV542">
        <v>0</v>
      </c>
      <c r="JZ542">
        <v>0.42604920201541185</v>
      </c>
      <c r="KD542">
        <v>0.20729690006591275</v>
      </c>
      <c r="KH542">
        <v>0.42924562596444094</v>
      </c>
      <c r="KL542">
        <v>3.3817539516795287</v>
      </c>
      <c r="KP542">
        <v>0.68958029637662244</v>
      </c>
      <c r="KT542">
        <v>0.54631543131312166</v>
      </c>
      <c r="KX542">
        <v>1.057646859234749</v>
      </c>
      <c r="LB542">
        <v>0.434574963407728</v>
      </c>
      <c r="LF542">
        <v>0.80926170731818092</v>
      </c>
      <c r="LJ542">
        <v>0</v>
      </c>
      <c r="LN542">
        <v>1.7867200809463299</v>
      </c>
      <c r="LR542">
        <v>0</v>
      </c>
      <c r="LV542">
        <v>0</v>
      </c>
      <c r="LZ542">
        <v>0.74794864075470424</v>
      </c>
      <c r="MD542">
        <v>0.15677250102922319</v>
      </c>
      <c r="MH542">
        <v>0.41770855613072461</v>
      </c>
      <c r="ML542">
        <v>0.16705165278810316</v>
      </c>
      <c r="MP542">
        <v>0.31264322605351169</v>
      </c>
      <c r="MT542">
        <v>1.3934543160602286</v>
      </c>
      <c r="MX542">
        <v>1.6605297033086084</v>
      </c>
      <c r="NB542">
        <v>0.56143066728087787</v>
      </c>
      <c r="NF542">
        <v>0.51301653518615498</v>
      </c>
      <c r="NJ542">
        <v>0</v>
      </c>
      <c r="NN542">
        <v>0.640215376075839</v>
      </c>
      <c r="NR542">
        <v>1.081063357489817</v>
      </c>
      <c r="NV542">
        <v>0.16951775050943149</v>
      </c>
      <c r="NZ542">
        <v>1.4638104404628789</v>
      </c>
      <c r="OD542">
        <v>0</v>
      </c>
      <c r="OH542">
        <v>0.49320897183644358</v>
      </c>
      <c r="OL542">
        <v>0.52855847439055104</v>
      </c>
      <c r="OP542">
        <v>0.8091750233490369</v>
      </c>
      <c r="OT542">
        <v>0.35325626665570031</v>
      </c>
      <c r="OX542">
        <v>2.3042403538923724</v>
      </c>
      <c r="PB542">
        <v>0.79402490032700102</v>
      </c>
      <c r="PF542">
        <v>0.63724901564335024</v>
      </c>
      <c r="PJ542">
        <v>0</v>
      </c>
      <c r="PN542">
        <v>0.56043946285264268</v>
      </c>
      <c r="PR542">
        <v>0.66989494695510865</v>
      </c>
      <c r="PV542">
        <v>0.55449112152762381</v>
      </c>
      <c r="PZ542">
        <v>0</v>
      </c>
      <c r="QD542">
        <v>0.84567937959001993</v>
      </c>
      <c r="QH542">
        <v>0</v>
      </c>
      <c r="QL542">
        <v>1.3910713265753993</v>
      </c>
      <c r="QP542">
        <v>0.58552784391507728</v>
      </c>
      <c r="QT542">
        <v>0.31599328360036349</v>
      </c>
      <c r="QX542">
        <v>0.71795701534954459</v>
      </c>
      <c r="RB542">
        <v>0.63802057143447943</v>
      </c>
      <c r="RF542">
        <v>0.67541587174330253</v>
      </c>
      <c r="RJ542">
        <v>0.80038634689748656</v>
      </c>
      <c r="RN542">
        <v>0.52030510797522656</v>
      </c>
      <c r="RR542">
        <v>0.36572451157930141</v>
      </c>
      <c r="RV542">
        <v>0.86345737409547596</v>
      </c>
      <c r="RZ542">
        <v>0.69246920490702135</v>
      </c>
      <c r="SD542">
        <v>0.81220556741096783</v>
      </c>
      <c r="SH542">
        <v>0</v>
      </c>
      <c r="SL542">
        <v>0</v>
      </c>
      <c r="SP542">
        <v>1.1772431867191526</v>
      </c>
      <c r="ST542">
        <v>0</v>
      </c>
      <c r="SX542">
        <v>0</v>
      </c>
      <c r="TB542">
        <v>0.43078437777897544</v>
      </c>
      <c r="TF542">
        <v>1.4292486098326511</v>
      </c>
      <c r="TJ542">
        <v>0</v>
      </c>
      <c r="TN542">
        <v>0.72855819317399206</v>
      </c>
      <c r="TR542">
        <v>0</v>
      </c>
      <c r="TV542">
        <v>0.96392462953857205</v>
      </c>
      <c r="TZ542">
        <v>0.98716309888247467</v>
      </c>
      <c r="UD542">
        <v>1.0309553742684803</v>
      </c>
      <c r="UH542">
        <v>0.71533728337694902</v>
      </c>
      <c r="UL542">
        <v>0.68993337952045553</v>
      </c>
      <c r="UP542">
        <v>2.064314663839117</v>
      </c>
      <c r="UT542">
        <v>1.6040473824506212</v>
      </c>
      <c r="UX542">
        <v>0.73197462907816535</v>
      </c>
      <c r="VB542">
        <v>0</v>
      </c>
      <c r="VF542">
        <v>0.30023795643947493</v>
      </c>
      <c r="VJ542">
        <v>0.31075940370515209</v>
      </c>
      <c r="VN542">
        <v>0.95447225064978636</v>
      </c>
      <c r="VR542">
        <v>0</v>
      </c>
      <c r="VV542">
        <v>0</v>
      </c>
      <c r="VZ542">
        <v>0.4570977820285555</v>
      </c>
      <c r="WD542">
        <v>0</v>
      </c>
      <c r="WH542">
        <v>0.83735669074297836</v>
      </c>
      <c r="WL542">
        <v>0</v>
      </c>
      <c r="WP542">
        <v>0</v>
      </c>
      <c r="WT542">
        <v>1.1773331863283587</v>
      </c>
      <c r="WX542">
        <v>1.473430530978963</v>
      </c>
      <c r="XB542">
        <v>0</v>
      </c>
      <c r="XF542">
        <v>0</v>
      </c>
      <c r="XJ542">
        <v>0.93814887091069998</v>
      </c>
      <c r="XN542">
        <v>1.2617447982669747</v>
      </c>
      <c r="XR542">
        <v>0.4963591002694806</v>
      </c>
      <c r="XV542">
        <v>0</v>
      </c>
      <c r="XZ542">
        <v>0.31239784931002518</v>
      </c>
      <c r="YD542">
        <v>1.1672977923255208</v>
      </c>
      <c r="YH542">
        <v>0.55349140376951522</v>
      </c>
      <c r="YL542">
        <v>0</v>
      </c>
      <c r="YP542">
        <v>0</v>
      </c>
      <c r="YT542">
        <v>0.90526716343465563</v>
      </c>
      <c r="YX542">
        <v>1.0436453879441261</v>
      </c>
      <c r="ZB542">
        <v>0.48298435936885936</v>
      </c>
      <c r="ZF542">
        <v>1.3072006060293111</v>
      </c>
      <c r="ZJ542">
        <v>0.66212793127791048</v>
      </c>
      <c r="ZN542">
        <v>1.3227796119809305</v>
      </c>
      <c r="ZR542">
        <v>0.68636663393161434</v>
      </c>
      <c r="ZV542">
        <v>1.167876055952457</v>
      </c>
      <c r="ZZ542">
        <v>0</v>
      </c>
      <c r="AAD542">
        <v>0.62282000491219924</v>
      </c>
      <c r="AAH542">
        <v>0</v>
      </c>
      <c r="AAL542">
        <v>0.46279881087190794</v>
      </c>
      <c r="AAP542">
        <v>1.5137717879309496</v>
      </c>
      <c r="AAT542">
        <v>0.8360272140418139</v>
      </c>
      <c r="AAX542">
        <v>0.47808202064616151</v>
      </c>
      <c r="ABB542">
        <v>0.76777703159712662</v>
      </c>
      <c r="ABF542">
        <v>0.54954650481917711</v>
      </c>
      <c r="ABJ542">
        <v>0</v>
      </c>
      <c r="ABN542">
        <v>0.49540185321140884</v>
      </c>
      <c r="ABR542">
        <v>0.32033841846998828</v>
      </c>
      <c r="ABV542">
        <v>0.70050280779683205</v>
      </c>
      <c r="ABZ542">
        <v>0</v>
      </c>
      <c r="ACD542">
        <v>1.124108149404391</v>
      </c>
      <c r="ACH542">
        <v>0</v>
      </c>
      <c r="ACL542">
        <v>0.60724916105997384</v>
      </c>
      <c r="ACP542">
        <v>1.0272072440242728</v>
      </c>
      <c r="ACT542">
        <v>0</v>
      </c>
      <c r="ACX542">
        <v>0.30001884446159899</v>
      </c>
      <c r="ADB542">
        <v>0.56980708742576947</v>
      </c>
      <c r="ADF542">
        <v>0.45690350304729388</v>
      </c>
      <c r="ADJ542">
        <v>0.84501298022082594</v>
      </c>
      <c r="ADN542">
        <v>0</v>
      </c>
      <c r="ADR542">
        <v>1.3606369110683463</v>
      </c>
      <c r="ADV542">
        <v>0.43421687041212625</v>
      </c>
      <c r="ADZ542">
        <v>2.4471113838049128</v>
      </c>
      <c r="AED542">
        <v>0.77288013336741479</v>
      </c>
      <c r="AEH542">
        <v>0</v>
      </c>
      <c r="AEL542">
        <v>1.1702653529881104</v>
      </c>
      <c r="AEP542">
        <v>0</v>
      </c>
      <c r="AET542">
        <v>0.10270968009920406</v>
      </c>
      <c r="AEX542">
        <v>0.9618686145609513</v>
      </c>
      <c r="AFB542">
        <v>0</v>
      </c>
      <c r="AFF542">
        <v>0.36528633948100903</v>
      </c>
      <c r="AFJ542">
        <v>0</v>
      </c>
      <c r="AFN542">
        <v>0.78659787221470578</v>
      </c>
      <c r="AFR542">
        <v>0.19290300443781072</v>
      </c>
      <c r="AFV542">
        <v>6.9496100900554747E-2</v>
      </c>
      <c r="AFZ542">
        <v>0.81120809660147142</v>
      </c>
      <c r="AGD542">
        <v>0</v>
      </c>
      <c r="AGH542">
        <v>1.437704732360324</v>
      </c>
      <c r="AGL542">
        <v>0.22990530933541506</v>
      </c>
      <c r="AGP542">
        <v>1.3178696926354725</v>
      </c>
      <c r="AGT542">
        <v>0.3358151845421366</v>
      </c>
      <c r="AGX542">
        <v>1.0747357455811517</v>
      </c>
      <c r="AHB542">
        <v>0</v>
      </c>
    </row>
    <row r="543" spans="1:886" x14ac:dyDescent="0.2">
      <c r="A543" s="23">
        <v>98.229867220000003</v>
      </c>
      <c r="E543" s="23">
        <f t="shared" si="40"/>
        <v>543</v>
      </c>
      <c r="F543" s="23">
        <f t="shared" ca="1" si="41"/>
        <v>0</v>
      </c>
      <c r="J543">
        <v>0.3599601567106977</v>
      </c>
      <c r="N543">
        <v>0.4229666095553683</v>
      </c>
      <c r="R543">
        <v>0.76313801326030994</v>
      </c>
      <c r="V543">
        <v>0.71298153662890718</v>
      </c>
      <c r="Z543">
        <v>0</v>
      </c>
      <c r="AD543">
        <v>0.64219021002020338</v>
      </c>
      <c r="AH543">
        <v>1.1692543769066597</v>
      </c>
      <c r="AL543">
        <v>0.50422587642343453</v>
      </c>
      <c r="AP543">
        <v>0.6871824442691199</v>
      </c>
      <c r="AT543">
        <v>0.10726391976217202</v>
      </c>
      <c r="AX543">
        <v>0.99110494435221796</v>
      </c>
      <c r="BB543">
        <v>1.1214002214776855</v>
      </c>
      <c r="BF543">
        <v>1.6438747270135103</v>
      </c>
      <c r="BJ543">
        <v>1.2092531306318564</v>
      </c>
      <c r="BN543">
        <v>0</v>
      </c>
      <c r="BR543">
        <v>1.0401399284592507</v>
      </c>
      <c r="BV543">
        <v>2.9935383309733639</v>
      </c>
      <c r="BZ543">
        <v>1.2382836601023786</v>
      </c>
      <c r="CD543">
        <v>0.46327510463810895</v>
      </c>
      <c r="CH543">
        <v>0.93735376980230245</v>
      </c>
      <c r="CL543">
        <v>0.52101967332200394</v>
      </c>
      <c r="CP543">
        <v>0.83517290759521801</v>
      </c>
      <c r="CT543">
        <v>0</v>
      </c>
      <c r="CX543">
        <v>0.24093826777390523</v>
      </c>
      <c r="DB543">
        <v>1.1897506706914494</v>
      </c>
      <c r="DF543">
        <v>0.86303938504263744</v>
      </c>
      <c r="DJ543">
        <v>0</v>
      </c>
      <c r="DN543">
        <v>0.7068337922745962</v>
      </c>
      <c r="DR543">
        <v>0.12137597395821074</v>
      </c>
      <c r="DV543">
        <v>0.55721966871801643</v>
      </c>
      <c r="DZ543">
        <v>0</v>
      </c>
      <c r="ED543">
        <v>1.0722294160340793</v>
      </c>
      <c r="EH543">
        <v>0</v>
      </c>
      <c r="EL543">
        <v>0.80226930631362947</v>
      </c>
      <c r="EP543">
        <v>0.32009692506771797</v>
      </c>
      <c r="ET543">
        <v>0</v>
      </c>
      <c r="EX543">
        <v>0.60292540791360683</v>
      </c>
      <c r="FB543">
        <v>0.43171537893328615</v>
      </c>
      <c r="FF543">
        <v>0.62359466531063679</v>
      </c>
      <c r="FJ543">
        <v>0.54023387201758544</v>
      </c>
      <c r="FN543">
        <v>1.5138253361892928</v>
      </c>
      <c r="FR543">
        <v>1.3926683466452436</v>
      </c>
      <c r="FV543">
        <v>0.49276425827761272</v>
      </c>
      <c r="FZ543">
        <v>0.1027314278405463</v>
      </c>
      <c r="GD543">
        <v>0</v>
      </c>
      <c r="GH543">
        <v>0</v>
      </c>
      <c r="GL543">
        <v>1.2419229587700868</v>
      </c>
      <c r="GP543">
        <v>0.35288343626395424</v>
      </c>
      <c r="GT543">
        <v>0.51223226370703856</v>
      </c>
      <c r="GX543">
        <v>1.7049052032876861</v>
      </c>
      <c r="HB543">
        <v>0.46420929501700847</v>
      </c>
      <c r="HF543">
        <v>0.962131424567643</v>
      </c>
      <c r="HJ543">
        <v>1.4930349629806616</v>
      </c>
      <c r="HN543">
        <v>0.20004462359888894</v>
      </c>
      <c r="HR543">
        <v>1.2470656470491799</v>
      </c>
      <c r="HV543">
        <v>0</v>
      </c>
      <c r="HZ543">
        <v>1.1700775356925623</v>
      </c>
      <c r="ID543">
        <v>0.31863797296871016</v>
      </c>
      <c r="IH543">
        <v>0</v>
      </c>
      <c r="IL543">
        <v>1.1815303414937415</v>
      </c>
      <c r="IP543">
        <v>0.55523951643438219</v>
      </c>
      <c r="IT543">
        <v>0</v>
      </c>
      <c r="IX543">
        <v>0.95424584273059077</v>
      </c>
      <c r="JB543">
        <v>0</v>
      </c>
      <c r="JF543">
        <v>0</v>
      </c>
      <c r="JJ543">
        <v>0</v>
      </c>
      <c r="JN543">
        <v>0.25665188168667907</v>
      </c>
      <c r="JR543">
        <v>1.5528848820568066</v>
      </c>
      <c r="JV543">
        <v>0.30749396430397608</v>
      </c>
      <c r="JZ543">
        <v>0.85828798081555147</v>
      </c>
      <c r="KD543">
        <v>0</v>
      </c>
      <c r="KH543">
        <v>0</v>
      </c>
      <c r="KL543">
        <v>0</v>
      </c>
      <c r="KP543">
        <v>0.69458935421955204</v>
      </c>
      <c r="KT543">
        <v>0</v>
      </c>
      <c r="KX543">
        <v>1.0653295240718055</v>
      </c>
      <c r="LB543">
        <v>0.32788890057696929</v>
      </c>
      <c r="LF543">
        <v>0.27171337388568473</v>
      </c>
      <c r="LJ543">
        <v>0.71592943944674625</v>
      </c>
      <c r="LN543">
        <v>0</v>
      </c>
      <c r="LR543">
        <v>0.79253702340873244</v>
      </c>
      <c r="LV543">
        <v>0</v>
      </c>
      <c r="LZ543">
        <v>0.25112722724290321</v>
      </c>
      <c r="MD543">
        <v>0.31582256865935521</v>
      </c>
      <c r="MH543">
        <v>0.9831355795368637</v>
      </c>
      <c r="ML543">
        <v>0.11217673536699102</v>
      </c>
      <c r="MP543">
        <v>0.15745712111169599</v>
      </c>
      <c r="MT543">
        <v>0.81162681855535679</v>
      </c>
      <c r="MX543">
        <v>0.41814791560313636</v>
      </c>
      <c r="NB543">
        <v>0</v>
      </c>
      <c r="NF543">
        <v>0</v>
      </c>
      <c r="NJ543">
        <v>0</v>
      </c>
      <c r="NN543">
        <v>1.2897317019251773</v>
      </c>
      <c r="NR543">
        <v>0</v>
      </c>
      <c r="NV543">
        <v>0.68299645725833913</v>
      </c>
      <c r="NZ543">
        <v>0.24574057434727917</v>
      </c>
      <c r="OD543">
        <v>0.44425989804847738</v>
      </c>
      <c r="OH543">
        <v>0</v>
      </c>
      <c r="OL543">
        <v>1.1723401365930395</v>
      </c>
      <c r="OP543">
        <v>0.27168426934075823</v>
      </c>
      <c r="OT543">
        <v>1.0674668784172252</v>
      </c>
      <c r="OX543">
        <v>0.5795201441413893</v>
      </c>
      <c r="PB543">
        <v>0</v>
      </c>
      <c r="PF543">
        <v>1.2837558862355145</v>
      </c>
      <c r="PJ543">
        <v>0</v>
      </c>
      <c r="PN543">
        <v>0</v>
      </c>
      <c r="PR543">
        <v>1.0121415179176461</v>
      </c>
      <c r="PV543">
        <v>1.1170378041428164</v>
      </c>
      <c r="PZ543">
        <v>0</v>
      </c>
      <c r="QD543">
        <v>0.42591116453928374</v>
      </c>
      <c r="QH543">
        <v>0</v>
      </c>
      <c r="QL543">
        <v>0</v>
      </c>
      <c r="QP543">
        <v>0.58978107280550163</v>
      </c>
      <c r="QT543">
        <v>1.9097318059721731</v>
      </c>
      <c r="QX543">
        <v>0.72317219948041311</v>
      </c>
      <c r="RB543">
        <v>1.5016707583489686</v>
      </c>
      <c r="RF543">
        <v>2.0409661209095438</v>
      </c>
      <c r="RJ543">
        <v>1.6124005826118861</v>
      </c>
      <c r="RN543">
        <v>1.0481691279307228</v>
      </c>
      <c r="RR543">
        <v>1.105143318283216</v>
      </c>
      <c r="RV543">
        <v>0.38913668692417475</v>
      </c>
      <c r="RZ543">
        <v>1.3949984951153556</v>
      </c>
      <c r="SD543">
        <v>0.81810536572145931</v>
      </c>
      <c r="SH543">
        <v>0</v>
      </c>
      <c r="SL543">
        <v>0</v>
      </c>
      <c r="SP543">
        <v>0.29644864750312805</v>
      </c>
      <c r="ST543">
        <v>0.4909890972101672</v>
      </c>
      <c r="SX543">
        <v>0.61566741492321075</v>
      </c>
      <c r="TB543">
        <v>0.4339135621211957</v>
      </c>
      <c r="TF543">
        <v>0.95975370732910903</v>
      </c>
      <c r="TJ543">
        <v>0.60678953959094628</v>
      </c>
      <c r="TN543">
        <v>0</v>
      </c>
      <c r="TR543">
        <v>0.77024233139419918</v>
      </c>
      <c r="TV543">
        <v>0.77674120268870905</v>
      </c>
      <c r="TZ543">
        <v>0</v>
      </c>
      <c r="UD543">
        <v>1.0384441542268472</v>
      </c>
      <c r="UH543">
        <v>0</v>
      </c>
      <c r="UL543">
        <v>2.4357822324726053</v>
      </c>
      <c r="UP543">
        <v>0.75542586216543006</v>
      </c>
      <c r="UT543">
        <v>0</v>
      </c>
      <c r="UX543">
        <v>0.4602319825649489</v>
      </c>
      <c r="VB543">
        <v>1.2027196655681465</v>
      </c>
      <c r="VF543">
        <v>0.302418861692062</v>
      </c>
      <c r="VJ543">
        <v>0.31301673593545593</v>
      </c>
      <c r="VN543">
        <v>0</v>
      </c>
      <c r="VR543">
        <v>1.5748775580352887</v>
      </c>
      <c r="VV543">
        <v>0.36632285849638413</v>
      </c>
      <c r="VZ543">
        <v>0.46041810490043372</v>
      </c>
      <c r="WD543">
        <v>0.96993567330360253</v>
      </c>
      <c r="WH543">
        <v>0</v>
      </c>
      <c r="WL543">
        <v>0</v>
      </c>
      <c r="WP543">
        <v>0.93379352154176609</v>
      </c>
      <c r="WT543">
        <v>0.4734072827831961</v>
      </c>
      <c r="WX543">
        <v>0</v>
      </c>
      <c r="XB543">
        <v>0.6163034538684099</v>
      </c>
      <c r="XF543">
        <v>1.9705502622831406</v>
      </c>
      <c r="XJ543">
        <v>0.70832955405088571</v>
      </c>
      <c r="XN543">
        <v>0.63545500735963878</v>
      </c>
      <c r="XR543">
        <v>1.2019149328133121</v>
      </c>
      <c r="XV543">
        <v>0.74940433637390258</v>
      </c>
      <c r="XZ543">
        <v>0.314667083082253</v>
      </c>
      <c r="YD543">
        <v>0.58715453335560197</v>
      </c>
      <c r="YH543">
        <v>1.0046364842386182</v>
      </c>
      <c r="YL543">
        <v>0.72586040515371109</v>
      </c>
      <c r="YP543">
        <v>1.3047840090971869</v>
      </c>
      <c r="YT543">
        <v>0</v>
      </c>
      <c r="YX543">
        <v>0.78841976038394035</v>
      </c>
      <c r="ZB543">
        <v>0</v>
      </c>
      <c r="ZF543">
        <v>1.7555946799295998</v>
      </c>
      <c r="ZJ543">
        <v>0.39976278357711659</v>
      </c>
      <c r="ZN543">
        <v>0</v>
      </c>
      <c r="ZR543">
        <v>0.34567617398977196</v>
      </c>
      <c r="ZV543">
        <v>0</v>
      </c>
      <c r="ZZ543">
        <v>0</v>
      </c>
      <c r="AAD543">
        <v>0.31367206058532077</v>
      </c>
      <c r="AAH543">
        <v>0</v>
      </c>
      <c r="AAL543">
        <v>1.3984816367267341</v>
      </c>
      <c r="AAP543">
        <v>1.1435757816814924</v>
      </c>
      <c r="AAT543">
        <v>0</v>
      </c>
      <c r="AAX543">
        <v>0.48155477140146064</v>
      </c>
      <c r="ABB543">
        <v>0.2577847014886237</v>
      </c>
      <c r="ABF543">
        <v>0.79989673163318831</v>
      </c>
      <c r="ABJ543">
        <v>0</v>
      </c>
      <c r="ABN543">
        <v>0.99800082777697874</v>
      </c>
      <c r="ABR543">
        <v>0.32266533192134417</v>
      </c>
      <c r="ABV543">
        <v>1.4111824118328435</v>
      </c>
      <c r="ABZ543">
        <v>0.28601931795425761</v>
      </c>
      <c r="ACD543">
        <v>0</v>
      </c>
      <c r="ACH543">
        <v>1.6117017526447153</v>
      </c>
      <c r="ACL543">
        <v>2.4466406876605244</v>
      </c>
      <c r="ACP543">
        <v>0.41345406507690619</v>
      </c>
      <c r="ACT543">
        <v>0.4090213955085899</v>
      </c>
      <c r="ACX543">
        <v>0</v>
      </c>
      <c r="ADB543">
        <v>1.1478922439182575</v>
      </c>
      <c r="ADF543">
        <v>1.8408896587668213</v>
      </c>
      <c r="ADJ543">
        <v>0.85115108903598946</v>
      </c>
      <c r="ADN543">
        <v>0</v>
      </c>
      <c r="ADR543">
        <v>0.7117740944394636</v>
      </c>
      <c r="ADV543">
        <v>0.43737098811487785</v>
      </c>
      <c r="ADZ543">
        <v>0</v>
      </c>
      <c r="AED543">
        <v>0.38924713738601041</v>
      </c>
      <c r="AEH543">
        <v>1.0048549710654209</v>
      </c>
      <c r="AEL543">
        <v>1.6508999181695188</v>
      </c>
      <c r="AEP543">
        <v>1.5716133614852166</v>
      </c>
      <c r="AET543">
        <v>0.20691151051461937</v>
      </c>
      <c r="AEX543">
        <v>0.64518682817964834</v>
      </c>
      <c r="AFB543">
        <v>1.7083430574329719</v>
      </c>
      <c r="AFF543">
        <v>0</v>
      </c>
      <c r="AFJ543">
        <v>0</v>
      </c>
      <c r="AFN543">
        <v>0.58699897239201915</v>
      </c>
      <c r="AFR543">
        <v>0.5829127107467017</v>
      </c>
      <c r="AFV543">
        <v>7.0000915192810598E-2</v>
      </c>
      <c r="AFZ543">
        <v>0.27236688312042956</v>
      </c>
      <c r="AGD543">
        <v>0.75963328989069279</v>
      </c>
      <c r="AGH543">
        <v>0</v>
      </c>
      <c r="AGL543">
        <v>0.23157532368894113</v>
      </c>
      <c r="AGP543">
        <v>1.1617194254384986</v>
      </c>
      <c r="AGT543">
        <v>0</v>
      </c>
      <c r="AGX543">
        <v>0.13514888174338954</v>
      </c>
      <c r="AHB543">
        <v>0.50413877868978596</v>
      </c>
    </row>
    <row r="544" spans="1:886" x14ac:dyDescent="0.2">
      <c r="A544" s="23">
        <v>113.98221700000001</v>
      </c>
      <c r="E544" s="23">
        <f t="shared" si="40"/>
        <v>544</v>
      </c>
      <c r="F544" s="23">
        <f t="shared" ca="1" si="41"/>
        <v>9.5907914441498293E-2</v>
      </c>
      <c r="J544">
        <v>1.440239171061694</v>
      </c>
      <c r="N544">
        <v>0.63462552845368991</v>
      </c>
      <c r="R544">
        <v>0.76334924791902159</v>
      </c>
      <c r="V544">
        <v>0.71317888810261254</v>
      </c>
      <c r="Z544">
        <v>0</v>
      </c>
      <c r="AD544">
        <v>0.74153537162240335</v>
      </c>
      <c r="AH544">
        <v>0.23391560470812769</v>
      </c>
      <c r="AL544">
        <v>1.2634354393793075</v>
      </c>
      <c r="AP544">
        <v>0.68737265461975849</v>
      </c>
      <c r="AT544">
        <v>0.64376166085206421</v>
      </c>
      <c r="AX544">
        <v>0</v>
      </c>
      <c r="BB544">
        <v>0</v>
      </c>
      <c r="BF544">
        <v>0.82216487367588031</v>
      </c>
      <c r="BJ544">
        <v>2.017995727779712</v>
      </c>
      <c r="BN544">
        <v>0.59269605733701858</v>
      </c>
      <c r="BR544">
        <v>0.67812794376568475</v>
      </c>
      <c r="BV544">
        <v>0.99812231158674081</v>
      </c>
      <c r="BZ544">
        <v>0.61931320693308012</v>
      </c>
      <c r="CD544">
        <v>0.46340333800732575</v>
      </c>
      <c r="CH544">
        <v>0</v>
      </c>
      <c r="CL544">
        <v>0.5211638902407838</v>
      </c>
      <c r="CP544">
        <v>0</v>
      </c>
      <c r="CT544">
        <v>0.58565953007246352</v>
      </c>
      <c r="CX544">
        <v>0.60251239718216743</v>
      </c>
      <c r="DB544">
        <v>0.7933866604315688</v>
      </c>
      <c r="DF544">
        <v>0.73889723721539735</v>
      </c>
      <c r="DJ544">
        <v>1.6813336340290685</v>
      </c>
      <c r="DN544">
        <v>0.70702944206831964</v>
      </c>
      <c r="DR544">
        <v>0.72845742311228412</v>
      </c>
      <c r="DV544">
        <v>1.3934347642583433</v>
      </c>
      <c r="DZ544">
        <v>0.36236269433177704</v>
      </c>
      <c r="ED544">
        <v>0.61199783532437435</v>
      </c>
      <c r="EH544">
        <v>0.2305604058015957</v>
      </c>
      <c r="EL544">
        <v>1.6049827448292178</v>
      </c>
      <c r="EP544">
        <v>0.32018552708143816</v>
      </c>
      <c r="ET544">
        <v>9.5907914441498293E-2</v>
      </c>
      <c r="EX544">
        <v>0.60309229613114568</v>
      </c>
      <c r="FB544">
        <v>0</v>
      </c>
      <c r="FF544">
        <v>0.46782545604449111</v>
      </c>
      <c r="FJ544">
        <v>0</v>
      </c>
      <c r="FN544">
        <v>0.50474811972911282</v>
      </c>
      <c r="FR544">
        <v>1.3930538336971141</v>
      </c>
      <c r="FV544">
        <v>1.3820934342911708</v>
      </c>
      <c r="FZ544">
        <v>0.82362030705987832</v>
      </c>
      <c r="GD544">
        <v>0.85498859229859114</v>
      </c>
      <c r="GH544">
        <v>1.7314297293707617</v>
      </c>
      <c r="GL544">
        <v>0.53164053632630759</v>
      </c>
      <c r="GP544">
        <v>1.0589433405014446</v>
      </c>
      <c r="GT544">
        <v>0</v>
      </c>
      <c r="GX544">
        <v>0.30041875220898756</v>
      </c>
      <c r="HB544">
        <v>0.6191170492903243</v>
      </c>
      <c r="HF544">
        <v>0.88153070869013528</v>
      </c>
      <c r="HJ544">
        <v>0.43494275451213088</v>
      </c>
      <c r="HN544">
        <v>0.80039998176512062</v>
      </c>
      <c r="HR544">
        <v>0</v>
      </c>
      <c r="HV544">
        <v>0.52340507945710624</v>
      </c>
      <c r="HZ544">
        <v>0.19506690169579949</v>
      </c>
      <c r="ID544">
        <v>1.9123570268892276</v>
      </c>
      <c r="IH544">
        <v>0.29622357649211017</v>
      </c>
      <c r="IL544">
        <v>0.59092869304172835</v>
      </c>
      <c r="IP544">
        <v>0.55539320531859349</v>
      </c>
      <c r="IT544">
        <v>0</v>
      </c>
      <c r="IX544">
        <v>0.95450997554983674</v>
      </c>
      <c r="JB544">
        <v>0</v>
      </c>
      <c r="JF544">
        <v>0.89061595922483328</v>
      </c>
      <c r="JJ544">
        <v>0.46563704054294058</v>
      </c>
      <c r="JN544">
        <v>1.7996276851404354</v>
      </c>
      <c r="JR544">
        <v>0</v>
      </c>
      <c r="JV544">
        <v>0.30757907785025079</v>
      </c>
      <c r="JZ544">
        <v>0</v>
      </c>
      <c r="KD544">
        <v>0.20886048473875099</v>
      </c>
      <c r="KH544">
        <v>0.86496662017054338</v>
      </c>
      <c r="KL544">
        <v>1.7036308053578975</v>
      </c>
      <c r="KP544">
        <v>0.6947816147840028</v>
      </c>
      <c r="KT544">
        <v>0</v>
      </c>
      <c r="KX544">
        <v>2.1312488091423361</v>
      </c>
      <c r="LB544">
        <v>0.38318956872026205</v>
      </c>
      <c r="LF544">
        <v>0.40768287518347229</v>
      </c>
      <c r="LJ544">
        <v>0</v>
      </c>
      <c r="LN544">
        <v>0.90009841459340423</v>
      </c>
      <c r="LR544">
        <v>0.79275639563858746</v>
      </c>
      <c r="LV544">
        <v>0</v>
      </c>
      <c r="LZ544">
        <v>0.50239347723979877</v>
      </c>
      <c r="MD544">
        <v>0.63181997508421284</v>
      </c>
      <c r="MH544">
        <v>0.56114562565574255</v>
      </c>
      <c r="ML544">
        <v>0.2244155712033569</v>
      </c>
      <c r="MP544">
        <v>0.15750070484184939</v>
      </c>
      <c r="MT544">
        <v>0.81185147479189557</v>
      </c>
      <c r="MX544">
        <v>0.83652731576269268</v>
      </c>
      <c r="NB544">
        <v>0.56566538755861762</v>
      </c>
      <c r="NF544">
        <v>0</v>
      </c>
      <c r="NJ544">
        <v>0</v>
      </c>
      <c r="NN544">
        <v>0</v>
      </c>
      <c r="NR544">
        <v>0.54460876358216515</v>
      </c>
      <c r="NV544">
        <v>0.34159275446921639</v>
      </c>
      <c r="NZ544">
        <v>0.49161718942494226</v>
      </c>
      <c r="OD544">
        <v>0</v>
      </c>
      <c r="OH544">
        <v>0</v>
      </c>
      <c r="OL544">
        <v>0.53254524857286178</v>
      </c>
      <c r="OP544">
        <v>1.630556825127947</v>
      </c>
      <c r="OT544">
        <v>0.5338811752654139</v>
      </c>
      <c r="OX544">
        <v>1.1593611076830368</v>
      </c>
      <c r="PB544">
        <v>1.2000210243679819</v>
      </c>
      <c r="PF544">
        <v>2.5682224531913862</v>
      </c>
      <c r="PJ544">
        <v>0</v>
      </c>
      <c r="PN544">
        <v>1.4703921043572197</v>
      </c>
      <c r="PR544">
        <v>0.33747389203745015</v>
      </c>
      <c r="PV544">
        <v>0</v>
      </c>
      <c r="PZ544">
        <v>2.1924790882429805</v>
      </c>
      <c r="QD544">
        <v>0</v>
      </c>
      <c r="QH544">
        <v>1.6408379512913969</v>
      </c>
      <c r="QL544">
        <v>1.7519547535583888</v>
      </c>
      <c r="QP544">
        <v>1.1798886454091104</v>
      </c>
      <c r="QT544">
        <v>1.5918836790607205</v>
      </c>
      <c r="QX544">
        <v>0</v>
      </c>
      <c r="RB544">
        <v>0.85711065163527533</v>
      </c>
      <c r="RF544">
        <v>1.3610207034229447</v>
      </c>
      <c r="RJ544">
        <v>1.6128468909871161</v>
      </c>
      <c r="RN544">
        <v>1.0484592584761332</v>
      </c>
      <c r="RR544">
        <v>0</v>
      </c>
      <c r="RV544">
        <v>0.68939906606803958</v>
      </c>
      <c r="RZ544">
        <v>0.34884615678659719</v>
      </c>
      <c r="SD544">
        <v>0.40916590760167787</v>
      </c>
      <c r="SH544">
        <v>0</v>
      </c>
      <c r="SL544">
        <v>0</v>
      </c>
      <c r="SP544">
        <v>0.88959211120151882</v>
      </c>
      <c r="ST544">
        <v>0</v>
      </c>
      <c r="SX544">
        <v>0</v>
      </c>
      <c r="TB544">
        <v>0.43403366829021406</v>
      </c>
      <c r="TF544">
        <v>0.48000968235562486</v>
      </c>
      <c r="TJ544">
        <v>0</v>
      </c>
      <c r="TN544">
        <v>0</v>
      </c>
      <c r="TR544">
        <v>3.0818221300403152</v>
      </c>
      <c r="TV544">
        <v>1.3616157451890125</v>
      </c>
      <c r="TZ544">
        <v>0</v>
      </c>
      <c r="UD544">
        <v>0.25968289823107527</v>
      </c>
      <c r="UH544">
        <v>0.72073287979851774</v>
      </c>
      <c r="UL544">
        <v>0.69513736113887159</v>
      </c>
      <c r="UP544">
        <v>0.37781748106017893</v>
      </c>
      <c r="UT544">
        <v>0</v>
      </c>
      <c r="UX544">
        <v>0.829567591237517</v>
      </c>
      <c r="VB544">
        <v>0</v>
      </c>
      <c r="VF544">
        <v>0.30250257046285767</v>
      </c>
      <c r="VJ544">
        <v>0.31310337817085426</v>
      </c>
      <c r="VN544">
        <v>0.96167157770817879</v>
      </c>
      <c r="VR544">
        <v>1.0502089867552464</v>
      </c>
      <c r="VV544">
        <v>0</v>
      </c>
      <c r="VZ544">
        <v>0.23027277372969931</v>
      </c>
      <c r="WD544">
        <v>0</v>
      </c>
      <c r="WH544">
        <v>0</v>
      </c>
      <c r="WL544">
        <v>0</v>
      </c>
      <c r="WP544">
        <v>0</v>
      </c>
      <c r="WT544">
        <v>0.8689428185093121</v>
      </c>
      <c r="WX544">
        <v>1.1134081654065655</v>
      </c>
      <c r="XB544">
        <v>1.8494221352850042</v>
      </c>
      <c r="XF544">
        <v>2.9566435583664932</v>
      </c>
      <c r="XJ544">
        <v>0.6298879244306278</v>
      </c>
      <c r="XN544">
        <v>0</v>
      </c>
      <c r="XR544">
        <v>1.6033302284101576</v>
      </c>
      <c r="XV544">
        <v>0.74961176958582532</v>
      </c>
      <c r="XZ544">
        <v>0.62950836425907786</v>
      </c>
      <c r="YD544">
        <v>1.3229316691698425</v>
      </c>
      <c r="YH544">
        <v>0.89338131699483758</v>
      </c>
      <c r="YL544">
        <v>0.72606132146542757</v>
      </c>
      <c r="YP544">
        <v>0</v>
      </c>
      <c r="YT544">
        <v>0</v>
      </c>
      <c r="YX544">
        <v>0</v>
      </c>
      <c r="ZB544">
        <v>0.4866273802789145</v>
      </c>
      <c r="ZF544">
        <v>0.87804031203315913</v>
      </c>
      <c r="ZJ544">
        <v>0.80107978525152568</v>
      </c>
      <c r="ZN544">
        <v>0.66637849112318703</v>
      </c>
      <c r="ZR544">
        <v>1.3830874250978213</v>
      </c>
      <c r="ZV544">
        <v>0</v>
      </c>
      <c r="ZZ544">
        <v>0</v>
      </c>
      <c r="AAD544">
        <v>0.94127665263874016</v>
      </c>
      <c r="AAH544">
        <v>0</v>
      </c>
      <c r="AAL544">
        <v>0.93257915525499702</v>
      </c>
      <c r="AAP544">
        <v>1.1438923205457043</v>
      </c>
      <c r="AAT544">
        <v>0</v>
      </c>
      <c r="AAX544">
        <v>0.48168806453588769</v>
      </c>
      <c r="ABB544">
        <v>0.77356816691261276</v>
      </c>
      <c r="ABF544">
        <v>0.55369158606098001</v>
      </c>
      <c r="ABJ544">
        <v>0</v>
      </c>
      <c r="ABN544">
        <v>0.49913853593233087</v>
      </c>
      <c r="ABR544">
        <v>0</v>
      </c>
      <c r="ABV544">
        <v>0.35289325588270276</v>
      </c>
      <c r="ABZ544">
        <v>0.28609848737310872</v>
      </c>
      <c r="ACD544">
        <v>0</v>
      </c>
      <c r="ACH544">
        <v>0.80607393379279502</v>
      </c>
      <c r="ACL544">
        <v>0</v>
      </c>
      <c r="ACP544">
        <v>1.0349551915433821</v>
      </c>
      <c r="ACT544">
        <v>0.40913461158927877</v>
      </c>
      <c r="ACX544">
        <v>0.60456361156471961</v>
      </c>
      <c r="ADB544">
        <v>0.5741049887841122</v>
      </c>
      <c r="ADF544">
        <v>0</v>
      </c>
      <c r="ADJ544">
        <v>0</v>
      </c>
      <c r="ADN544">
        <v>0</v>
      </c>
      <c r="ADR544">
        <v>1.1510746467900133</v>
      </c>
      <c r="ADV544">
        <v>0.43749205129060681</v>
      </c>
      <c r="ADZ544">
        <v>0.82185642857932639</v>
      </c>
      <c r="AED544">
        <v>0.77870976000481362</v>
      </c>
      <c r="AEH544">
        <v>0</v>
      </c>
      <c r="AEL544">
        <v>0.94296008239499984</v>
      </c>
      <c r="AEP544">
        <v>0</v>
      </c>
      <c r="AET544">
        <v>0.15522658732036657</v>
      </c>
      <c r="AEX544">
        <v>0.75400192564956392</v>
      </c>
      <c r="AFB544">
        <v>1.7088159224409112</v>
      </c>
      <c r="AFF544">
        <v>0.36804159593408708</v>
      </c>
      <c r="AFJ544">
        <v>0.49124011356878361</v>
      </c>
      <c r="AFN544">
        <v>0.64743811985724631</v>
      </c>
      <c r="AFR544">
        <v>1.1661481190012557</v>
      </c>
      <c r="AFV544">
        <v>7.0020291267876081E-2</v>
      </c>
      <c r="AFZ544">
        <v>0.8173268207402552</v>
      </c>
      <c r="AGD544">
        <v>0.75984355445090057</v>
      </c>
      <c r="AGH544">
        <v>1.4485489518487524</v>
      </c>
      <c r="AGL544">
        <v>0.23163942314882319</v>
      </c>
      <c r="AGP544">
        <v>0.16576904228489289</v>
      </c>
      <c r="AGT544">
        <v>1.691740740064186</v>
      </c>
      <c r="AGX544">
        <v>0.6759314530484728</v>
      </c>
      <c r="AHB544">
        <v>0.50427832301991937</v>
      </c>
    </row>
    <row r="545" spans="1:886" x14ac:dyDescent="0.2">
      <c r="A545" s="23">
        <v>121.9394221</v>
      </c>
      <c r="E545" s="23">
        <f t="shared" si="40"/>
        <v>545</v>
      </c>
      <c r="F545" s="23">
        <f t="shared" ca="1" si="41"/>
        <v>0</v>
      </c>
      <c r="J545">
        <v>0.72054340526268068</v>
      </c>
      <c r="N545">
        <v>0.21166634381591989</v>
      </c>
      <c r="R545">
        <v>0.85915412930406798</v>
      </c>
      <c r="V545">
        <v>0.47573241530071431</v>
      </c>
      <c r="Z545">
        <v>0</v>
      </c>
      <c r="AD545">
        <v>1.1383812110661689</v>
      </c>
      <c r="AH545">
        <v>0.46810654715418404</v>
      </c>
      <c r="AL545">
        <v>0.33644152299120622</v>
      </c>
      <c r="AP545">
        <v>1.1018190767194058</v>
      </c>
      <c r="AT545">
        <v>0.64414054083248562</v>
      </c>
      <c r="AX545">
        <v>0.33065424893223255</v>
      </c>
      <c r="BB545">
        <v>1.122370794631119</v>
      </c>
      <c r="BF545">
        <v>0.82264875121967396</v>
      </c>
      <c r="BJ545">
        <v>0.60514987028850531</v>
      </c>
      <c r="BN545">
        <v>1.186089766256154</v>
      </c>
      <c r="BR545">
        <v>0.40675507104710307</v>
      </c>
      <c r="BV545">
        <v>0.99870974725566797</v>
      </c>
      <c r="BZ545">
        <v>0</v>
      </c>
      <c r="CD545">
        <v>0</v>
      </c>
      <c r="CH545">
        <v>1.8763301010894617</v>
      </c>
      <c r="CL545">
        <v>1.0429412328709797</v>
      </c>
      <c r="CP545">
        <v>0</v>
      </c>
      <c r="CT545">
        <v>0.58600421458038199</v>
      </c>
      <c r="CX545">
        <v>0.96579293446360071</v>
      </c>
      <c r="DB545">
        <v>0.79385360082372136</v>
      </c>
      <c r="DF545">
        <v>1.2334524007818015</v>
      </c>
      <c r="DJ545">
        <v>0.33646463348248651</v>
      </c>
      <c r="DN545">
        <v>0.53058416828782839</v>
      </c>
      <c r="DR545">
        <v>0.3644430750007136</v>
      </c>
      <c r="DV545">
        <v>0.27885097148412402</v>
      </c>
      <c r="DZ545">
        <v>0</v>
      </c>
      <c r="ED545">
        <v>0.30617901049930862</v>
      </c>
      <c r="EH545">
        <v>0.23069609999922852</v>
      </c>
      <c r="EL545">
        <v>0</v>
      </c>
      <c r="EP545">
        <v>0.32037396931652146</v>
      </c>
      <c r="ET545">
        <v>0</v>
      </c>
      <c r="EX545">
        <v>0</v>
      </c>
      <c r="FB545">
        <v>0.43208902907949792</v>
      </c>
      <c r="FF545">
        <v>0.31206719359755064</v>
      </c>
      <c r="FJ545">
        <v>0.54070144504166129</v>
      </c>
      <c r="FN545">
        <v>2.0201807382947288</v>
      </c>
      <c r="FR545">
        <v>0</v>
      </c>
      <c r="FV545">
        <v>0.6914534263092158</v>
      </c>
      <c r="FZ545">
        <v>0.61795025546165328</v>
      </c>
      <c r="GD545">
        <v>0.8554917879388565</v>
      </c>
      <c r="GH545">
        <v>0</v>
      </c>
      <c r="GL545">
        <v>1.0639068569086332</v>
      </c>
      <c r="GP545">
        <v>1.0595665718252634</v>
      </c>
      <c r="GT545">
        <v>1.5380268039228469</v>
      </c>
      <c r="GX545">
        <v>0.70239162728258631</v>
      </c>
      <c r="HB545">
        <v>1.3953819096147342</v>
      </c>
      <c r="HF545">
        <v>0.88204952544788917</v>
      </c>
      <c r="HJ545">
        <v>1.3695412435582677</v>
      </c>
      <c r="HN545">
        <v>0.60065328733708245</v>
      </c>
      <c r="HR545">
        <v>0</v>
      </c>
      <c r="HV545">
        <v>1.0474262493660569</v>
      </c>
      <c r="HZ545">
        <v>0.39036341303873945</v>
      </c>
      <c r="ID545">
        <v>1.5945687724641517</v>
      </c>
      <c r="IH545">
        <v>0.88919374842738064</v>
      </c>
      <c r="IL545">
        <v>0.59127647866685218</v>
      </c>
      <c r="IP545">
        <v>0.55572007686058444</v>
      </c>
      <c r="IT545">
        <v>0</v>
      </c>
      <c r="IX545">
        <v>1.2734289914415264</v>
      </c>
      <c r="JB545">
        <v>0</v>
      </c>
      <c r="JF545">
        <v>0</v>
      </c>
      <c r="JJ545">
        <v>0.46591108692304184</v>
      </c>
      <c r="JN545">
        <v>1.284370070895255</v>
      </c>
      <c r="JR545">
        <v>0.77711445283472835</v>
      </c>
      <c r="JV545">
        <v>0.3077601006760583</v>
      </c>
      <c r="JZ545">
        <v>0.85903083002865088</v>
      </c>
      <c r="KD545">
        <v>0.41796681529647761</v>
      </c>
      <c r="KH545">
        <v>0</v>
      </c>
      <c r="KL545">
        <v>0</v>
      </c>
      <c r="KP545">
        <v>0.69519052208714704</v>
      </c>
      <c r="KT545">
        <v>0</v>
      </c>
      <c r="KX545">
        <v>2.8468916864893683</v>
      </c>
      <c r="LB545">
        <v>0.43811053953377321</v>
      </c>
      <c r="LF545">
        <v>0.54389708423300265</v>
      </c>
      <c r="LJ545">
        <v>0.71654907718211613</v>
      </c>
      <c r="LN545">
        <v>0</v>
      </c>
      <c r="LR545">
        <v>0</v>
      </c>
      <c r="LV545">
        <v>0</v>
      </c>
      <c r="LZ545">
        <v>0.7540337344219139</v>
      </c>
      <c r="MD545">
        <v>0.47414387017181692</v>
      </c>
      <c r="MH545">
        <v>0.42110691204869988</v>
      </c>
      <c r="ML545">
        <v>0.11227382445766691</v>
      </c>
      <c r="MP545">
        <v>0</v>
      </c>
      <c r="MT545">
        <v>0.36890521456858272</v>
      </c>
      <c r="MX545">
        <v>1.2555294692837111</v>
      </c>
      <c r="NB545">
        <v>0</v>
      </c>
      <c r="NF545">
        <v>1.0343805784746982</v>
      </c>
      <c r="NJ545">
        <v>1.4096806005731486</v>
      </c>
      <c r="NN545">
        <v>0</v>
      </c>
      <c r="NR545">
        <v>1.0898585760811308</v>
      </c>
      <c r="NV545">
        <v>0.17089689786514259</v>
      </c>
      <c r="NZ545">
        <v>1.4757195785452319</v>
      </c>
      <c r="OD545">
        <v>0.44464440549009782</v>
      </c>
      <c r="OH545">
        <v>1.4916647318550007</v>
      </c>
      <c r="OL545">
        <v>1.2809922502788238</v>
      </c>
      <c r="OP545">
        <v>0</v>
      </c>
      <c r="OT545">
        <v>1.0683907722015566</v>
      </c>
      <c r="OX545">
        <v>0.58002171947819137</v>
      </c>
      <c r="PB545">
        <v>1.6009697142130701</v>
      </c>
      <c r="PF545">
        <v>0.64243348919973531</v>
      </c>
      <c r="PJ545">
        <v>0.80193796931354921</v>
      </c>
      <c r="PN545">
        <v>0.56499903611801794</v>
      </c>
      <c r="PR545">
        <v>0.67534501836014393</v>
      </c>
      <c r="PV545">
        <v>0.55900230080956903</v>
      </c>
      <c r="PZ545">
        <v>1.0968847257815231</v>
      </c>
      <c r="QD545">
        <v>1.2788393733942205</v>
      </c>
      <c r="QH545">
        <v>0</v>
      </c>
      <c r="QL545">
        <v>0</v>
      </c>
      <c r="QP545">
        <v>0.59029152898760762</v>
      </c>
      <c r="QT545">
        <v>0.95569234049948926</v>
      </c>
      <c r="QX545">
        <v>2.1713943174982235</v>
      </c>
      <c r="RB545">
        <v>0.64321132214547472</v>
      </c>
      <c r="RF545">
        <v>0</v>
      </c>
      <c r="RJ545">
        <v>0.80689805856516539</v>
      </c>
      <c r="RN545">
        <v>0.52453815974514773</v>
      </c>
      <c r="RR545">
        <v>0.36869994035621445</v>
      </c>
      <c r="RV545">
        <v>0.78014350945401967</v>
      </c>
      <c r="RZ545">
        <v>0</v>
      </c>
      <c r="SD545">
        <v>0.40940671841799164</v>
      </c>
      <c r="SH545">
        <v>0</v>
      </c>
      <c r="SL545">
        <v>0</v>
      </c>
      <c r="SP545">
        <v>0.59341044828218303</v>
      </c>
      <c r="ST545">
        <v>0.49141404882623951</v>
      </c>
      <c r="SX545">
        <v>1.232400551527091</v>
      </c>
      <c r="TB545">
        <v>0.43428911479742988</v>
      </c>
      <c r="TF545">
        <v>0</v>
      </c>
      <c r="TJ545">
        <v>0.6073147166201921</v>
      </c>
      <c r="TN545">
        <v>0.7344855317717377</v>
      </c>
      <c r="TR545">
        <v>0</v>
      </c>
      <c r="TV545">
        <v>0.77741347307358732</v>
      </c>
      <c r="TZ545">
        <v>0</v>
      </c>
      <c r="UD545">
        <v>0.25983573220268424</v>
      </c>
      <c r="UH545">
        <v>0.72115706047902894</v>
      </c>
      <c r="UL545">
        <v>0.34777323890662382</v>
      </c>
      <c r="UP545">
        <v>0.75607968409910231</v>
      </c>
      <c r="UT545">
        <v>0</v>
      </c>
      <c r="UX545">
        <v>0.18425212554547574</v>
      </c>
      <c r="VB545">
        <v>0</v>
      </c>
      <c r="VF545">
        <v>0</v>
      </c>
      <c r="VJ545">
        <v>0.93986295681779741</v>
      </c>
      <c r="VN545">
        <v>0.96223756063430055</v>
      </c>
      <c r="VR545">
        <v>0.52541353877791452</v>
      </c>
      <c r="VV545">
        <v>1.0999197340277438</v>
      </c>
      <c r="VZ545">
        <v>0.92163319457652992</v>
      </c>
      <c r="WD545">
        <v>0</v>
      </c>
      <c r="WH545">
        <v>0.84416918242809502</v>
      </c>
      <c r="WL545">
        <v>0</v>
      </c>
      <c r="WP545">
        <v>0.93460172088531923</v>
      </c>
      <c r="WT545">
        <v>0.55357621523448142</v>
      </c>
      <c r="WX545">
        <v>0.37135448383336844</v>
      </c>
      <c r="XB545">
        <v>1.2336737304023349</v>
      </c>
      <c r="XF545">
        <v>2.9583836636284695</v>
      </c>
      <c r="XJ545">
        <v>1.0244653535273216</v>
      </c>
      <c r="XN545">
        <v>0.63600499438349134</v>
      </c>
      <c r="XR545">
        <v>0.70155706262024831</v>
      </c>
      <c r="XV545">
        <v>0.37502647333511363</v>
      </c>
      <c r="XZ545">
        <v>0</v>
      </c>
      <c r="YD545">
        <v>0.29383135813242933</v>
      </c>
      <c r="YH545">
        <v>0.3347966697822734</v>
      </c>
      <c r="YL545">
        <v>0</v>
      </c>
      <c r="YP545">
        <v>1.3059133011251396</v>
      </c>
      <c r="YT545">
        <v>0.91263215507069984</v>
      </c>
      <c r="YX545">
        <v>0.26303404619121468</v>
      </c>
      <c r="ZB545">
        <v>1.460741340988871</v>
      </c>
      <c r="ZF545">
        <v>0.43927853727509697</v>
      </c>
      <c r="ZJ545">
        <v>0.80155125336124577</v>
      </c>
      <c r="ZN545">
        <v>0.66677068203020062</v>
      </c>
      <c r="ZR545">
        <v>0.34597535710729799</v>
      </c>
      <c r="ZV545">
        <v>0</v>
      </c>
      <c r="ZZ545">
        <v>0.769061176826349</v>
      </c>
      <c r="AAD545">
        <v>0.94183063232005726</v>
      </c>
      <c r="AAH545">
        <v>0.76386919616480708</v>
      </c>
      <c r="AAL545">
        <v>0.46656400805227477</v>
      </c>
      <c r="AAP545">
        <v>1.5260873970763109</v>
      </c>
      <c r="AAT545">
        <v>0.84282888948927182</v>
      </c>
      <c r="AAX545">
        <v>0.48197155759793042</v>
      </c>
      <c r="ABB545">
        <v>0.77402344331342643</v>
      </c>
      <c r="ABF545">
        <v>1.3564511744997341</v>
      </c>
      <c r="ABJ545">
        <v>0.4396428914842655</v>
      </c>
      <c r="ABN545">
        <v>1.498296897924482</v>
      </c>
      <c r="ABR545">
        <v>1.9376675947750159</v>
      </c>
      <c r="ABV545">
        <v>2.4752376451261315</v>
      </c>
      <c r="ABZ545">
        <v>0</v>
      </c>
      <c r="ACD545">
        <v>0</v>
      </c>
      <c r="ACH545">
        <v>1.6130966823250372</v>
      </c>
      <c r="ACL545">
        <v>0</v>
      </c>
      <c r="ACP545">
        <v>0.62071786505314264</v>
      </c>
      <c r="ACT545">
        <v>1.2281262119598402</v>
      </c>
      <c r="ACX545">
        <v>0.90737913284283456</v>
      </c>
      <c r="ADB545">
        <v>0.57444287297346042</v>
      </c>
      <c r="ADF545">
        <v>1.381862213128322</v>
      </c>
      <c r="ADJ545">
        <v>0.85188776126122356</v>
      </c>
      <c r="ADN545">
        <v>0</v>
      </c>
      <c r="ADR545">
        <v>0.7123901357190543</v>
      </c>
      <c r="ADV545">
        <v>0</v>
      </c>
      <c r="ADZ545">
        <v>0.8223401245906069</v>
      </c>
      <c r="AED545">
        <v>0.3895840312213798</v>
      </c>
      <c r="AEH545">
        <v>2.0114493483469831</v>
      </c>
      <c r="AEL545">
        <v>0.94351505284335369</v>
      </c>
      <c r="AEP545">
        <v>0.78648679730894222</v>
      </c>
      <c r="AET545">
        <v>0.20709059265977645</v>
      </c>
      <c r="AEX545">
        <v>1.2936429603377588</v>
      </c>
      <c r="AFB545">
        <v>1.7098216302713241</v>
      </c>
      <c r="AFF545">
        <v>0.55238730512482148</v>
      </c>
      <c r="AFJ545">
        <v>0</v>
      </c>
      <c r="AFN545">
        <v>0.64781916358366365</v>
      </c>
      <c r="AFR545">
        <v>0.19447240745123928</v>
      </c>
      <c r="AFV545">
        <v>0</v>
      </c>
      <c r="AFZ545">
        <v>1.0904104678568967</v>
      </c>
      <c r="AGD545">
        <v>0.76029075335779528</v>
      </c>
      <c r="AGH545">
        <v>0.72470074097858106</v>
      </c>
      <c r="AGL545">
        <v>0</v>
      </c>
      <c r="AGP545">
        <v>0.16586660412386955</v>
      </c>
      <c r="AGT545">
        <v>0</v>
      </c>
      <c r="AGX545">
        <v>0.54106341301040539</v>
      </c>
      <c r="AHB545">
        <v>1.2614377784249353</v>
      </c>
    </row>
    <row r="546" spans="1:886" x14ac:dyDescent="0.2">
      <c r="A546" s="23">
        <v>48.786464619999997</v>
      </c>
      <c r="E546" s="23">
        <f t="shared" si="40"/>
        <v>546</v>
      </c>
      <c r="F546" s="23">
        <f t="shared" ca="1" si="41"/>
        <v>0</v>
      </c>
      <c r="J546">
        <v>0.72136753989368296</v>
      </c>
      <c r="N546">
        <v>0</v>
      </c>
      <c r="R546">
        <v>0.86013680247289692</v>
      </c>
      <c r="V546">
        <v>0.71441481436093546</v>
      </c>
      <c r="Z546">
        <v>0</v>
      </c>
      <c r="AD546">
        <v>1.7372014927782709</v>
      </c>
      <c r="AH546">
        <v>1.4059258576059146</v>
      </c>
      <c r="AL546">
        <v>1.0121631339858934</v>
      </c>
      <c r="AP546">
        <v>0.13771277182739677</v>
      </c>
      <c r="AT546">
        <v>0.4299181921980304</v>
      </c>
      <c r="AX546">
        <v>0.66206488149227383</v>
      </c>
      <c r="BB546">
        <v>0</v>
      </c>
      <c r="BF546">
        <v>1.6471793413961111</v>
      </c>
      <c r="BJ546">
        <v>0.20194734048804805</v>
      </c>
      <c r="BN546">
        <v>0.59372318900438492</v>
      </c>
      <c r="BR546">
        <v>0.40722030456105573</v>
      </c>
      <c r="BV546">
        <v>0.99985203970192649</v>
      </c>
      <c r="BZ546">
        <v>3.1019323282233269</v>
      </c>
      <c r="CD546">
        <v>0.92841281540882636</v>
      </c>
      <c r="CH546">
        <v>0.93923809389243595</v>
      </c>
      <c r="CL546">
        <v>0</v>
      </c>
      <c r="CP546">
        <v>0.8368518216615054</v>
      </c>
      <c r="CT546">
        <v>0</v>
      </c>
      <c r="CX546">
        <v>0.4828452323127409</v>
      </c>
      <c r="DB546">
        <v>0.79476158532487184</v>
      </c>
      <c r="DF546">
        <v>0.49345182194185072</v>
      </c>
      <c r="DJ546">
        <v>0</v>
      </c>
      <c r="DN546">
        <v>0.70825471144664409</v>
      </c>
      <c r="DR546">
        <v>0.72971982679853176</v>
      </c>
      <c r="DV546">
        <v>0.83750973707045562</v>
      </c>
      <c r="DZ546">
        <v>0</v>
      </c>
      <c r="ED546">
        <v>0.61305841662779248</v>
      </c>
      <c r="EH546">
        <v>0.23095996286142101</v>
      </c>
      <c r="EL546">
        <v>0.80388207561094649</v>
      </c>
      <c r="EP546">
        <v>0.64148080574710431</v>
      </c>
      <c r="ET546">
        <v>0</v>
      </c>
      <c r="EX546">
        <v>0.60413744429441196</v>
      </c>
      <c r="FB546">
        <v>0</v>
      </c>
      <c r="FF546">
        <v>0.93727237838610034</v>
      </c>
      <c r="FJ546">
        <v>0</v>
      </c>
      <c r="FN546">
        <v>0</v>
      </c>
      <c r="FR546">
        <v>0</v>
      </c>
      <c r="FV546">
        <v>0.98849719406021019</v>
      </c>
      <c r="FZ546">
        <v>0.41226646829942909</v>
      </c>
      <c r="GD546">
        <v>0.85647027223810768</v>
      </c>
      <c r="GH546">
        <v>0.57814342204207392</v>
      </c>
      <c r="GL546">
        <v>0.17752061995590074</v>
      </c>
      <c r="GP546">
        <v>0</v>
      </c>
      <c r="GT546">
        <v>0</v>
      </c>
      <c r="GX546">
        <v>1.5077062563941579</v>
      </c>
      <c r="HB546">
        <v>1.2419304110486062</v>
      </c>
      <c r="HF546">
        <v>0.48123072787066445</v>
      </c>
      <c r="HJ546">
        <v>0.43569650252702091</v>
      </c>
      <c r="HN546">
        <v>1.4051318237345625</v>
      </c>
      <c r="HR546">
        <v>1.2495725723066613</v>
      </c>
      <c r="HV546">
        <v>0</v>
      </c>
      <c r="HZ546">
        <v>0.19540494914778861</v>
      </c>
      <c r="ID546">
        <v>0.63855703580517187</v>
      </c>
      <c r="IH546">
        <v>0.59347385330479474</v>
      </c>
      <c r="IL546">
        <v>0</v>
      </c>
      <c r="IP546">
        <v>0.278177845905275</v>
      </c>
      <c r="IT546">
        <v>0</v>
      </c>
      <c r="IX546">
        <v>0.63744274951109992</v>
      </c>
      <c r="JB546">
        <v>0</v>
      </c>
      <c r="JF546">
        <v>0</v>
      </c>
      <c r="JJ546">
        <v>0</v>
      </c>
      <c r="JN546">
        <v>0.51433563701385643</v>
      </c>
      <c r="JR546">
        <v>1.1670049374461637</v>
      </c>
      <c r="JV546">
        <v>0</v>
      </c>
      <c r="JZ546">
        <v>1.2900200432575348</v>
      </c>
      <c r="KD546">
        <v>0</v>
      </c>
      <c r="KH546">
        <v>0.43323279592695557</v>
      </c>
      <c r="KL546">
        <v>2.2754442227669465</v>
      </c>
      <c r="KP546">
        <v>1.3919713177933766</v>
      </c>
      <c r="KT546">
        <v>0</v>
      </c>
      <c r="KX546">
        <v>0.35582370420208764</v>
      </c>
      <c r="LB546">
        <v>0.71294925173388324</v>
      </c>
      <c r="LF546">
        <v>1.2265294448860853</v>
      </c>
      <c r="LJ546">
        <v>0</v>
      </c>
      <c r="LN546">
        <v>1.3524874035722951</v>
      </c>
      <c r="LR546">
        <v>0</v>
      </c>
      <c r="LV546">
        <v>0.66337169361256165</v>
      </c>
      <c r="LZ546">
        <v>1.5097923484525855</v>
      </c>
      <c r="MD546">
        <v>0.3164574539006641</v>
      </c>
      <c r="MH546">
        <v>0.14052952024731621</v>
      </c>
      <c r="ML546">
        <v>5.6201119843679995E-2</v>
      </c>
      <c r="MP546">
        <v>0.15777365074653857</v>
      </c>
      <c r="MT546">
        <v>0.59166210490597726</v>
      </c>
      <c r="MX546">
        <v>0.41898850132007043</v>
      </c>
      <c r="NB546">
        <v>0</v>
      </c>
      <c r="NF546">
        <v>1.0355636700832411</v>
      </c>
      <c r="NJ546">
        <v>0</v>
      </c>
      <c r="NN546">
        <v>0.64616219850715506</v>
      </c>
      <c r="NR546">
        <v>1.0911051216589309</v>
      </c>
      <c r="NV546">
        <v>0.17109236430176922</v>
      </c>
      <c r="NZ546">
        <v>0.49246915322194934</v>
      </c>
      <c r="OD546">
        <v>0</v>
      </c>
      <c r="OH546">
        <v>0</v>
      </c>
      <c r="OL546">
        <v>0.32008088397863965</v>
      </c>
      <c r="OP546">
        <v>0.54446085031480107</v>
      </c>
      <c r="OT546">
        <v>0.53480638179401752</v>
      </c>
      <c r="OX546">
        <v>0.58068512987410115</v>
      </c>
      <c r="PB546">
        <v>1.6028008524554469</v>
      </c>
      <c r="PF546">
        <v>0.64316828419292815</v>
      </c>
      <c r="PJ546">
        <v>0</v>
      </c>
      <c r="PN546">
        <v>1.359811214767731</v>
      </c>
      <c r="PR546">
        <v>0.67611745651368249</v>
      </c>
      <c r="PV546">
        <v>0.27982083493145032</v>
      </c>
      <c r="PZ546">
        <v>0.36604643588196445</v>
      </c>
      <c r="QD546">
        <v>1.7070694255969352</v>
      </c>
      <c r="QH546">
        <v>0.82184074705781152</v>
      </c>
      <c r="QL546">
        <v>0.7019963439254755</v>
      </c>
      <c r="QP546">
        <v>0.59096668566501642</v>
      </c>
      <c r="QT546">
        <v>0.95678543100401237</v>
      </c>
      <c r="QX546">
        <v>0.72462596308674421</v>
      </c>
      <c r="RB546">
        <v>0</v>
      </c>
      <c r="RF546">
        <v>0</v>
      </c>
      <c r="RJ546">
        <v>0</v>
      </c>
      <c r="RN546">
        <v>1.0502762196200333</v>
      </c>
      <c r="RR546">
        <v>0.73824329524395249</v>
      </c>
      <c r="RV546">
        <v>0.29977639900363567</v>
      </c>
      <c r="RZ546">
        <v>0.34945070093741276</v>
      </c>
      <c r="SD546">
        <v>0.4098749848018749</v>
      </c>
      <c r="SH546">
        <v>0</v>
      </c>
      <c r="SL546">
        <v>0.6235055007621656</v>
      </c>
      <c r="SP546">
        <v>0.59408917228028779</v>
      </c>
      <c r="ST546">
        <v>0</v>
      </c>
      <c r="SX546">
        <v>0</v>
      </c>
      <c r="TB546">
        <v>0.43478584087493993</v>
      </c>
      <c r="TF546">
        <v>0.48084153055047379</v>
      </c>
      <c r="TJ546">
        <v>0.30400467193910746</v>
      </c>
      <c r="TN546">
        <v>0</v>
      </c>
      <c r="TR546">
        <v>0</v>
      </c>
      <c r="TV546">
        <v>0.77830265387947384</v>
      </c>
      <c r="TZ546">
        <v>2.9889979314561561</v>
      </c>
      <c r="UD546">
        <v>0.26013292404944327</v>
      </c>
      <c r="UH546">
        <v>2.1659456909680541</v>
      </c>
      <c r="UL546">
        <v>0.6963420217536278</v>
      </c>
      <c r="UP546">
        <v>0.37847223199782654</v>
      </c>
      <c r="UT546">
        <v>0</v>
      </c>
      <c r="UX546">
        <v>0.46115716816694424</v>
      </c>
      <c r="VB546">
        <v>0</v>
      </c>
      <c r="VF546">
        <v>1.2121072080296009</v>
      </c>
      <c r="VJ546">
        <v>0.62729196145113197</v>
      </c>
      <c r="VN546">
        <v>0</v>
      </c>
      <c r="VR546">
        <v>0.52601449007348078</v>
      </c>
      <c r="VV546">
        <v>0.73411852482534767</v>
      </c>
      <c r="VZ546">
        <v>0.23067183232828814</v>
      </c>
      <c r="WD546">
        <v>0</v>
      </c>
      <c r="WH546">
        <v>0</v>
      </c>
      <c r="WL546">
        <v>0</v>
      </c>
      <c r="WP546">
        <v>0</v>
      </c>
      <c r="WT546">
        <v>0.63326920379609875</v>
      </c>
      <c r="WX546">
        <v>0.37177922728153517</v>
      </c>
      <c r="XB546">
        <v>1.8526271507696936</v>
      </c>
      <c r="XF546">
        <v>0.98725578959180627</v>
      </c>
      <c r="XJ546">
        <v>0.78852745124525914</v>
      </c>
      <c r="XN546">
        <v>1.2734648733375264</v>
      </c>
      <c r="XR546">
        <v>0.60116360736922003</v>
      </c>
      <c r="XV546">
        <v>0</v>
      </c>
      <c r="XZ546">
        <v>0.3152996454979875</v>
      </c>
      <c r="YD546">
        <v>0.73541858273735161</v>
      </c>
      <c r="YH546">
        <v>1.0066560640280902</v>
      </c>
      <c r="YL546">
        <v>0.72731957275037395</v>
      </c>
      <c r="YP546">
        <v>0.65370348161305414</v>
      </c>
      <c r="YT546">
        <v>0.45683799735230102</v>
      </c>
      <c r="YX546">
        <v>0.2633348961677956</v>
      </c>
      <c r="ZB546">
        <v>0.4874706968259111</v>
      </c>
      <c r="ZF546">
        <v>1.3193429102860652</v>
      </c>
      <c r="ZJ546">
        <v>0.53475615790036324</v>
      </c>
      <c r="ZN546">
        <v>1.3350666262610809</v>
      </c>
      <c r="ZR546">
        <v>0</v>
      </c>
      <c r="ZV546">
        <v>0.58936210226908969</v>
      </c>
      <c r="ZZ546">
        <v>0</v>
      </c>
      <c r="AAD546">
        <v>0</v>
      </c>
      <c r="AAH546">
        <v>0.76474288545752334</v>
      </c>
      <c r="AAL546">
        <v>0</v>
      </c>
      <c r="AAP546">
        <v>0.3819582218264701</v>
      </c>
      <c r="AAT546">
        <v>0</v>
      </c>
      <c r="AAX546">
        <v>0</v>
      </c>
      <c r="ABB546">
        <v>0.51660583114072589</v>
      </c>
      <c r="ABF546">
        <v>0.36935701909691154</v>
      </c>
      <c r="ABJ546">
        <v>0.44014574104128013</v>
      </c>
      <c r="ABN546">
        <v>0.50000353408832066</v>
      </c>
      <c r="ABR546">
        <v>0.32331397289082425</v>
      </c>
      <c r="ABV546">
        <v>1.0605144407516163</v>
      </c>
      <c r="ABZ546">
        <v>0</v>
      </c>
      <c r="ACD546">
        <v>0</v>
      </c>
      <c r="ACH546">
        <v>0.807470845503929</v>
      </c>
      <c r="ACL546">
        <v>1.2257795348722058</v>
      </c>
      <c r="ACP546">
        <v>0.2071426074686912</v>
      </c>
      <c r="ACT546">
        <v>0</v>
      </c>
      <c r="ACX546">
        <v>0.90841696423697826</v>
      </c>
      <c r="ADB546">
        <v>0</v>
      </c>
      <c r="ADF546">
        <v>0</v>
      </c>
      <c r="ADJ546">
        <v>0</v>
      </c>
      <c r="ADN546">
        <v>0</v>
      </c>
      <c r="ADR546">
        <v>0.65842729936204869</v>
      </c>
      <c r="ADV546">
        <v>0.43825021719122137</v>
      </c>
      <c r="ADZ546">
        <v>0</v>
      </c>
      <c r="AED546">
        <v>1.1700888751382466</v>
      </c>
      <c r="AEH546">
        <v>1.0068749900700582</v>
      </c>
      <c r="AEL546">
        <v>0.86522315399687666</v>
      </c>
      <c r="AEP546">
        <v>0</v>
      </c>
      <c r="AET546">
        <v>0.41517323122756611</v>
      </c>
      <c r="AEX546">
        <v>1.1862978114829519</v>
      </c>
      <c r="AFB546">
        <v>0</v>
      </c>
      <c r="AFF546">
        <v>0.27650955407823513</v>
      </c>
      <c r="AFJ546">
        <v>0</v>
      </c>
      <c r="AFN546">
        <v>0.90321095441191335</v>
      </c>
      <c r="AFR546">
        <v>0.38938967761188475</v>
      </c>
      <c r="AFV546">
        <v>0.14028327036074828</v>
      </c>
      <c r="AFZ546">
        <v>0.27291441116773946</v>
      </c>
      <c r="AGD546">
        <v>0.38058017487071827</v>
      </c>
      <c r="AGH546">
        <v>1.4510592612759132</v>
      </c>
      <c r="AGL546">
        <v>0.23204085012641371</v>
      </c>
      <c r="AGP546">
        <v>0.66422526828198725</v>
      </c>
      <c r="AGT546">
        <v>0</v>
      </c>
      <c r="AGX546">
        <v>0.81252339620159275</v>
      </c>
      <c r="AHB546">
        <v>0.25257611416750503</v>
      </c>
    </row>
    <row r="547" spans="1:886" x14ac:dyDescent="0.2">
      <c r="A547" s="23">
        <v>0</v>
      </c>
      <c r="E547" s="23">
        <f t="shared" si="40"/>
        <v>547</v>
      </c>
      <c r="F547" s="23">
        <f t="shared" ca="1" si="41"/>
        <v>1.1612102299906581</v>
      </c>
      <c r="J547">
        <v>0</v>
      </c>
      <c r="N547">
        <v>0.21308271498702983</v>
      </c>
      <c r="R547">
        <v>0.67291579485460229</v>
      </c>
      <c r="V547">
        <v>0.71837368779638588</v>
      </c>
      <c r="Z547">
        <v>2.7440604040545158</v>
      </c>
      <c r="AD547">
        <v>0.99641259072288746</v>
      </c>
      <c r="AH547">
        <v>0.70685834251639468</v>
      </c>
      <c r="AL547">
        <v>0.67823239349949427</v>
      </c>
      <c r="AP547">
        <v>0.69237948153975715</v>
      </c>
      <c r="AT547">
        <v>0.86568185138529896</v>
      </c>
      <c r="AX547">
        <v>0.66573366189715533</v>
      </c>
      <c r="BB547">
        <v>1.1298811697250157</v>
      </c>
      <c r="BF547">
        <v>0.27605117600088624</v>
      </c>
      <c r="BJ547">
        <v>1.2183984946351709</v>
      </c>
      <c r="BN547">
        <v>1.7910397779062321</v>
      </c>
      <c r="BR547">
        <v>1.1852560632404923</v>
      </c>
      <c r="BV547">
        <v>1.0053926410441563</v>
      </c>
      <c r="BZ547">
        <v>1.2476485767803909</v>
      </c>
      <c r="CD547">
        <v>0.93355754191529117</v>
      </c>
      <c r="CH547">
        <v>2.3611070195678869</v>
      </c>
      <c r="CL547">
        <v>1.0499201028640524</v>
      </c>
      <c r="CP547">
        <v>0.8414891701313123</v>
      </c>
      <c r="CT547">
        <v>1.1798509558536461</v>
      </c>
      <c r="CX547">
        <v>1.4589902478400663</v>
      </c>
      <c r="DB547">
        <v>1.198748541096776</v>
      </c>
      <c r="DF547">
        <v>0.62023280794384827</v>
      </c>
      <c r="DJ547">
        <v>0.67743219169425462</v>
      </c>
      <c r="DN547">
        <v>1.0682691737353309</v>
      </c>
      <c r="DR547">
        <v>1.7145607391345918</v>
      </c>
      <c r="DV547">
        <v>0.28071691044223068</v>
      </c>
      <c r="DZ547">
        <v>0</v>
      </c>
      <c r="ED547">
        <v>1.0803384943207481</v>
      </c>
      <c r="EH547">
        <v>1.6280010632498796</v>
      </c>
      <c r="EL547">
        <v>1.6166734496585939</v>
      </c>
      <c r="EP547">
        <v>0.80629440139648378</v>
      </c>
      <c r="ET547">
        <v>1.1612102299906581</v>
      </c>
      <c r="EX547">
        <v>1.822455673103095</v>
      </c>
      <c r="FB547">
        <v>0</v>
      </c>
      <c r="FF547">
        <v>0.94246619946313581</v>
      </c>
      <c r="FJ547">
        <v>0.54431956365763035</v>
      </c>
      <c r="FN547">
        <v>0</v>
      </c>
      <c r="FR547">
        <v>1.4032008469492203</v>
      </c>
      <c r="FV547">
        <v>0.29789456745838594</v>
      </c>
      <c r="FZ547">
        <v>0.56981356120588333</v>
      </c>
      <c r="GD547">
        <v>0</v>
      </c>
      <c r="GH547">
        <v>0</v>
      </c>
      <c r="GL547">
        <v>0.89252168246046881</v>
      </c>
      <c r="GP547">
        <v>1.0666566907319814</v>
      </c>
      <c r="GT547">
        <v>0</v>
      </c>
      <c r="GX547">
        <v>1.1105677060322396</v>
      </c>
      <c r="HB547">
        <v>0.93544005290082677</v>
      </c>
      <c r="HF547">
        <v>1.454918273027453</v>
      </c>
      <c r="HJ547">
        <v>2.1968042005079425</v>
      </c>
      <c r="HN547">
        <v>1.2093451507149222</v>
      </c>
      <c r="HR547">
        <v>0</v>
      </c>
      <c r="HV547">
        <v>1.0544351309705697</v>
      </c>
      <c r="HZ547">
        <v>0.39297554057170703</v>
      </c>
      <c r="ID547">
        <v>0.64209554933436075</v>
      </c>
      <c r="IH547">
        <v>0.59676254192834244</v>
      </c>
      <c r="IL547">
        <v>1.7856990645410407</v>
      </c>
      <c r="IP547">
        <v>0.55943869306513727</v>
      </c>
      <c r="IT547">
        <v>0</v>
      </c>
      <c r="IX547">
        <v>1.922925264931612</v>
      </c>
      <c r="JB547">
        <v>0</v>
      </c>
      <c r="JF547">
        <v>0.89710321170724994</v>
      </c>
      <c r="JJ547">
        <v>0.93805748759433061</v>
      </c>
      <c r="JN547">
        <v>1.0343715748875182</v>
      </c>
      <c r="JR547">
        <v>0.78231453560558784</v>
      </c>
      <c r="JV547">
        <v>0.92945845760582158</v>
      </c>
      <c r="JZ547">
        <v>1.7295581169886443</v>
      </c>
      <c r="KD547">
        <v>1.2622909552684025</v>
      </c>
      <c r="KH547">
        <v>0</v>
      </c>
      <c r="KL547">
        <v>0.57201335443550616</v>
      </c>
      <c r="KP547">
        <v>0.69984240861838232</v>
      </c>
      <c r="KT547">
        <v>0.5544455218986547</v>
      </c>
      <c r="KX547">
        <v>1.7889773661936061</v>
      </c>
      <c r="LB547">
        <v>0.38598072404952466</v>
      </c>
      <c r="LF547">
        <v>0.410652439917496</v>
      </c>
      <c r="LJ547">
        <v>1.4426877701464069</v>
      </c>
      <c r="LN547">
        <v>1.3599821060142836</v>
      </c>
      <c r="LR547">
        <v>0.79853083841865424</v>
      </c>
      <c r="LV547">
        <v>2.6681908624555986</v>
      </c>
      <c r="LZ547">
        <v>1.2651322865493899</v>
      </c>
      <c r="MD547">
        <v>0.15910553898062169</v>
      </c>
      <c r="MH547">
        <v>0.99057085715717152</v>
      </c>
      <c r="ML547">
        <v>0</v>
      </c>
      <c r="MP547">
        <v>1.5880658894888888</v>
      </c>
      <c r="MT547">
        <v>0.89278250455664043</v>
      </c>
      <c r="MX547">
        <v>1.2639308793176038</v>
      </c>
      <c r="NB547">
        <v>0</v>
      </c>
      <c r="NF547">
        <v>1.0413021646130296</v>
      </c>
      <c r="NJ547">
        <v>1.4191135171489702</v>
      </c>
      <c r="NN547">
        <v>1.2994857108931397</v>
      </c>
      <c r="NR547">
        <v>1.6457270921533196</v>
      </c>
      <c r="NV547">
        <v>1.0322427549927811</v>
      </c>
      <c r="NZ547">
        <v>0.49519813225384857</v>
      </c>
      <c r="OD547">
        <v>1.7904790231180396</v>
      </c>
      <c r="OH547">
        <v>0.50054874916799341</v>
      </c>
      <c r="OL547">
        <v>0.53642431165276705</v>
      </c>
      <c r="OP547">
        <v>0.54747793724192784</v>
      </c>
      <c r="OT547">
        <v>0.71702662565880115</v>
      </c>
      <c r="OX547">
        <v>0.58390295079383681</v>
      </c>
      <c r="PB547">
        <v>0.80584132358144034</v>
      </c>
      <c r="PF547">
        <v>0</v>
      </c>
      <c r="PJ547">
        <v>0</v>
      </c>
      <c r="PN547">
        <v>0.45502379418726385</v>
      </c>
      <c r="PR547">
        <v>0</v>
      </c>
      <c r="PV547">
        <v>1.688228640318308</v>
      </c>
      <c r="PZ547">
        <v>0.73614970676237645</v>
      </c>
      <c r="QD547">
        <v>1.2873967622936628</v>
      </c>
      <c r="QH547">
        <v>0</v>
      </c>
      <c r="QL547">
        <v>0.35294320069246526</v>
      </c>
      <c r="QP547">
        <v>1.1884829620330428</v>
      </c>
      <c r="QT547">
        <v>0.3206957940418424</v>
      </c>
      <c r="QX547">
        <v>0</v>
      </c>
      <c r="RB547">
        <v>1.2950307768565184</v>
      </c>
      <c r="RF547">
        <v>1.3709343871442488</v>
      </c>
      <c r="RJ547">
        <v>1.6245948783086333</v>
      </c>
      <c r="RN547">
        <v>0.52804812129225231</v>
      </c>
      <c r="RR547">
        <v>0.37116710616489235</v>
      </c>
      <c r="RV547">
        <v>0.45260808414293324</v>
      </c>
      <c r="RZ547">
        <v>1.4055486179132513</v>
      </c>
      <c r="SD547">
        <v>0.41214627475355281</v>
      </c>
      <c r="SH547">
        <v>0.75671503416407193</v>
      </c>
      <c r="SL547">
        <v>1.2539212147903667</v>
      </c>
      <c r="SP547">
        <v>1.194762541290967</v>
      </c>
      <c r="ST547">
        <v>0.49470235947255181</v>
      </c>
      <c r="SX547">
        <v>0.62032359688530359</v>
      </c>
      <c r="TB547">
        <v>0</v>
      </c>
      <c r="TF547">
        <v>0.48350607602698448</v>
      </c>
      <c r="TJ547">
        <v>0.3056892898890714</v>
      </c>
      <c r="TN547">
        <v>2.2182010858285972</v>
      </c>
      <c r="TR547">
        <v>0</v>
      </c>
      <c r="TV547">
        <v>1.5671876523850929</v>
      </c>
      <c r="TZ547">
        <v>1.001853742705805</v>
      </c>
      <c r="UD547">
        <v>0.52314886032652808</v>
      </c>
      <c r="UH547">
        <v>0</v>
      </c>
      <c r="UL547">
        <v>0.35010037311601544</v>
      </c>
      <c r="UP547">
        <v>0.19028475303386344</v>
      </c>
      <c r="UT547">
        <v>1.6279182998279054</v>
      </c>
      <c r="UX547">
        <v>0.65012511328775813</v>
      </c>
      <c r="VB547">
        <v>0.60590780907495045</v>
      </c>
      <c r="VF547">
        <v>1.5235300058407117</v>
      </c>
      <c r="VJ547">
        <v>0.94615207568682547</v>
      </c>
      <c r="VN547">
        <v>0.96867639978119313</v>
      </c>
      <c r="VR547">
        <v>0</v>
      </c>
      <c r="VV547">
        <v>0.36909329241036004</v>
      </c>
      <c r="VZ547">
        <v>0.46390016424464275</v>
      </c>
      <c r="WD547">
        <v>0.97727112240641056</v>
      </c>
      <c r="WH547">
        <v>0.84981796376940466</v>
      </c>
      <c r="WL547">
        <v>1.6478342911856958</v>
      </c>
      <c r="WP547">
        <v>0.94085563404915651</v>
      </c>
      <c r="WT547">
        <v>0.95556511247837206</v>
      </c>
      <c r="WX547">
        <v>0</v>
      </c>
      <c r="XB547">
        <v>0</v>
      </c>
      <c r="XF547">
        <v>0.99272658980597306</v>
      </c>
      <c r="XJ547">
        <v>0.55526554128801087</v>
      </c>
      <c r="XN547">
        <v>0.64026083932552025</v>
      </c>
      <c r="XR547">
        <v>1.0084990051125446</v>
      </c>
      <c r="XV547">
        <v>2.2652158398811051</v>
      </c>
      <c r="XZ547">
        <v>1.2681874146179113</v>
      </c>
      <c r="YD547">
        <v>1.3325679121160832</v>
      </c>
      <c r="YH547">
        <v>1.2369256832832314</v>
      </c>
      <c r="YL547">
        <v>0</v>
      </c>
      <c r="YP547">
        <v>0.65732592797894374</v>
      </c>
      <c r="YT547">
        <v>0.9187390582796211</v>
      </c>
      <c r="YX547">
        <v>0.79438243727388946</v>
      </c>
      <c r="ZB547">
        <v>1.9606879092212293</v>
      </c>
      <c r="ZF547">
        <v>0.44221798170951726</v>
      </c>
      <c r="ZJ547">
        <v>1.0761102442734432</v>
      </c>
      <c r="ZN547">
        <v>0.67123239641872046</v>
      </c>
      <c r="ZR547">
        <v>0</v>
      </c>
      <c r="ZV547">
        <v>1.1852560118961259</v>
      </c>
      <c r="ZZ547">
        <v>2.3226221126367856</v>
      </c>
      <c r="AAD547">
        <v>1.2641772239252249</v>
      </c>
      <c r="AAH547">
        <v>0</v>
      </c>
      <c r="AAL547">
        <v>1.4090581018983681</v>
      </c>
      <c r="AAP547">
        <v>0</v>
      </c>
      <c r="AAT547">
        <v>0.84846870222345583</v>
      </c>
      <c r="AAX547">
        <v>0.97039336710809054</v>
      </c>
      <c r="ABB547">
        <v>0.51946856167261068</v>
      </c>
      <c r="ABF547">
        <v>0.68152593984580911</v>
      </c>
      <c r="ABJ547">
        <v>1.3277543220147434</v>
      </c>
      <c r="ABN547">
        <v>1.0055485285969556</v>
      </c>
      <c r="ABR547">
        <v>0.97531677543436279</v>
      </c>
      <c r="ABV547">
        <v>0</v>
      </c>
      <c r="ABZ547">
        <v>1.1527297225187447</v>
      </c>
      <c r="ACD547">
        <v>0.57041838271801248</v>
      </c>
      <c r="ACH547">
        <v>0</v>
      </c>
      <c r="ACL547">
        <v>1.232572095637712</v>
      </c>
      <c r="ACP547">
        <v>1.251825736215346</v>
      </c>
      <c r="ACT547">
        <v>0</v>
      </c>
      <c r="ACX547">
        <v>1.8269017706175918</v>
      </c>
      <c r="ADB547">
        <v>1.1565735465680413</v>
      </c>
      <c r="ADF547">
        <v>0.92740598813210162</v>
      </c>
      <c r="ADJ547">
        <v>0.42879409584272205</v>
      </c>
      <c r="ADN547">
        <v>0</v>
      </c>
      <c r="ADR547">
        <v>0.77223830548551753</v>
      </c>
      <c r="ADV547">
        <v>1.7627149850348329</v>
      </c>
      <c r="ADZ547">
        <v>0.82784283619000043</v>
      </c>
      <c r="AED547">
        <v>0</v>
      </c>
      <c r="AEH547">
        <v>2.0249090170774271</v>
      </c>
      <c r="AEL547">
        <v>1.8222169502745869</v>
      </c>
      <c r="AEP547">
        <v>0</v>
      </c>
      <c r="AET547">
        <v>0.52171205352756955</v>
      </c>
      <c r="AEX547">
        <v>1.0845272106946122</v>
      </c>
      <c r="AFB547">
        <v>2.581894423224508</v>
      </c>
      <c r="AFF547">
        <v>1.5783506747538538</v>
      </c>
      <c r="AFJ547">
        <v>0</v>
      </c>
      <c r="AFN547">
        <v>0.84714032885970847</v>
      </c>
      <c r="AFR547">
        <v>1.1746423495408038</v>
      </c>
      <c r="AFV547">
        <v>0.98883507978610252</v>
      </c>
      <c r="AFZ547">
        <v>1.6465604693155018</v>
      </c>
      <c r="AGD547">
        <v>0.76537825988010733</v>
      </c>
      <c r="AGH547">
        <v>0.72955009595254294</v>
      </c>
      <c r="AGL547">
        <v>0.69998005867430579</v>
      </c>
      <c r="AGP547">
        <v>1.0018590304502086</v>
      </c>
      <c r="AGT547">
        <v>0.68162535627972087</v>
      </c>
      <c r="AGX547">
        <v>0.54468395374500966</v>
      </c>
      <c r="AHB547">
        <v>0.50795148962888881</v>
      </c>
    </row>
    <row r="548" spans="1:886" x14ac:dyDescent="0.2">
      <c r="A548" s="23">
        <v>164.26111449999999</v>
      </c>
      <c r="E548" s="23">
        <f t="shared" si="40"/>
        <v>548</v>
      </c>
      <c r="F548" s="23">
        <f t="shared" ca="1" si="41"/>
        <v>0</v>
      </c>
      <c r="J548">
        <v>0</v>
      </c>
      <c r="N548">
        <v>0.85462431382762805</v>
      </c>
      <c r="R548">
        <v>0.19250398809005143</v>
      </c>
      <c r="V548">
        <v>0</v>
      </c>
      <c r="Z548">
        <v>1.8342960854891501</v>
      </c>
      <c r="AD548">
        <v>0.7489465792085096</v>
      </c>
      <c r="AH548">
        <v>0.47250690573625304</v>
      </c>
      <c r="AL548">
        <v>0.25470313963170083</v>
      </c>
      <c r="AP548">
        <v>0</v>
      </c>
      <c r="AT548">
        <v>0.10836594633507109</v>
      </c>
      <c r="AX548">
        <v>0.33376250979897765</v>
      </c>
      <c r="BB548">
        <v>0.56646072831492689</v>
      </c>
      <c r="BF548">
        <v>1.1071759006141226</v>
      </c>
      <c r="BJ548">
        <v>0.61083848208287306</v>
      </c>
      <c r="BN548">
        <v>0.59861970398219588</v>
      </c>
      <c r="BR548">
        <v>0.54774206838676631</v>
      </c>
      <c r="BV548">
        <v>0</v>
      </c>
      <c r="BZ548">
        <v>1.251005752500691</v>
      </c>
      <c r="CD548">
        <v>1.4041043411120773</v>
      </c>
      <c r="CH548">
        <v>0</v>
      </c>
      <c r="CL548">
        <v>0.52637261517120271</v>
      </c>
      <c r="CP548">
        <v>0.8437534511664021</v>
      </c>
      <c r="CT548">
        <v>1.7745385523645179</v>
      </c>
      <c r="CX548">
        <v>0.121706830467983</v>
      </c>
      <c r="DB548">
        <v>0.40065804549540834</v>
      </c>
      <c r="DF548">
        <v>0.87190622803965123</v>
      </c>
      <c r="DJ548">
        <v>0.33962751391325241</v>
      </c>
      <c r="DN548">
        <v>0.17852394582277906</v>
      </c>
      <c r="DR548">
        <v>0</v>
      </c>
      <c r="DV548">
        <v>0</v>
      </c>
      <c r="DZ548">
        <v>0</v>
      </c>
      <c r="ED548">
        <v>0.15452859795695653</v>
      </c>
      <c r="EH548">
        <v>0.23286472073237774</v>
      </c>
      <c r="EL548">
        <v>0</v>
      </c>
      <c r="EP548">
        <v>0.16169279605304251</v>
      </c>
      <c r="ET548">
        <v>0</v>
      </c>
      <c r="EX548">
        <v>0.60911984703600708</v>
      </c>
      <c r="FB548">
        <v>0</v>
      </c>
      <c r="FF548">
        <v>0.15750036495431327</v>
      </c>
      <c r="FJ548">
        <v>0</v>
      </c>
      <c r="FN548">
        <v>1.0195855574790902</v>
      </c>
      <c r="FR548">
        <v>0</v>
      </c>
      <c r="FV548">
        <v>0.29869614286005991</v>
      </c>
      <c r="FZ548">
        <v>0.10378688771562045</v>
      </c>
      <c r="GD548">
        <v>0</v>
      </c>
      <c r="GH548">
        <v>0</v>
      </c>
      <c r="GL548">
        <v>0.71593862551966025</v>
      </c>
      <c r="GP548">
        <v>0</v>
      </c>
      <c r="GT548">
        <v>0</v>
      </c>
      <c r="GX548">
        <v>0.50570210001072613</v>
      </c>
      <c r="HB548">
        <v>0.15632618953198349</v>
      </c>
      <c r="HF548">
        <v>0.80947450316168912</v>
      </c>
      <c r="HJ548">
        <v>0.12533231103325784</v>
      </c>
      <c r="HN548">
        <v>0.60629962974320817</v>
      </c>
      <c r="HR548">
        <v>0</v>
      </c>
      <c r="HV548">
        <v>0</v>
      </c>
      <c r="HZ548">
        <v>0.19701648003955824</v>
      </c>
      <c r="ID548">
        <v>0.32191165077318329</v>
      </c>
      <c r="IH548">
        <v>0.29918415598878151</v>
      </c>
      <c r="IL548">
        <v>0</v>
      </c>
      <c r="IP548">
        <v>0.56094403201418763</v>
      </c>
      <c r="IT548">
        <v>0</v>
      </c>
      <c r="IX548">
        <v>0</v>
      </c>
      <c r="JB548">
        <v>0</v>
      </c>
      <c r="JF548">
        <v>0</v>
      </c>
      <c r="JJ548">
        <v>0</v>
      </c>
      <c r="JN548">
        <v>0</v>
      </c>
      <c r="JR548">
        <v>0.39220979469756684</v>
      </c>
      <c r="JV548">
        <v>0.62130629773748614</v>
      </c>
      <c r="JZ548">
        <v>0</v>
      </c>
      <c r="KD548">
        <v>0</v>
      </c>
      <c r="KH548">
        <v>0</v>
      </c>
      <c r="KL548">
        <v>0</v>
      </c>
      <c r="KP548">
        <v>1.4034510924299173</v>
      </c>
      <c r="KT548">
        <v>0</v>
      </c>
      <c r="KX548">
        <v>0.71751646027667293</v>
      </c>
      <c r="LB548">
        <v>0.38701932188821003</v>
      </c>
      <c r="LF548">
        <v>0.4117574244671765</v>
      </c>
      <c r="LJ548">
        <v>0</v>
      </c>
      <c r="LN548">
        <v>0.90909436603922911</v>
      </c>
      <c r="LR548">
        <v>0</v>
      </c>
      <c r="LV548">
        <v>0</v>
      </c>
      <c r="LZ548">
        <v>0</v>
      </c>
      <c r="MD548">
        <v>0.31906732107708846</v>
      </c>
      <c r="MH548">
        <v>0.42506545829349696</v>
      </c>
      <c r="ML548">
        <v>5.6664618036408154E-2</v>
      </c>
      <c r="MP548">
        <v>0</v>
      </c>
      <c r="MT548">
        <v>0.29789843787569248</v>
      </c>
      <c r="MX548">
        <v>1.6897758233277433</v>
      </c>
      <c r="NB548">
        <v>0</v>
      </c>
      <c r="NF548">
        <v>0</v>
      </c>
      <c r="NJ548">
        <v>0</v>
      </c>
      <c r="NN548">
        <v>0</v>
      </c>
      <c r="NR548">
        <v>0.55005180615920268</v>
      </c>
      <c r="NV548">
        <v>0.34500677207398989</v>
      </c>
      <c r="NZ548">
        <v>0</v>
      </c>
      <c r="OD548">
        <v>0</v>
      </c>
      <c r="OH548">
        <v>0</v>
      </c>
      <c r="OL548">
        <v>0.6454412681403211</v>
      </c>
      <c r="OP548">
        <v>0.27447554608056063</v>
      </c>
      <c r="OT548">
        <v>0.17973900064673606</v>
      </c>
      <c r="OX548">
        <v>0</v>
      </c>
      <c r="PB548">
        <v>0</v>
      </c>
      <c r="PF548">
        <v>0.6484725795196522</v>
      </c>
      <c r="PJ548">
        <v>0.40473822762828288</v>
      </c>
      <c r="PN548">
        <v>0.22812408664060613</v>
      </c>
      <c r="PR548">
        <v>0.34084674404760928</v>
      </c>
      <c r="PV548">
        <v>0.56425710996940226</v>
      </c>
      <c r="PZ548">
        <v>1.107195810183091</v>
      </c>
      <c r="QD548">
        <v>0.43028696417496148</v>
      </c>
      <c r="QH548">
        <v>0</v>
      </c>
      <c r="QL548">
        <v>0</v>
      </c>
      <c r="QP548">
        <v>1.19168093477824</v>
      </c>
      <c r="QT548">
        <v>0.96467616911265641</v>
      </c>
      <c r="QX548">
        <v>0.73060205084493812</v>
      </c>
      <c r="RB548">
        <v>0.43283848290401761</v>
      </c>
      <c r="RF548">
        <v>1.374623300612593</v>
      </c>
      <c r="RJ548">
        <v>0</v>
      </c>
      <c r="RN548">
        <v>0.52946899441706052</v>
      </c>
      <c r="RR548">
        <v>0</v>
      </c>
      <c r="RV548">
        <v>0.15097337426434518</v>
      </c>
      <c r="RZ548">
        <v>0.35233266785875855</v>
      </c>
      <c r="SD548">
        <v>0.41325527891751812</v>
      </c>
      <c r="SH548">
        <v>0</v>
      </c>
      <c r="SL548">
        <v>1.2572952689397543</v>
      </c>
      <c r="SP548">
        <v>0</v>
      </c>
      <c r="ST548">
        <v>0.49603350574314853</v>
      </c>
      <c r="SX548">
        <v>0.62199276507653156</v>
      </c>
      <c r="TB548">
        <v>0</v>
      </c>
      <c r="TF548">
        <v>0</v>
      </c>
      <c r="TJ548">
        <v>0.6130236786963329</v>
      </c>
      <c r="TN548">
        <v>0</v>
      </c>
      <c r="TR548">
        <v>0</v>
      </c>
      <c r="TV548">
        <v>0.58854106539341422</v>
      </c>
      <c r="TZ548">
        <v>0</v>
      </c>
      <c r="UD548">
        <v>0</v>
      </c>
      <c r="UH548">
        <v>1.4558723575577837</v>
      </c>
      <c r="UL548">
        <v>0.70208484804429949</v>
      </c>
      <c r="UP548">
        <v>0</v>
      </c>
      <c r="UT548">
        <v>1.6322987062119836</v>
      </c>
      <c r="UX548">
        <v>0.27897623600683558</v>
      </c>
      <c r="VB548">
        <v>0.60753818723048514</v>
      </c>
      <c r="VF548">
        <v>0</v>
      </c>
      <c r="VJ548">
        <v>0.31623266130465588</v>
      </c>
      <c r="VN548">
        <v>0</v>
      </c>
      <c r="VR548">
        <v>0</v>
      </c>
      <c r="VV548">
        <v>0.74017289901666672</v>
      </c>
      <c r="VZ548">
        <v>0.93029685579197252</v>
      </c>
      <c r="WD548">
        <v>0</v>
      </c>
      <c r="WH548">
        <v>0.85210465594197449</v>
      </c>
      <c r="WL548">
        <v>0</v>
      </c>
      <c r="WP548">
        <v>2.8301618717961077</v>
      </c>
      <c r="WT548">
        <v>0</v>
      </c>
      <c r="WX548">
        <v>0.37484534056216301</v>
      </c>
      <c r="XB548">
        <v>0.62263533866842802</v>
      </c>
      <c r="XF548">
        <v>0</v>
      </c>
      <c r="XJ548">
        <v>0.23827089205868451</v>
      </c>
      <c r="XN548">
        <v>0</v>
      </c>
      <c r="XR548">
        <v>0.60612148447780057</v>
      </c>
      <c r="XV548">
        <v>0.7571036959941827</v>
      </c>
      <c r="XZ548">
        <v>0</v>
      </c>
      <c r="YD548">
        <v>0.29659347147243598</v>
      </c>
      <c r="YH548">
        <v>0.7896621780902694</v>
      </c>
      <c r="YL548">
        <v>2.1999536252090226</v>
      </c>
      <c r="YP548">
        <v>0</v>
      </c>
      <c r="YT548">
        <v>0.46060560174757453</v>
      </c>
      <c r="YX548">
        <v>0.53101330893438925</v>
      </c>
      <c r="ZB548">
        <v>0</v>
      </c>
      <c r="ZF548">
        <v>1.3302237086795348</v>
      </c>
      <c r="ZJ548">
        <v>0.60647801975387983</v>
      </c>
      <c r="ZN548">
        <v>0</v>
      </c>
      <c r="ZR548">
        <v>1.3969105661230516</v>
      </c>
      <c r="ZV548">
        <v>1.7826679523344755</v>
      </c>
      <c r="ZZ548">
        <v>0</v>
      </c>
      <c r="AAD548">
        <v>0</v>
      </c>
      <c r="AAH548">
        <v>0</v>
      </c>
      <c r="AAL548">
        <v>0</v>
      </c>
      <c r="AAP548">
        <v>0</v>
      </c>
      <c r="AAT548">
        <v>0</v>
      </c>
      <c r="AAX548">
        <v>0</v>
      </c>
      <c r="ABB548">
        <v>0.26043317444912334</v>
      </c>
      <c r="ABF548">
        <v>0.24826877073395057</v>
      </c>
      <c r="ABJ548">
        <v>0.4437756821541452</v>
      </c>
      <c r="ABN548">
        <v>0</v>
      </c>
      <c r="ABR548">
        <v>0.65196077340271619</v>
      </c>
      <c r="ABV548">
        <v>0.35642021531737067</v>
      </c>
      <c r="ABZ548">
        <v>0</v>
      </c>
      <c r="ACD548">
        <v>0</v>
      </c>
      <c r="ACH548">
        <v>0.8141301661475876</v>
      </c>
      <c r="ACL548">
        <v>0</v>
      </c>
      <c r="ACP548">
        <v>0.31327641061049838</v>
      </c>
      <c r="ACT548">
        <v>0</v>
      </c>
      <c r="ACX548">
        <v>0.30530293369869188</v>
      </c>
      <c r="ADB548">
        <v>1.1596856573831715</v>
      </c>
      <c r="ADF548">
        <v>1.3948521815142445</v>
      </c>
      <c r="ADJ548">
        <v>0.42994789600276878</v>
      </c>
      <c r="ADN548">
        <v>2.0939800985895012</v>
      </c>
      <c r="ADR548">
        <v>0.71908684198507489</v>
      </c>
      <c r="ADV548">
        <v>0</v>
      </c>
      <c r="ADZ548">
        <v>0.83007039763767476</v>
      </c>
      <c r="AED548">
        <v>0.39324625181120931</v>
      </c>
      <c r="AEH548">
        <v>0</v>
      </c>
      <c r="AEL548">
        <v>0.31693324820877111</v>
      </c>
      <c r="AEP548">
        <v>0</v>
      </c>
      <c r="AET548">
        <v>5.2259328426209534E-2</v>
      </c>
      <c r="AEX548">
        <v>0.21727181999200496</v>
      </c>
      <c r="AFB548">
        <v>0</v>
      </c>
      <c r="AFF548">
        <v>9.292998851767359E-2</v>
      </c>
      <c r="AFJ548">
        <v>0</v>
      </c>
      <c r="AFN548">
        <v>0.61733329690253547</v>
      </c>
      <c r="AFR548">
        <v>0.39260102664446817</v>
      </c>
      <c r="AFV548">
        <v>0</v>
      </c>
      <c r="AFZ548">
        <v>0.55033034603100506</v>
      </c>
      <c r="AGD548">
        <v>0</v>
      </c>
      <c r="AGH548">
        <v>0.73151317106396174</v>
      </c>
      <c r="AGL548">
        <v>0.23395452221999197</v>
      </c>
      <c r="AGP548">
        <v>0.50227741754102351</v>
      </c>
      <c r="AGT548">
        <v>0.34172973769454229</v>
      </c>
      <c r="AGX548">
        <v>0.54614959060684831</v>
      </c>
      <c r="AHB548">
        <v>0.25465914334501183</v>
      </c>
    </row>
    <row r="549" spans="1:886" x14ac:dyDescent="0.2">
      <c r="A549" s="23">
        <v>91.341402380000005</v>
      </c>
      <c r="E549" s="23">
        <f t="shared" si="40"/>
        <v>549</v>
      </c>
      <c r="F549" s="23">
        <f t="shared" ca="1" si="41"/>
        <v>0</v>
      </c>
      <c r="J549">
        <v>0.72961145134307415</v>
      </c>
      <c r="N549">
        <v>0.64299050071403407</v>
      </c>
      <c r="R549">
        <v>0.28966701201631351</v>
      </c>
      <c r="V549">
        <v>0.72257926887547141</v>
      </c>
      <c r="Z549">
        <v>0</v>
      </c>
      <c r="AD549">
        <v>1.0022458972730772</v>
      </c>
      <c r="AH549">
        <v>0.71099650921345114</v>
      </c>
      <c r="AL549">
        <v>0.59703406431959394</v>
      </c>
      <c r="AP549">
        <v>1.2549720579052124</v>
      </c>
      <c r="AT549">
        <v>0.76204197719533007</v>
      </c>
      <c r="AX549">
        <v>0.33481553601653008</v>
      </c>
      <c r="BB549">
        <v>0.56824792124587875</v>
      </c>
      <c r="BF549">
        <v>1.9464475255866203</v>
      </c>
      <c r="BJ549">
        <v>0.20425522918604638</v>
      </c>
      <c r="BN549">
        <v>1.5012708975280886</v>
      </c>
      <c r="BR549">
        <v>0.5951831989481503</v>
      </c>
      <c r="BV549">
        <v>0</v>
      </c>
      <c r="BZ549">
        <v>0.62747634813082365</v>
      </c>
      <c r="CD549">
        <v>1.4085343134425845</v>
      </c>
      <c r="CH549">
        <v>1.4249578008650643</v>
      </c>
      <c r="CL549">
        <v>0.52803332944468639</v>
      </c>
      <c r="CP549">
        <v>0</v>
      </c>
      <c r="CT549">
        <v>1.7801372507348732</v>
      </c>
      <c r="CX549">
        <v>1.3442199009323601</v>
      </c>
      <c r="DB549">
        <v>1.2057663846908009</v>
      </c>
      <c r="DF549">
        <v>0.87465710655481443</v>
      </c>
      <c r="DJ549">
        <v>0.68139808863083662</v>
      </c>
      <c r="DN549">
        <v>0.71634876725298202</v>
      </c>
      <c r="DR549">
        <v>0.7380591896091715</v>
      </c>
      <c r="DV549">
        <v>0.56472062759019304</v>
      </c>
      <c r="DZ549">
        <v>0.36713898168607639</v>
      </c>
      <c r="ED549">
        <v>1.863293981519242</v>
      </c>
      <c r="EH549">
        <v>0.23359941276301324</v>
      </c>
      <c r="EL549">
        <v>0</v>
      </c>
      <c r="EP549">
        <v>0.97321763693203267</v>
      </c>
      <c r="ET549">
        <v>0</v>
      </c>
      <c r="EX549">
        <v>0.61104163018938396</v>
      </c>
      <c r="FB549">
        <v>0.87505374780630285</v>
      </c>
      <c r="FF549">
        <v>1.5815527848195183</v>
      </c>
      <c r="FJ549">
        <v>0.82125926733655541</v>
      </c>
      <c r="FN549">
        <v>1.5342035500677429</v>
      </c>
      <c r="FR549">
        <v>2.8228312347692612</v>
      </c>
      <c r="FV549">
        <v>1.3004312380467729</v>
      </c>
      <c r="FZ549">
        <v>0.46903508843897551</v>
      </c>
      <c r="GD549">
        <v>1.732516321574274</v>
      </c>
      <c r="GH549">
        <v>0.58475054381118663</v>
      </c>
      <c r="GL549">
        <v>0.71819742367912021</v>
      </c>
      <c r="GP549">
        <v>0</v>
      </c>
      <c r="GT549">
        <v>0</v>
      </c>
      <c r="GX549">
        <v>0.8126907527462276</v>
      </c>
      <c r="HB549">
        <v>0.78409700617808953</v>
      </c>
      <c r="HF549">
        <v>0.64978497028325288</v>
      </c>
      <c r="HJ549">
        <v>1.0705716766344175</v>
      </c>
      <c r="HN549">
        <v>1.2164250301291193</v>
      </c>
      <c r="HR549">
        <v>0.63192645053971419</v>
      </c>
      <c r="HV549">
        <v>0.530304059681318</v>
      </c>
      <c r="HZ549">
        <v>0.39527614056033056</v>
      </c>
      <c r="ID549">
        <v>0.96878186200575667</v>
      </c>
      <c r="IH549">
        <v>1.8007685215820579</v>
      </c>
      <c r="IL549">
        <v>0.59871769916188833</v>
      </c>
      <c r="IP549">
        <v>0.84407072951612461</v>
      </c>
      <c r="IT549">
        <v>0</v>
      </c>
      <c r="IX549">
        <v>0.32236377706117658</v>
      </c>
      <c r="JB549">
        <v>0</v>
      </c>
      <c r="JF549">
        <v>1.8047102610612156</v>
      </c>
      <c r="JJ549">
        <v>0</v>
      </c>
      <c r="JN549">
        <v>0.26010677625891776</v>
      </c>
      <c r="JR549">
        <v>0.78689444612392656</v>
      </c>
      <c r="JV549">
        <v>0</v>
      </c>
      <c r="JZ549">
        <v>0.43492087087880493</v>
      </c>
      <c r="KD549">
        <v>0.63484039787415458</v>
      </c>
      <c r="KH549">
        <v>0</v>
      </c>
      <c r="KL549">
        <v>0</v>
      </c>
      <c r="KP549">
        <v>0</v>
      </c>
      <c r="KT549">
        <v>0</v>
      </c>
      <c r="KX549">
        <v>1.0796703547961817</v>
      </c>
      <c r="LB549">
        <v>0.72109695754841152</v>
      </c>
      <c r="LF549">
        <v>0</v>
      </c>
      <c r="LJ549">
        <v>0</v>
      </c>
      <c r="LN549">
        <v>0.45598128687125006</v>
      </c>
      <c r="LR549">
        <v>0</v>
      </c>
      <c r="LV549">
        <v>0.67095281862545109</v>
      </c>
      <c r="LZ549">
        <v>0.25450775221174815</v>
      </c>
      <c r="MD549">
        <v>0</v>
      </c>
      <c r="MH549">
        <v>0</v>
      </c>
      <c r="ML549">
        <v>0</v>
      </c>
      <c r="MP549">
        <v>0.79788357486838823</v>
      </c>
      <c r="MT549">
        <v>0.44825746853313514</v>
      </c>
      <c r="MX549">
        <v>0.42377677347285519</v>
      </c>
      <c r="NB549">
        <v>1.719364197351801</v>
      </c>
      <c r="NF549">
        <v>0</v>
      </c>
      <c r="NJ549">
        <v>0.71371072263120305</v>
      </c>
      <c r="NN549">
        <v>1.3070933009414869</v>
      </c>
      <c r="NR549">
        <v>0</v>
      </c>
      <c r="NV549">
        <v>0.51914291118642397</v>
      </c>
      <c r="NZ549">
        <v>0.24904858740727187</v>
      </c>
      <c r="OD549">
        <v>1.350720779560556</v>
      </c>
      <c r="OH549">
        <v>1.5104373476699045</v>
      </c>
      <c r="OL549">
        <v>1.080208539369494</v>
      </c>
      <c r="OP549">
        <v>0.55068304190151562</v>
      </c>
      <c r="OT549">
        <v>0.36061216031038318</v>
      </c>
      <c r="OX549">
        <v>0.58732129871442051</v>
      </c>
      <c r="PB549">
        <v>0.40527948358554067</v>
      </c>
      <c r="PF549">
        <v>1.3010370423847966</v>
      </c>
      <c r="PJ549">
        <v>0.40601518340499665</v>
      </c>
      <c r="PN549">
        <v>0.22884382189257449</v>
      </c>
      <c r="PR549">
        <v>1.7096106057046867</v>
      </c>
      <c r="PV549">
        <v>0.56603735044816661</v>
      </c>
      <c r="PZ549">
        <v>0.37022967706886467</v>
      </c>
      <c r="QD549">
        <v>0.431644526636426</v>
      </c>
      <c r="QH549">
        <v>0</v>
      </c>
      <c r="QL549">
        <v>0.71001887803890518</v>
      </c>
      <c r="QP549">
        <v>0.59772035388091727</v>
      </c>
      <c r="QT549">
        <v>0.96771973832040059</v>
      </c>
      <c r="QX549">
        <v>0</v>
      </c>
      <c r="RB549">
        <v>0.21710204772455582</v>
      </c>
      <c r="RF549">
        <v>1.3789602597745891</v>
      </c>
      <c r="RJ549">
        <v>0.81705287883526623</v>
      </c>
      <c r="RN549">
        <v>0</v>
      </c>
      <c r="RR549">
        <v>0.37334003285386153</v>
      </c>
      <c r="RV549">
        <v>0.48554773097885728</v>
      </c>
      <c r="RZ549">
        <v>0.70688856646191034</v>
      </c>
      <c r="SD549">
        <v>0.41455910613137803</v>
      </c>
      <c r="SH549">
        <v>0.7611450773073587</v>
      </c>
      <c r="SL549">
        <v>0.63063102811435157</v>
      </c>
      <c r="SP549">
        <v>0.60087852480652237</v>
      </c>
      <c r="ST549">
        <v>0</v>
      </c>
      <c r="SX549">
        <v>0</v>
      </c>
      <c r="TB549">
        <v>1.7590185908888398</v>
      </c>
      <c r="TF549">
        <v>0.48633666968527883</v>
      </c>
      <c r="TJ549">
        <v>1.5373944462572957</v>
      </c>
      <c r="TN549">
        <v>0</v>
      </c>
      <c r="TR549">
        <v>1.5612217486227504</v>
      </c>
      <c r="TV549">
        <v>0.59039792215164855</v>
      </c>
      <c r="TZ549">
        <v>0</v>
      </c>
      <c r="UD549">
        <v>0.52621153506797547</v>
      </c>
      <c r="UH549">
        <v>0</v>
      </c>
      <c r="UL549">
        <v>1.4085998746151343</v>
      </c>
      <c r="UP549">
        <v>0.76559495460991978</v>
      </c>
      <c r="UT549">
        <v>1.6374486355241562</v>
      </c>
      <c r="UX549">
        <v>0.65393114616720316</v>
      </c>
      <c r="VB549">
        <v>0.60945498022111577</v>
      </c>
      <c r="VF549">
        <v>0.612979688110321</v>
      </c>
      <c r="VJ549">
        <v>1.2689215222455341</v>
      </c>
      <c r="VN549">
        <v>1.9486946602342965</v>
      </c>
      <c r="VR549">
        <v>0</v>
      </c>
      <c r="VV549">
        <v>0</v>
      </c>
      <c r="VZ549">
        <v>0.23330798942493747</v>
      </c>
      <c r="WD549">
        <v>0.98299236889879882</v>
      </c>
      <c r="WH549">
        <v>0</v>
      </c>
      <c r="WL549">
        <v>1.1049874808243045</v>
      </c>
      <c r="WP549">
        <v>0.9463636930439755</v>
      </c>
      <c r="WT549">
        <v>1.4425385612922126</v>
      </c>
      <c r="WX549">
        <v>1.8801399189383101</v>
      </c>
      <c r="XB549">
        <v>1.249199526841178</v>
      </c>
      <c r="XF549">
        <v>0</v>
      </c>
      <c r="XJ549">
        <v>1.1975034296511273</v>
      </c>
      <c r="XN549">
        <v>0</v>
      </c>
      <c r="XR549">
        <v>0.50669483978992047</v>
      </c>
      <c r="XV549">
        <v>0.37974618531461674</v>
      </c>
      <c r="XZ549">
        <v>0.31890294369725619</v>
      </c>
      <c r="YD549">
        <v>1.7881506648575991</v>
      </c>
      <c r="YH549">
        <v>1.0181603014561609</v>
      </c>
      <c r="YL549">
        <v>0</v>
      </c>
      <c r="YP549">
        <v>0</v>
      </c>
      <c r="YT549">
        <v>0</v>
      </c>
      <c r="YX549">
        <v>1.0653773293463136</v>
      </c>
      <c r="ZB549">
        <v>0.98608319041023484</v>
      </c>
      <c r="ZF549">
        <v>0</v>
      </c>
      <c r="ZJ549">
        <v>1.0148861001683434</v>
      </c>
      <c r="ZN549">
        <v>0.67516199784205089</v>
      </c>
      <c r="ZR549">
        <v>0</v>
      </c>
      <c r="ZV549">
        <v>0.59609743303189267</v>
      </c>
      <c r="ZZ549">
        <v>0</v>
      </c>
      <c r="AAD549">
        <v>0.31789452680087005</v>
      </c>
      <c r="AAH549">
        <v>1.5469649955283218</v>
      </c>
      <c r="AAL549">
        <v>0.47243572083677893</v>
      </c>
      <c r="AAP549">
        <v>0.7726466112414857</v>
      </c>
      <c r="AAT549">
        <v>0</v>
      </c>
      <c r="AAX549">
        <v>1.4641115236503071</v>
      </c>
      <c r="ABB549">
        <v>0.52250969081091692</v>
      </c>
      <c r="ABF549">
        <v>0.49872675574927267</v>
      </c>
      <c r="ABJ549">
        <v>0.4451758017430768</v>
      </c>
      <c r="ABN549">
        <v>1.0114353197445294</v>
      </c>
      <c r="ABR549">
        <v>1.9620531611539063</v>
      </c>
      <c r="ABV549">
        <v>2.1452683618148787</v>
      </c>
      <c r="ABZ549">
        <v>0</v>
      </c>
      <c r="ACD549">
        <v>0</v>
      </c>
      <c r="ACH549">
        <v>0</v>
      </c>
      <c r="ACL549">
        <v>1.2397879527495221</v>
      </c>
      <c r="ACP549">
        <v>0.52377467141263023</v>
      </c>
      <c r="ACT549">
        <v>0</v>
      </c>
      <c r="ACX549">
        <v>0.30626616948474233</v>
      </c>
      <c r="ADB549">
        <v>0.58167224236971193</v>
      </c>
      <c r="ADF549">
        <v>0</v>
      </c>
      <c r="ADJ549">
        <v>0.43130438869856347</v>
      </c>
      <c r="ADN549">
        <v>0.70019554676712592</v>
      </c>
      <c r="ADR549">
        <v>0.77675922664572494</v>
      </c>
      <c r="ADV549">
        <v>0.88651723104544011</v>
      </c>
      <c r="ADZ549">
        <v>0.83268928341862447</v>
      </c>
      <c r="AED549">
        <v>0</v>
      </c>
      <c r="AEH549">
        <v>1.0183817294223272</v>
      </c>
      <c r="AEL549">
        <v>0.63666118860202014</v>
      </c>
      <c r="AEP549">
        <v>0.79638474164862916</v>
      </c>
      <c r="AET549">
        <v>0.26212103734214587</v>
      </c>
      <c r="AEX549">
        <v>1.637949230971655</v>
      </c>
      <c r="AFB549">
        <v>2.5970096293059242</v>
      </c>
      <c r="AFF549">
        <v>0.55933910497547745</v>
      </c>
      <c r="AFJ549">
        <v>0.49771512873746676</v>
      </c>
      <c r="AFN549">
        <v>0.72947462979398359</v>
      </c>
      <c r="AFR549">
        <v>0.78767937870420623</v>
      </c>
      <c r="AFV549">
        <v>0.35471612883407305</v>
      </c>
      <c r="AFZ549">
        <v>0.5520666473400837</v>
      </c>
      <c r="AGD549">
        <v>0.38492951010902188</v>
      </c>
      <c r="AGH549">
        <v>0.73382110717122317</v>
      </c>
      <c r="AGL549">
        <v>0</v>
      </c>
      <c r="AGP549">
        <v>0.83977018511497781</v>
      </c>
      <c r="AGT549">
        <v>0</v>
      </c>
      <c r="AGX549">
        <v>0.96014690949035064</v>
      </c>
      <c r="AHB549">
        <v>0.25546259713807939</v>
      </c>
    </row>
    <row r="550" spans="1:886" x14ac:dyDescent="0.2">
      <c r="A550" s="23">
        <v>320.59523230000002</v>
      </c>
      <c r="E550" s="23">
        <f t="shared" si="40"/>
        <v>550</v>
      </c>
      <c r="F550" s="23">
        <f t="shared" ca="1" si="41"/>
        <v>0.1943645859964368</v>
      </c>
      <c r="J550">
        <v>0.36484409530926865</v>
      </c>
      <c r="N550">
        <v>0.21435270978238083</v>
      </c>
      <c r="R550">
        <v>9.6565826231197791E-2</v>
      </c>
      <c r="V550">
        <v>0.24088508950603263</v>
      </c>
      <c r="Z550">
        <v>0</v>
      </c>
      <c r="AD550">
        <v>4.9992584128172736E-2</v>
      </c>
      <c r="AH550">
        <v>0.47404752706758096</v>
      </c>
      <c r="AL550">
        <v>8.5177868663893999E-2</v>
      </c>
      <c r="AP550">
        <v>0.13930122682621221</v>
      </c>
      <c r="AT550">
        <v>0.10871927638482602</v>
      </c>
      <c r="AX550">
        <v>0.33485075133778147</v>
      </c>
      <c r="BB550">
        <v>0</v>
      </c>
      <c r="BF550">
        <v>0.55539293854036609</v>
      </c>
      <c r="BJ550">
        <v>0</v>
      </c>
      <c r="BN550">
        <v>0.30028575972293431</v>
      </c>
      <c r="BR550">
        <v>0.32048180130831583</v>
      </c>
      <c r="BV550">
        <v>0</v>
      </c>
      <c r="BZ550">
        <v>0</v>
      </c>
      <c r="CD550">
        <v>0</v>
      </c>
      <c r="CH550">
        <v>0</v>
      </c>
      <c r="CL550">
        <v>0</v>
      </c>
      <c r="CP550">
        <v>0.84650453173150619</v>
      </c>
      <c r="CT550">
        <v>0</v>
      </c>
      <c r="CX550">
        <v>0</v>
      </c>
      <c r="DB550">
        <v>0</v>
      </c>
      <c r="DF550">
        <v>0.24957178358984461</v>
      </c>
      <c r="DJ550">
        <v>0.6814697569078727</v>
      </c>
      <c r="DN550">
        <v>0.17910602789554547</v>
      </c>
      <c r="DR550">
        <v>0.12302280290053193</v>
      </c>
      <c r="DV550">
        <v>0</v>
      </c>
      <c r="DZ550">
        <v>0</v>
      </c>
      <c r="ED550">
        <v>0.15503244255990836</v>
      </c>
      <c r="EH550">
        <v>0.23362398234679796</v>
      </c>
      <c r="EL550">
        <v>0</v>
      </c>
      <c r="EP550">
        <v>0</v>
      </c>
      <c r="ET550">
        <v>0.1943645859964368</v>
      </c>
      <c r="EX550">
        <v>0</v>
      </c>
      <c r="FB550">
        <v>0.87514578445193714</v>
      </c>
      <c r="FF550">
        <v>0.15801389908258692</v>
      </c>
      <c r="FJ550">
        <v>0</v>
      </c>
      <c r="FN550">
        <v>0</v>
      </c>
      <c r="FR550">
        <v>0.70578203382382609</v>
      </c>
      <c r="FV550">
        <v>0</v>
      </c>
      <c r="FZ550">
        <v>0</v>
      </c>
      <c r="GD550">
        <v>0</v>
      </c>
      <c r="GH550">
        <v>0.58481204686596489</v>
      </c>
      <c r="GL550">
        <v>0.17956824061170448</v>
      </c>
      <c r="GP550">
        <v>0.35767135793538252</v>
      </c>
      <c r="GT550">
        <v>0.51918222991166718</v>
      </c>
      <c r="GX550">
        <v>0.1014701910311463</v>
      </c>
      <c r="HB550">
        <v>0.1568358952300683</v>
      </c>
      <c r="HF550">
        <v>0.4056512568957335</v>
      </c>
      <c r="HJ550">
        <v>0.12574096036629051</v>
      </c>
      <c r="HN550">
        <v>0.40551765720603572</v>
      </c>
      <c r="HR550">
        <v>0.63199291547508651</v>
      </c>
      <c r="HV550">
        <v>0</v>
      </c>
      <c r="HZ550">
        <v>0.79063543004761017</v>
      </c>
      <c r="ID550">
        <v>0.6459225045419773</v>
      </c>
      <c r="IH550">
        <v>0.60031930777091946</v>
      </c>
      <c r="IL550">
        <v>0</v>
      </c>
      <c r="IP550">
        <v>0.56277300494751559</v>
      </c>
      <c r="IT550">
        <v>1.3618350843582137</v>
      </c>
      <c r="IX550">
        <v>0.32239768272787317</v>
      </c>
      <c r="JB550">
        <v>0</v>
      </c>
      <c r="JF550">
        <v>0.90245003868864171</v>
      </c>
      <c r="JJ550">
        <v>0</v>
      </c>
      <c r="JN550">
        <v>0.26013413384152756</v>
      </c>
      <c r="JR550">
        <v>1.180465815489139</v>
      </c>
      <c r="JV550">
        <v>0</v>
      </c>
      <c r="JZ550">
        <v>0</v>
      </c>
      <c r="KD550">
        <v>0</v>
      </c>
      <c r="KH550">
        <v>0</v>
      </c>
      <c r="KL550">
        <v>0</v>
      </c>
      <c r="KP550">
        <v>0</v>
      </c>
      <c r="KT550">
        <v>2.7887503698485618</v>
      </c>
      <c r="KX550">
        <v>0.71985594177601453</v>
      </c>
      <c r="LB550">
        <v>0.33233769644427946</v>
      </c>
      <c r="LF550">
        <v>0.4130999704993415</v>
      </c>
      <c r="LJ550">
        <v>0</v>
      </c>
      <c r="LN550">
        <v>0</v>
      </c>
      <c r="LR550">
        <v>0</v>
      </c>
      <c r="LV550">
        <v>0.67102338828698327</v>
      </c>
      <c r="LZ550">
        <v>0</v>
      </c>
      <c r="MD550">
        <v>0.16005382428114082</v>
      </c>
      <c r="MH550">
        <v>0.42645139552384753</v>
      </c>
      <c r="ML550">
        <v>0.17054812359112176</v>
      </c>
      <c r="MP550">
        <v>0</v>
      </c>
      <c r="MT550">
        <v>7.4717435913568109E-2</v>
      </c>
      <c r="MX550">
        <v>0</v>
      </c>
      <c r="NB550">
        <v>0</v>
      </c>
      <c r="NF550">
        <v>0.52375421605794736</v>
      </c>
      <c r="NJ550">
        <v>0.71378578949541438</v>
      </c>
      <c r="NN550">
        <v>0</v>
      </c>
      <c r="NR550">
        <v>0</v>
      </c>
      <c r="NV550">
        <v>0.1730658379144776</v>
      </c>
      <c r="NZ550">
        <v>0</v>
      </c>
      <c r="OD550">
        <v>0</v>
      </c>
      <c r="OH550">
        <v>0</v>
      </c>
      <c r="OL550">
        <v>0</v>
      </c>
      <c r="OP550">
        <v>0</v>
      </c>
      <c r="OT550">
        <v>0</v>
      </c>
      <c r="OX550">
        <v>0</v>
      </c>
      <c r="PB550">
        <v>0</v>
      </c>
      <c r="PF550">
        <v>0</v>
      </c>
      <c r="PJ550">
        <v>1.2181736621474886</v>
      </c>
      <c r="PN550">
        <v>0.22886789129150448</v>
      </c>
      <c r="PR550">
        <v>0</v>
      </c>
      <c r="PV550">
        <v>0</v>
      </c>
      <c r="PZ550">
        <v>1.4810744687538389</v>
      </c>
      <c r="QD550">
        <v>1.2950697787922758</v>
      </c>
      <c r="QH550">
        <v>0</v>
      </c>
      <c r="QL550">
        <v>1.0651403349018942</v>
      </c>
      <c r="QP550">
        <v>0.59778322107797399</v>
      </c>
      <c r="QT550">
        <v>0.64521434761018026</v>
      </c>
      <c r="QX550">
        <v>2.1989525947809216</v>
      </c>
      <c r="RB550">
        <v>0.21712488214390777</v>
      </c>
      <c r="RF550">
        <v>2.0686579446585185</v>
      </c>
      <c r="RJ550">
        <v>1.6342776300988544</v>
      </c>
      <c r="RN550">
        <v>1.0623906843066016</v>
      </c>
      <c r="RR550">
        <v>0.3733793001153195</v>
      </c>
      <c r="RV550">
        <v>0.15146562696590468</v>
      </c>
      <c r="RZ550">
        <v>1.0604443736752338</v>
      </c>
      <c r="SD550">
        <v>0.41460270874395028</v>
      </c>
      <c r="SH550">
        <v>0</v>
      </c>
      <c r="SL550">
        <v>2.5227894271976998</v>
      </c>
      <c r="SP550">
        <v>0.60094172417455605</v>
      </c>
      <c r="ST550">
        <v>0.99530167235886358</v>
      </c>
      <c r="SX550">
        <v>1.2480415780549043</v>
      </c>
      <c r="TB550">
        <v>0</v>
      </c>
      <c r="TF550">
        <v>0</v>
      </c>
      <c r="TJ550">
        <v>0</v>
      </c>
      <c r="TN550">
        <v>0.74380726379506534</v>
      </c>
      <c r="TR550">
        <v>0</v>
      </c>
      <c r="TV550">
        <v>0.19682000639598374</v>
      </c>
      <c r="TZ550">
        <v>0</v>
      </c>
      <c r="UD550">
        <v>0</v>
      </c>
      <c r="UH550">
        <v>2.9212385361899882</v>
      </c>
      <c r="UL550">
        <v>0.70437401436159119</v>
      </c>
      <c r="UP550">
        <v>0.76567547856826346</v>
      </c>
      <c r="UT550">
        <v>1.6376208595506119</v>
      </c>
      <c r="UX550">
        <v>0</v>
      </c>
      <c r="VB550">
        <v>0.60951908164595436</v>
      </c>
      <c r="VF550">
        <v>0</v>
      </c>
      <c r="VJ550">
        <v>0</v>
      </c>
      <c r="VN550">
        <v>0.9744498102907051</v>
      </c>
      <c r="VR550">
        <v>0</v>
      </c>
      <c r="VV550">
        <v>0.74258625243701315</v>
      </c>
      <c r="VZ550">
        <v>0.4666650567146351</v>
      </c>
      <c r="WD550">
        <v>0</v>
      </c>
      <c r="WH550">
        <v>0.85488296583232937</v>
      </c>
      <c r="WL550">
        <v>0</v>
      </c>
      <c r="WP550">
        <v>0.94646322994679577</v>
      </c>
      <c r="WT550">
        <v>7.9971745288960949E-2</v>
      </c>
      <c r="WX550">
        <v>0.37606753376316837</v>
      </c>
      <c r="XB550">
        <v>0.62466545774763271</v>
      </c>
      <c r="XF550">
        <v>0</v>
      </c>
      <c r="XJ550">
        <v>0.23904778063847817</v>
      </c>
      <c r="XN550">
        <v>0</v>
      </c>
      <c r="XR550">
        <v>0.20269925323209026</v>
      </c>
      <c r="XV550">
        <v>1.1393583790924617</v>
      </c>
      <c r="XZ550">
        <v>0.31893648535946195</v>
      </c>
      <c r="YD550">
        <v>0</v>
      </c>
      <c r="YH550">
        <v>0.1130152485907393</v>
      </c>
      <c r="YL550">
        <v>0.73570887750214864</v>
      </c>
      <c r="YP550">
        <v>0.66124365780246941</v>
      </c>
      <c r="YT550">
        <v>0.46210741856076104</v>
      </c>
      <c r="YX550">
        <v>0.5327446919491805</v>
      </c>
      <c r="ZB550">
        <v>0</v>
      </c>
      <c r="ZF550">
        <v>0.4448536461519188</v>
      </c>
      <c r="ZJ550">
        <v>0.47339320275586499</v>
      </c>
      <c r="ZN550">
        <v>0.67523301021780147</v>
      </c>
      <c r="ZR550">
        <v>0</v>
      </c>
      <c r="ZV550">
        <v>0.59616012953293041</v>
      </c>
      <c r="ZZ550">
        <v>0</v>
      </c>
      <c r="AAD550">
        <v>0</v>
      </c>
      <c r="AAH550">
        <v>0.77356385132070471</v>
      </c>
      <c r="AAL550">
        <v>0</v>
      </c>
      <c r="AAP550">
        <v>0</v>
      </c>
      <c r="AAT550">
        <v>0</v>
      </c>
      <c r="AAX550">
        <v>0</v>
      </c>
      <c r="ABB550">
        <v>0.26128232374000315</v>
      </c>
      <c r="ABF550">
        <v>0.31134782207879291</v>
      </c>
      <c r="ABJ550">
        <v>0</v>
      </c>
      <c r="ABN550">
        <v>0</v>
      </c>
      <c r="ABR550">
        <v>0</v>
      </c>
      <c r="ABV550">
        <v>0</v>
      </c>
      <c r="ABZ550">
        <v>0.28990002741848986</v>
      </c>
      <c r="ACD550">
        <v>0</v>
      </c>
      <c r="ACH550">
        <v>0</v>
      </c>
      <c r="ACL550">
        <v>0</v>
      </c>
      <c r="ACP550">
        <v>0.31429785667812005</v>
      </c>
      <c r="ACT550">
        <v>0</v>
      </c>
      <c r="ACX550">
        <v>0.91889514609842204</v>
      </c>
      <c r="ADB550">
        <v>1.7452002649621441</v>
      </c>
      <c r="ADF550">
        <v>2.3323335569079693</v>
      </c>
      <c r="ADJ550">
        <v>0</v>
      </c>
      <c r="ADN550">
        <v>0.70026919212842409</v>
      </c>
      <c r="ADR550">
        <v>0.33245688652338123</v>
      </c>
      <c r="ADV550">
        <v>0</v>
      </c>
      <c r="ADZ550">
        <v>0</v>
      </c>
      <c r="AED550">
        <v>0.78905688334533952</v>
      </c>
      <c r="AEH550">
        <v>0</v>
      </c>
      <c r="AEL550">
        <v>0.55723649715582824</v>
      </c>
      <c r="AEP550">
        <v>0</v>
      </c>
      <c r="AET550">
        <v>5.2429721356253241E-2</v>
      </c>
      <c r="AEX550">
        <v>0.10899012026945291</v>
      </c>
      <c r="AFB550">
        <v>0</v>
      </c>
      <c r="AFF550">
        <v>9.3232989216483056E-2</v>
      </c>
      <c r="AFJ550">
        <v>0</v>
      </c>
      <c r="AFN550">
        <v>0.42428408532361911</v>
      </c>
      <c r="AFR550">
        <v>0</v>
      </c>
      <c r="AFV550">
        <v>0</v>
      </c>
      <c r="AFZ550">
        <v>0</v>
      </c>
      <c r="AGD550">
        <v>0.38496999633173096</v>
      </c>
      <c r="AGH550">
        <v>0</v>
      </c>
      <c r="AGL550">
        <v>0.46943467432228636</v>
      </c>
      <c r="AGP550">
        <v>0.50391510641776538</v>
      </c>
      <c r="AGT550">
        <v>0</v>
      </c>
      <c r="AGX550">
        <v>0.54793032587054535</v>
      </c>
      <c r="AHB550">
        <v>0.25548946625393032</v>
      </c>
    </row>
    <row r="551" spans="1:886" x14ac:dyDescent="0.2">
      <c r="A551" s="23">
        <v>298.54305169999998</v>
      </c>
      <c r="E551" s="23">
        <f t="shared" si="40"/>
        <v>551</v>
      </c>
      <c r="F551" s="23">
        <f t="shared" ca="1" si="41"/>
        <v>0</v>
      </c>
      <c r="J551">
        <v>1.0958000839423938</v>
      </c>
      <c r="N551">
        <v>1.2876059686464401</v>
      </c>
      <c r="R551">
        <v>0.19335535707914733</v>
      </c>
      <c r="V551">
        <v>0.48232821396844971</v>
      </c>
      <c r="Z551">
        <v>0.92120422573459948</v>
      </c>
      <c r="AD551">
        <v>0.15015147178882454</v>
      </c>
      <c r="AH551">
        <v>0</v>
      </c>
      <c r="AL551">
        <v>8.5276530287828986E-2</v>
      </c>
      <c r="AP551">
        <v>0.13946257959859776</v>
      </c>
      <c r="AT551">
        <v>0</v>
      </c>
      <c r="AX551">
        <v>0.67047721870182786</v>
      </c>
      <c r="BB551">
        <v>0</v>
      </c>
      <c r="BF551">
        <v>1.1120725016487789</v>
      </c>
      <c r="BJ551">
        <v>0.20451332635174305</v>
      </c>
      <c r="BN551">
        <v>0.60126716213248521</v>
      </c>
      <c r="BR551">
        <v>0.22885379154777857</v>
      </c>
      <c r="BV551">
        <v>0</v>
      </c>
      <c r="BZ551">
        <v>0</v>
      </c>
      <c r="CD551">
        <v>0.47010471306029217</v>
      </c>
      <c r="CH551">
        <v>0</v>
      </c>
      <c r="CL551">
        <v>1.5861016590809889</v>
      </c>
      <c r="CP551">
        <v>0</v>
      </c>
      <c r="CT551">
        <v>0</v>
      </c>
      <c r="CX551">
        <v>0.12224509163467177</v>
      </c>
      <c r="DB551">
        <v>0.60364499630905211</v>
      </c>
      <c r="DF551">
        <v>0.37479129431378388</v>
      </c>
      <c r="DJ551">
        <v>0</v>
      </c>
      <c r="DN551">
        <v>0.17931348661511554</v>
      </c>
      <c r="DR551">
        <v>0.12316530035562903</v>
      </c>
      <c r="DV551">
        <v>0.28271710464439886</v>
      </c>
      <c r="DZ551">
        <v>0</v>
      </c>
      <c r="ED551">
        <v>0</v>
      </c>
      <c r="EH551">
        <v>0.46778917855231422</v>
      </c>
      <c r="EL551">
        <v>0</v>
      </c>
      <c r="EP551">
        <v>0.16240789932796984</v>
      </c>
      <c r="ET551">
        <v>0</v>
      </c>
      <c r="EX551">
        <v>0.61181374316540427</v>
      </c>
      <c r="FB551">
        <v>0.43807973341387496</v>
      </c>
      <c r="FF551">
        <v>0</v>
      </c>
      <c r="FJ551">
        <v>0.54819800772300409</v>
      </c>
      <c r="FN551">
        <v>0</v>
      </c>
      <c r="FR551">
        <v>0</v>
      </c>
      <c r="FV551">
        <v>0.20001143849499162</v>
      </c>
      <c r="FZ551">
        <v>0.20849179212847962</v>
      </c>
      <c r="GD551">
        <v>0.86735276569371267</v>
      </c>
      <c r="GH551">
        <v>0</v>
      </c>
      <c r="GL551">
        <v>0</v>
      </c>
      <c r="GP551">
        <v>0</v>
      </c>
      <c r="GT551">
        <v>0</v>
      </c>
      <c r="GX551">
        <v>0</v>
      </c>
      <c r="HB551">
        <v>0.47105267528752925</v>
      </c>
      <c r="HF551">
        <v>0.48734534785975436</v>
      </c>
      <c r="HJ551">
        <v>0.12588660626632867</v>
      </c>
      <c r="HN551">
        <v>0.81197473755617788</v>
      </c>
      <c r="HR551">
        <v>0.63272495360111924</v>
      </c>
      <c r="HV551">
        <v>0.53097415256122427</v>
      </c>
      <c r="HZ551">
        <v>0</v>
      </c>
      <c r="ID551">
        <v>0.32333533866358038</v>
      </c>
      <c r="IH551">
        <v>0.30050732916023043</v>
      </c>
      <c r="IL551">
        <v>0.59947423960308976</v>
      </c>
      <c r="IP551">
        <v>0</v>
      </c>
      <c r="IT551">
        <v>2.0451187492707605</v>
      </c>
      <c r="IX551">
        <v>0.32277111633721034</v>
      </c>
      <c r="JB551">
        <v>0</v>
      </c>
      <c r="JF551">
        <v>0</v>
      </c>
      <c r="JJ551">
        <v>0</v>
      </c>
      <c r="JN551">
        <v>0.26043544751006981</v>
      </c>
      <c r="JR551">
        <v>0.39394438347018479</v>
      </c>
      <c r="JV551">
        <v>0.31202704485882571</v>
      </c>
      <c r="JZ551">
        <v>0.43547043744081398</v>
      </c>
      <c r="KD551">
        <v>0</v>
      </c>
      <c r="KH551">
        <v>0.87747508796662099</v>
      </c>
      <c r="KL551">
        <v>0.57608912526563627</v>
      </c>
      <c r="KP551">
        <v>0.70482900071910293</v>
      </c>
      <c r="KT551">
        <v>0</v>
      </c>
      <c r="KX551">
        <v>0.72068975174718342</v>
      </c>
      <c r="LB551">
        <v>0.2772688696525149</v>
      </c>
      <c r="LF551">
        <v>0.27571897644910992</v>
      </c>
      <c r="LJ551">
        <v>0.72648368179731215</v>
      </c>
      <c r="LN551">
        <v>0</v>
      </c>
      <c r="LR551">
        <v>0.80422061589141614</v>
      </c>
      <c r="LV551">
        <v>0</v>
      </c>
      <c r="LZ551">
        <v>0</v>
      </c>
      <c r="MD551">
        <v>0</v>
      </c>
      <c r="MH551">
        <v>0.1423151182230806</v>
      </c>
      <c r="ML551">
        <v>0.28457611613370559</v>
      </c>
      <c r="MP551">
        <v>0.15977835631235973</v>
      </c>
      <c r="MT551">
        <v>0</v>
      </c>
      <c r="MX551">
        <v>1.6972490333572015</v>
      </c>
      <c r="NB551">
        <v>0.57384559604138863</v>
      </c>
      <c r="NF551">
        <v>0.52436088117307222</v>
      </c>
      <c r="NJ551">
        <v>0</v>
      </c>
      <c r="NN551">
        <v>0</v>
      </c>
      <c r="NR551">
        <v>0.55248446770978343</v>
      </c>
      <c r="NV551">
        <v>0.17326630027499626</v>
      </c>
      <c r="NZ551">
        <v>0</v>
      </c>
      <c r="OD551">
        <v>0</v>
      </c>
      <c r="OH551">
        <v>0</v>
      </c>
      <c r="OL551">
        <v>0.10804929992455488</v>
      </c>
      <c r="OP551">
        <v>0</v>
      </c>
      <c r="OT551">
        <v>0.18053391514591066</v>
      </c>
      <c r="OX551">
        <v>0</v>
      </c>
      <c r="PB551">
        <v>0</v>
      </c>
      <c r="PF551">
        <v>0</v>
      </c>
      <c r="PJ551">
        <v>0.40652822470378852</v>
      </c>
      <c r="PN551">
        <v>0.22913298923508529</v>
      </c>
      <c r="PR551">
        <v>0.34235417436526427</v>
      </c>
      <c r="PV551">
        <v>0</v>
      </c>
      <c r="PZ551">
        <v>0</v>
      </c>
      <c r="QD551">
        <v>0.43218995320571035</v>
      </c>
      <c r="QH551">
        <v>0</v>
      </c>
      <c r="QL551">
        <v>2.1327481763711278</v>
      </c>
      <c r="QP551">
        <v>1.1969512681507228</v>
      </c>
      <c r="QT551">
        <v>0.96894255020455422</v>
      </c>
      <c r="QX551">
        <v>0.73383321470616825</v>
      </c>
      <c r="RB551">
        <v>0.21737637814639099</v>
      </c>
      <c r="RF551">
        <v>0</v>
      </c>
      <c r="RJ551">
        <v>0.81808530788539147</v>
      </c>
      <c r="RN551">
        <v>1.0636212526668019</v>
      </c>
      <c r="RR551">
        <v>0</v>
      </c>
      <c r="RV551">
        <v>0.12131285582164963</v>
      </c>
      <c r="RZ551">
        <v>0</v>
      </c>
      <c r="SD551">
        <v>0</v>
      </c>
      <c r="SH551">
        <v>0</v>
      </c>
      <c r="SL551">
        <v>0.631427894278343</v>
      </c>
      <c r="SP551">
        <v>0.60163779566973874</v>
      </c>
      <c r="ST551">
        <v>0.49822726571940779</v>
      </c>
      <c r="SX551">
        <v>0</v>
      </c>
      <c r="TB551">
        <v>0</v>
      </c>
      <c r="TF551">
        <v>0</v>
      </c>
      <c r="TJ551">
        <v>0</v>
      </c>
      <c r="TN551">
        <v>0.74466881661027184</v>
      </c>
      <c r="TR551">
        <v>1.5631945103970719</v>
      </c>
      <c r="TV551">
        <v>0.59114394971210693</v>
      </c>
      <c r="TZ551">
        <v>0</v>
      </c>
      <c r="UD551">
        <v>0</v>
      </c>
      <c r="UH551">
        <v>0</v>
      </c>
      <c r="UL551">
        <v>0.70518989159830325</v>
      </c>
      <c r="UP551">
        <v>0.57492177102147868</v>
      </c>
      <c r="UT551">
        <v>0</v>
      </c>
      <c r="UX551">
        <v>0.18680669169466715</v>
      </c>
      <c r="VB551">
        <v>0</v>
      </c>
      <c r="VF551">
        <v>0</v>
      </c>
      <c r="VJ551">
        <v>0.31763123327111359</v>
      </c>
      <c r="VN551">
        <v>0</v>
      </c>
      <c r="VR551">
        <v>0.53269814207090416</v>
      </c>
      <c r="VV551">
        <v>0.7434463909533493</v>
      </c>
      <c r="VZ551">
        <v>0.70080839308554932</v>
      </c>
      <c r="WD551">
        <v>0</v>
      </c>
      <c r="WH551">
        <v>1.7117463555237293</v>
      </c>
      <c r="WL551">
        <v>0.5531918722006689</v>
      </c>
      <c r="WP551">
        <v>0.9475595194023323</v>
      </c>
      <c r="WT551">
        <v>0.32025750661664198</v>
      </c>
      <c r="WX551">
        <v>0</v>
      </c>
      <c r="XB551">
        <v>0</v>
      </c>
      <c r="XF551">
        <v>0.99980007164979934</v>
      </c>
      <c r="XJ551">
        <v>0.31909955994624123</v>
      </c>
      <c r="XN551">
        <v>0</v>
      </c>
      <c r="XR551">
        <v>0.30440106001784356</v>
      </c>
      <c r="XV551">
        <v>1.5209041322969123</v>
      </c>
      <c r="XZ551">
        <v>0</v>
      </c>
      <c r="YD551">
        <v>0</v>
      </c>
      <c r="YH551">
        <v>0.11314615428408761</v>
      </c>
      <c r="YL551">
        <v>0</v>
      </c>
      <c r="YP551">
        <v>0</v>
      </c>
      <c r="YT551">
        <v>1.3879280343568181</v>
      </c>
      <c r="YX551">
        <v>0.53336177074294389</v>
      </c>
      <c r="ZB551">
        <v>0</v>
      </c>
      <c r="ZF551">
        <v>0.44536892064553096</v>
      </c>
      <c r="ZJ551">
        <v>0.33804674368826593</v>
      </c>
      <c r="ZN551">
        <v>0</v>
      </c>
      <c r="ZR551">
        <v>0</v>
      </c>
      <c r="ZV551">
        <v>0</v>
      </c>
      <c r="ZZ551">
        <v>1.5594476723502346</v>
      </c>
      <c r="AAD551">
        <v>0.63659243745325511</v>
      </c>
      <c r="AAH551">
        <v>0</v>
      </c>
      <c r="AAL551">
        <v>0</v>
      </c>
      <c r="AAP551">
        <v>0.77362292847576775</v>
      </c>
      <c r="AAT551">
        <v>0</v>
      </c>
      <c r="AAX551">
        <v>0</v>
      </c>
      <c r="ABB551">
        <v>0.26158496735823472</v>
      </c>
      <c r="ABF551">
        <v>0.24936676529739293</v>
      </c>
      <c r="ABJ551">
        <v>0.44573832644868405</v>
      </c>
      <c r="ABN551">
        <v>0</v>
      </c>
      <c r="ABR551">
        <v>0</v>
      </c>
      <c r="ABV551">
        <v>0</v>
      </c>
      <c r="ABZ551">
        <v>0.29023581895604017</v>
      </c>
      <c r="ACD551">
        <v>0</v>
      </c>
      <c r="ACH551">
        <v>0</v>
      </c>
      <c r="ACL551">
        <v>0.62067727518660698</v>
      </c>
      <c r="ACP551">
        <v>0.20977460549970783</v>
      </c>
      <c r="ACT551">
        <v>0.41505119495097681</v>
      </c>
      <c r="ACX551">
        <v>0.3066531678035016</v>
      </c>
      <c r="ADB551">
        <v>1.1648144883003444</v>
      </c>
      <c r="ADF551">
        <v>0.93401404062739168</v>
      </c>
      <c r="ADJ551">
        <v>1.7273975418764791</v>
      </c>
      <c r="ADN551">
        <v>0.70108031474478893</v>
      </c>
      <c r="ADR551">
        <v>0.44434403224636854</v>
      </c>
      <c r="ADV551">
        <v>0</v>
      </c>
      <c r="ADZ551">
        <v>0</v>
      </c>
      <c r="AED551">
        <v>0</v>
      </c>
      <c r="AEH551">
        <v>0</v>
      </c>
      <c r="AEL551">
        <v>0.47750237789095407</v>
      </c>
      <c r="AEP551">
        <v>0</v>
      </c>
      <c r="AET551">
        <v>0.10498090152645917</v>
      </c>
      <c r="AEX551">
        <v>0.21823272730400875</v>
      </c>
      <c r="AFB551">
        <v>0</v>
      </c>
      <c r="AFF551">
        <v>9.3340981095884359E-2</v>
      </c>
      <c r="AFJ551">
        <v>0</v>
      </c>
      <c r="AFN551">
        <v>0.41257003508356432</v>
      </c>
      <c r="AFR551">
        <v>0</v>
      </c>
      <c r="AFV551">
        <v>0</v>
      </c>
      <c r="AFZ551">
        <v>0</v>
      </c>
      <c r="AGD551">
        <v>0.77083181504878617</v>
      </c>
      <c r="AGH551">
        <v>1.4694967288990042</v>
      </c>
      <c r="AGL551">
        <v>0.70496763157395059</v>
      </c>
      <c r="AGP551">
        <v>0.33633252791280954</v>
      </c>
      <c r="AGT551">
        <v>0</v>
      </c>
      <c r="AGX551">
        <v>0.411423745651252</v>
      </c>
      <c r="AHB551">
        <v>0.51157079999725186</v>
      </c>
    </row>
    <row r="552" spans="1:886" x14ac:dyDescent="0.2">
      <c r="A552" s="23">
        <v>159.09497880000001</v>
      </c>
      <c r="E552" s="23">
        <f t="shared" si="40"/>
        <v>552</v>
      </c>
      <c r="F552" s="23">
        <f t="shared" ca="1" si="41"/>
        <v>9.7899644811336548E-2</v>
      </c>
      <c r="J552">
        <v>0.36753719469189333</v>
      </c>
      <c r="N552">
        <v>0.4318699117837711</v>
      </c>
      <c r="R552">
        <v>0.68192317940817626</v>
      </c>
      <c r="V552">
        <v>0</v>
      </c>
      <c r="Z552">
        <v>0.92693043692797716</v>
      </c>
      <c r="AD552">
        <v>0.857658129010611</v>
      </c>
      <c r="AH552">
        <v>0.23877335619390777</v>
      </c>
      <c r="AL552">
        <v>0.42903304865088798</v>
      </c>
      <c r="AP552">
        <v>0.14032947986028294</v>
      </c>
      <c r="AT552">
        <v>0</v>
      </c>
      <c r="AX552">
        <v>0.33732245463048455</v>
      </c>
      <c r="BB552">
        <v>0.85875398397223668</v>
      </c>
      <c r="BF552">
        <v>0.27974628780791938</v>
      </c>
      <c r="BJ552">
        <v>0.61735374737880488</v>
      </c>
      <c r="BN552">
        <v>0.907506963824672</v>
      </c>
      <c r="BR552">
        <v>0.41495797934575035</v>
      </c>
      <c r="BV552">
        <v>1.0188504290979719</v>
      </c>
      <c r="BZ552">
        <v>0</v>
      </c>
      <c r="CD552">
        <v>0</v>
      </c>
      <c r="CH552">
        <v>0.95708474553170009</v>
      </c>
      <c r="CL552">
        <v>0.53198695895101822</v>
      </c>
      <c r="CP552">
        <v>0.85275301118096158</v>
      </c>
      <c r="CT552">
        <v>1.1956439738754212</v>
      </c>
      <c r="CX552">
        <v>0</v>
      </c>
      <c r="DB552">
        <v>1.0123287622639505</v>
      </c>
      <c r="DF552">
        <v>0.25141399955262894</v>
      </c>
      <c r="DJ552">
        <v>0</v>
      </c>
      <c r="DN552">
        <v>1.0825686021751733</v>
      </c>
      <c r="DR552">
        <v>0</v>
      </c>
      <c r="DV552">
        <v>0.2844744759242398</v>
      </c>
      <c r="DZ552">
        <v>0</v>
      </c>
      <c r="ED552">
        <v>0.46853044703711233</v>
      </c>
      <c r="EH552">
        <v>0.23534847949698798</v>
      </c>
      <c r="EL552">
        <v>0</v>
      </c>
      <c r="EP552">
        <v>0</v>
      </c>
      <c r="ET552">
        <v>9.7899644811336548E-2</v>
      </c>
      <c r="EX552">
        <v>0.61561678119595853</v>
      </c>
      <c r="FB552">
        <v>0.44080283975988205</v>
      </c>
      <c r="FF552">
        <v>0.15918027984504579</v>
      </c>
      <c r="FJ552">
        <v>0</v>
      </c>
      <c r="FN552">
        <v>0.51523028029988049</v>
      </c>
      <c r="FR552">
        <v>0</v>
      </c>
      <c r="FV552">
        <v>0.10062735541997443</v>
      </c>
      <c r="FZ552">
        <v>0.52499391545685226</v>
      </c>
      <c r="GD552">
        <v>0</v>
      </c>
      <c r="GH552">
        <v>1.1782576826134006</v>
      </c>
      <c r="GL552">
        <v>0.18089372490526406</v>
      </c>
      <c r="GP552">
        <v>0.36031151170413628</v>
      </c>
      <c r="GT552">
        <v>0</v>
      </c>
      <c r="GX552">
        <v>0.10221919399524566</v>
      </c>
      <c r="HB552">
        <v>0.3159871610967887</v>
      </c>
      <c r="HF552">
        <v>0.57292109564924343</v>
      </c>
      <c r="HJ552">
        <v>0.31667279548348026</v>
      </c>
      <c r="HN552">
        <v>0.81702197757206718</v>
      </c>
      <c r="HR552">
        <v>0</v>
      </c>
      <c r="HV552">
        <v>0</v>
      </c>
      <c r="HZ552">
        <v>0</v>
      </c>
      <c r="ID552">
        <v>0.32534519313856775</v>
      </c>
      <c r="IH552">
        <v>0.90712585375873767</v>
      </c>
      <c r="IL552">
        <v>0</v>
      </c>
      <c r="IP552">
        <v>0.28346355901882436</v>
      </c>
      <c r="IT552">
        <v>1.3718874800857994</v>
      </c>
      <c r="IX552">
        <v>0.64955492720541963</v>
      </c>
      <c r="JB552">
        <v>1.0514075937068581</v>
      </c>
      <c r="JF552">
        <v>0.90911148031066347</v>
      </c>
      <c r="JJ552">
        <v>0</v>
      </c>
      <c r="JN552">
        <v>1.310271579353304</v>
      </c>
      <c r="JR552">
        <v>0.39639314420659627</v>
      </c>
      <c r="JV552">
        <v>0</v>
      </c>
      <c r="JZ552">
        <v>0</v>
      </c>
      <c r="KD552">
        <v>0</v>
      </c>
      <c r="KH552">
        <v>0</v>
      </c>
      <c r="KL552">
        <v>0.57967009884926113</v>
      </c>
      <c r="KP552">
        <v>0</v>
      </c>
      <c r="KT552">
        <v>0</v>
      </c>
      <c r="KX552">
        <v>0.362584781861928</v>
      </c>
      <c r="LB552">
        <v>0.83865107825735874</v>
      </c>
      <c r="LF552">
        <v>0.41614927098088272</v>
      </c>
      <c r="LJ552">
        <v>0</v>
      </c>
      <c r="LN552">
        <v>0.91879085888883816</v>
      </c>
      <c r="LR552">
        <v>0</v>
      </c>
      <c r="LV552">
        <v>0</v>
      </c>
      <c r="LZ552">
        <v>0.25641336934351661</v>
      </c>
      <c r="MD552">
        <v>0.32247052553302102</v>
      </c>
      <c r="MH552">
        <v>0.14319974988258694</v>
      </c>
      <c r="ML552">
        <v>0.11453801721620786</v>
      </c>
      <c r="MP552">
        <v>0</v>
      </c>
      <c r="MT552">
        <v>7.5268963218291407E-2</v>
      </c>
      <c r="MX552">
        <v>0</v>
      </c>
      <c r="NB552">
        <v>1.1548252476668195</v>
      </c>
      <c r="NF552">
        <v>1.0552406233397493</v>
      </c>
      <c r="NJ552">
        <v>0</v>
      </c>
      <c r="NN552">
        <v>0.65844005620288304</v>
      </c>
      <c r="NR552">
        <v>0</v>
      </c>
      <c r="NV552">
        <v>0</v>
      </c>
      <c r="NZ552">
        <v>0.25091332924983539</v>
      </c>
      <c r="OD552">
        <v>0.90722283340972509</v>
      </c>
      <c r="OH552">
        <v>0</v>
      </c>
      <c r="OL552">
        <v>0.54360467522260525</v>
      </c>
      <c r="OP552">
        <v>0.27740313013496215</v>
      </c>
      <c r="OT552">
        <v>0.72662446033863048</v>
      </c>
      <c r="OX552">
        <v>0</v>
      </c>
      <c r="PB552">
        <v>0.81662799666321506</v>
      </c>
      <c r="PF552">
        <v>0</v>
      </c>
      <c r="PJ552">
        <v>0</v>
      </c>
      <c r="PN552">
        <v>1.5009279013962125</v>
      </c>
      <c r="PR552">
        <v>0.34448225004119454</v>
      </c>
      <c r="PV552">
        <v>0.28513776680943009</v>
      </c>
      <c r="PZ552">
        <v>1.1190052731581306</v>
      </c>
      <c r="QD552">
        <v>0.43487644864133257</v>
      </c>
      <c r="QH552">
        <v>0</v>
      </c>
      <c r="QL552">
        <v>0</v>
      </c>
      <c r="QP552">
        <v>1.8065872870107067</v>
      </c>
      <c r="QT552">
        <v>1.2999540041594384</v>
      </c>
      <c r="QX552">
        <v>2.2151841795908811</v>
      </c>
      <c r="RB552">
        <v>0.43745518212832385</v>
      </c>
      <c r="RF552">
        <v>0</v>
      </c>
      <c r="RJ552">
        <v>0.82317053124443063</v>
      </c>
      <c r="RN552">
        <v>0.53511636449242761</v>
      </c>
      <c r="RR552">
        <v>0</v>
      </c>
      <c r="RV552">
        <v>0.42784461519275235</v>
      </c>
      <c r="RZ552">
        <v>1.0682720516471953</v>
      </c>
      <c r="SD552">
        <v>1.6706524067957464</v>
      </c>
      <c r="SH552">
        <v>0</v>
      </c>
      <c r="SL552">
        <v>0.63535285399413699</v>
      </c>
      <c r="SP552">
        <v>0.30268878997370313</v>
      </c>
      <c r="ST552">
        <v>1.5039727485003105</v>
      </c>
      <c r="SX552">
        <v>2.5145080123514894</v>
      </c>
      <c r="TB552">
        <v>0</v>
      </c>
      <c r="TF552">
        <v>0</v>
      </c>
      <c r="TJ552">
        <v>0</v>
      </c>
      <c r="TN552">
        <v>0.74929768260318741</v>
      </c>
      <c r="TR552">
        <v>0</v>
      </c>
      <c r="TV552">
        <v>0</v>
      </c>
      <c r="TZ552">
        <v>0</v>
      </c>
      <c r="UD552">
        <v>0</v>
      </c>
      <c r="UH552">
        <v>0.73570042000200453</v>
      </c>
      <c r="UL552">
        <v>0</v>
      </c>
      <c r="UP552">
        <v>0.57849548832386566</v>
      </c>
      <c r="UT552">
        <v>0</v>
      </c>
      <c r="UX552">
        <v>0.2819518248771492</v>
      </c>
      <c r="VB552">
        <v>1.8420547537388805</v>
      </c>
      <c r="VF552">
        <v>0</v>
      </c>
      <c r="VJ552">
        <v>0.31960563099152461</v>
      </c>
      <c r="VN552">
        <v>0.98164271875827425</v>
      </c>
      <c r="VR552">
        <v>0</v>
      </c>
      <c r="VV552">
        <v>0.37403382917039141</v>
      </c>
      <c r="VZ552">
        <v>0.9402194965509314</v>
      </c>
      <c r="WD552">
        <v>0</v>
      </c>
      <c r="WH552">
        <v>0</v>
      </c>
      <c r="WL552">
        <v>0</v>
      </c>
      <c r="WP552">
        <v>2.8603486657949198</v>
      </c>
      <c r="WT552">
        <v>0.48337234390274059</v>
      </c>
      <c r="WX552">
        <v>0.37884347903958643</v>
      </c>
      <c r="XB552">
        <v>0.6292764304349695</v>
      </c>
      <c r="XF552">
        <v>0</v>
      </c>
      <c r="XJ552">
        <v>0.56269810610217197</v>
      </c>
      <c r="XN552">
        <v>0</v>
      </c>
      <c r="XR552">
        <v>1.021998373726575</v>
      </c>
      <c r="XV552">
        <v>0</v>
      </c>
      <c r="XZ552">
        <v>0</v>
      </c>
      <c r="YD552">
        <v>0.29975696756569981</v>
      </c>
      <c r="YH552">
        <v>0.79808479509186747</v>
      </c>
      <c r="YL552">
        <v>0</v>
      </c>
      <c r="YP552">
        <v>0</v>
      </c>
      <c r="YT552">
        <v>0.46551846788191659</v>
      </c>
      <c r="YX552">
        <v>0.26833857541263112</v>
      </c>
      <c r="ZB552">
        <v>0.49673322542986448</v>
      </c>
      <c r="ZF552">
        <v>0</v>
      </c>
      <c r="ZJ552">
        <v>0.61294677591569591</v>
      </c>
      <c r="ZN552">
        <v>0</v>
      </c>
      <c r="ZR552">
        <v>0</v>
      </c>
      <c r="ZV552">
        <v>0.60056068992963807</v>
      </c>
      <c r="ZZ552">
        <v>0.78457060438755022</v>
      </c>
      <c r="AAD552">
        <v>0.32027475000076361</v>
      </c>
      <c r="AAH552">
        <v>0</v>
      </c>
      <c r="AAL552">
        <v>0.47597306535953804</v>
      </c>
      <c r="AAP552">
        <v>0.38921588670400908</v>
      </c>
      <c r="AAT552">
        <v>0</v>
      </c>
      <c r="AAX552">
        <v>0.98338266873039648</v>
      </c>
      <c r="ABB552">
        <v>1.5792658868480842</v>
      </c>
      <c r="ABF552">
        <v>0.87946349146521696</v>
      </c>
      <c r="ABJ552">
        <v>0.44850903865660141</v>
      </c>
      <c r="ABN552">
        <v>0</v>
      </c>
      <c r="ABR552">
        <v>0</v>
      </c>
      <c r="ABV552">
        <v>0</v>
      </c>
      <c r="ABZ552">
        <v>0.2920399266107786</v>
      </c>
      <c r="ACD552">
        <v>0</v>
      </c>
      <c r="ACH552">
        <v>0</v>
      </c>
      <c r="ACL552">
        <v>0</v>
      </c>
      <c r="ACP552">
        <v>0.21107856575145431</v>
      </c>
      <c r="ACT552">
        <v>0</v>
      </c>
      <c r="ACX552">
        <v>0.3085593258007262</v>
      </c>
      <c r="ADB552">
        <v>0.58602749120005682</v>
      </c>
      <c r="ADF552">
        <v>0.93981987770976883</v>
      </c>
      <c r="ADJ552">
        <v>0.4345337639335744</v>
      </c>
      <c r="ADN552">
        <v>1.4108764686783244</v>
      </c>
      <c r="ADR552">
        <v>0.67093820870219056</v>
      </c>
      <c r="ADV552">
        <v>0</v>
      </c>
      <c r="ADZ552">
        <v>0</v>
      </c>
      <c r="AED552">
        <v>0.79488131255418226</v>
      </c>
      <c r="AEH552">
        <v>1.0260068239563931</v>
      </c>
      <c r="AEL552">
        <v>0.56134974247282932</v>
      </c>
      <c r="AEP552">
        <v>0</v>
      </c>
      <c r="AET552">
        <v>0.31690039038872875</v>
      </c>
      <c r="AEX552">
        <v>1.3197314723937337</v>
      </c>
      <c r="AFB552">
        <v>0</v>
      </c>
      <c r="AFF552">
        <v>0</v>
      </c>
      <c r="AFJ552">
        <v>0</v>
      </c>
      <c r="AFN552">
        <v>0.587073731217717</v>
      </c>
      <c r="AFR552">
        <v>0</v>
      </c>
      <c r="AFV552">
        <v>7.1474410476236275E-2</v>
      </c>
      <c r="AFZ552">
        <v>0</v>
      </c>
      <c r="AGD552">
        <v>0.77562331040262489</v>
      </c>
      <c r="AGH552">
        <v>0.73931556485012073</v>
      </c>
      <c r="AGL552">
        <v>0.70934971475389763</v>
      </c>
      <c r="AGP552">
        <v>0.8460579324924018</v>
      </c>
      <c r="AGT552">
        <v>0.34537466178805598</v>
      </c>
      <c r="AGX552">
        <v>0.13799371940387761</v>
      </c>
      <c r="AHB552">
        <v>0.77212609090494322</v>
      </c>
    </row>
    <row r="553" spans="1:886" x14ac:dyDescent="0.2">
      <c r="A553" s="23">
        <v>60.049574999999997</v>
      </c>
      <c r="E553" s="23">
        <f t="shared" si="40"/>
        <v>553</v>
      </c>
      <c r="F553" s="23">
        <f t="shared" ca="1" si="41"/>
        <v>0</v>
      </c>
      <c r="J553">
        <v>0.73606225282969784</v>
      </c>
      <c r="N553">
        <v>0.43245029998039664</v>
      </c>
      <c r="R553">
        <v>0.19481871987497909</v>
      </c>
      <c r="V553">
        <v>0.24298929862712434</v>
      </c>
      <c r="Z553">
        <v>0</v>
      </c>
      <c r="AD553">
        <v>0.96017359611518793</v>
      </c>
      <c r="AH553">
        <v>0.71728272817311201</v>
      </c>
      <c r="AL553">
        <v>0.17184384975953096</v>
      </c>
      <c r="AP553">
        <v>1.2660677933160309</v>
      </c>
      <c r="AT553">
        <v>0.32900692322015762</v>
      </c>
      <c r="AX553">
        <v>1.0133273426659577</v>
      </c>
      <c r="BB553">
        <v>0.85990805991618025</v>
      </c>
      <c r="BF553">
        <v>2.804023599302031</v>
      </c>
      <c r="BJ553">
        <v>1.0303056775642172</v>
      </c>
      <c r="BN553">
        <v>0.30290885289918146</v>
      </c>
      <c r="BR553">
        <v>0.97076628357037975</v>
      </c>
      <c r="BV553">
        <v>0</v>
      </c>
      <c r="BZ553">
        <v>0.63302413024401893</v>
      </c>
      <c r="CD553">
        <v>0.94732517152975859</v>
      </c>
      <c r="CH553">
        <v>1.4375564516719774</v>
      </c>
      <c r="CL553">
        <v>0.53270189403519341</v>
      </c>
      <c r="CP553">
        <v>2.5616970673268229</v>
      </c>
      <c r="CT553">
        <v>0</v>
      </c>
      <c r="CX553">
        <v>1.232934440278848</v>
      </c>
      <c r="DB553">
        <v>1.2164270720642876</v>
      </c>
      <c r="DF553">
        <v>1.1341421914314533</v>
      </c>
      <c r="DJ553">
        <v>0.34371130775716596</v>
      </c>
      <c r="DN553">
        <v>1.0840234616631723</v>
      </c>
      <c r="DR553">
        <v>0.86992310241881532</v>
      </c>
      <c r="DV553">
        <v>0.8545703400041299</v>
      </c>
      <c r="DZ553">
        <v>0</v>
      </c>
      <c r="ED553">
        <v>0.93832020635229862</v>
      </c>
      <c r="EH553">
        <v>0.70699429004926984</v>
      </c>
      <c r="EL553">
        <v>0</v>
      </c>
      <c r="EP553">
        <v>0.98182226308965814</v>
      </c>
      <c r="ET553">
        <v>0</v>
      </c>
      <c r="EX553">
        <v>0.61644410605398114</v>
      </c>
      <c r="FB553">
        <v>0.88279046576328335</v>
      </c>
      <c r="FF553">
        <v>1.7549301592620672</v>
      </c>
      <c r="FJ553">
        <v>0.27617345522754971</v>
      </c>
      <c r="FN553">
        <v>0</v>
      </c>
      <c r="FR553">
        <v>0.7119472680279032</v>
      </c>
      <c r="FV553">
        <v>0.40305035243473708</v>
      </c>
      <c r="FZ553">
        <v>0.52569945261866302</v>
      </c>
      <c r="GD553">
        <v>1.7478342265252425</v>
      </c>
      <c r="GH553">
        <v>1.1798411382626901</v>
      </c>
      <c r="GL553">
        <v>0.72454730895001374</v>
      </c>
      <c r="GP553">
        <v>0.36079573286146965</v>
      </c>
      <c r="GT553">
        <v>1.571152363534851</v>
      </c>
      <c r="GX553">
        <v>1.0245892251521314</v>
      </c>
      <c r="HB553">
        <v>1.109023411371026</v>
      </c>
      <c r="HF553">
        <v>0.98370418320308939</v>
      </c>
      <c r="HJ553">
        <v>1.0800370507735677</v>
      </c>
      <c r="HN553">
        <v>0.81811997004440207</v>
      </c>
      <c r="HR553">
        <v>0.63751357787862117</v>
      </c>
      <c r="HV553">
        <v>0.53499270075220262</v>
      </c>
      <c r="HZ553">
        <v>0.39877094304795557</v>
      </c>
      <c r="ID553">
        <v>1.303129692817288</v>
      </c>
      <c r="IH553">
        <v>0</v>
      </c>
      <c r="IL553">
        <v>0.60401121397269875</v>
      </c>
      <c r="IP553">
        <v>0.8515335135866805</v>
      </c>
      <c r="IT553">
        <v>0</v>
      </c>
      <c r="IX553">
        <v>1.6260696534953893</v>
      </c>
      <c r="JB553">
        <v>0</v>
      </c>
      <c r="JF553">
        <v>0</v>
      </c>
      <c r="JJ553">
        <v>0</v>
      </c>
      <c r="JN553">
        <v>0</v>
      </c>
      <c r="JR553">
        <v>1.1907775659639519</v>
      </c>
      <c r="JV553">
        <v>0</v>
      </c>
      <c r="JZ553">
        <v>0.43876618908929105</v>
      </c>
      <c r="KD553">
        <v>1.2809065772922719</v>
      </c>
      <c r="KH553">
        <v>0</v>
      </c>
      <c r="KL553">
        <v>0.58044911510885489</v>
      </c>
      <c r="KP553">
        <v>0</v>
      </c>
      <c r="KT553">
        <v>0.56262220115426875</v>
      </c>
      <c r="KX553">
        <v>1.4522882322306734</v>
      </c>
      <c r="LB553">
        <v>0.67159901654215459</v>
      </c>
      <c r="LF553">
        <v>0.27780568818203222</v>
      </c>
      <c r="LJ553">
        <v>0</v>
      </c>
      <c r="LN553">
        <v>0.46001280907091818</v>
      </c>
      <c r="LR553">
        <v>0</v>
      </c>
      <c r="LV553">
        <v>2.0306549834604919</v>
      </c>
      <c r="LZ553">
        <v>0</v>
      </c>
      <c r="MD553">
        <v>0.32290389234481393</v>
      </c>
      <c r="MH553">
        <v>0.5735687817478522</v>
      </c>
      <c r="ML553">
        <v>5.7345972193020754E-2</v>
      </c>
      <c r="MP553">
        <v>0.32197519955716014</v>
      </c>
      <c r="MT553">
        <v>0.90594880475469264</v>
      </c>
      <c r="MX553">
        <v>2.9969401698616336</v>
      </c>
      <c r="NB553">
        <v>0</v>
      </c>
      <c r="NF553">
        <v>2.1133175137389775</v>
      </c>
      <c r="NJ553">
        <v>1.4400418781848709</v>
      </c>
      <c r="NN553">
        <v>0</v>
      </c>
      <c r="NR553">
        <v>0.55666581146738348</v>
      </c>
      <c r="NV553">
        <v>0.17457762395086451</v>
      </c>
      <c r="NZ553">
        <v>0.75375159192033947</v>
      </c>
      <c r="OD553">
        <v>0</v>
      </c>
      <c r="OH553">
        <v>1.0158611727173035</v>
      </c>
      <c r="OL553">
        <v>0.54433522330785278</v>
      </c>
      <c r="OP553">
        <v>0.83332779317880734</v>
      </c>
      <c r="OT553">
        <v>0.90950120994960326</v>
      </c>
      <c r="OX553">
        <v>2.3730187829023159</v>
      </c>
      <c r="PB553">
        <v>2.4531763789986849</v>
      </c>
      <c r="PF553">
        <v>0.65627002884192809</v>
      </c>
      <c r="PJ553">
        <v>0</v>
      </c>
      <c r="PN553">
        <v>0</v>
      </c>
      <c r="PR553">
        <v>1.3797807932757649</v>
      </c>
      <c r="PV553">
        <v>0.85656288684137116</v>
      </c>
      <c r="PZ553">
        <v>1.1205090997382694</v>
      </c>
      <c r="QD553">
        <v>0.4354608773104644</v>
      </c>
      <c r="QH553">
        <v>0</v>
      </c>
      <c r="QL553">
        <v>0.71629645335046732</v>
      </c>
      <c r="QP553">
        <v>0</v>
      </c>
      <c r="QT553">
        <v>2.2812310147574806</v>
      </c>
      <c r="QX553">
        <v>2.2181611564908832</v>
      </c>
      <c r="RB553">
        <v>0.21902153817338665</v>
      </c>
      <c r="RF553">
        <v>1.3911522269886101</v>
      </c>
      <c r="RJ553">
        <v>1.6485535734654695</v>
      </c>
      <c r="RN553">
        <v>0.53583550517182754</v>
      </c>
      <c r="RR553">
        <v>0</v>
      </c>
      <c r="RV553">
        <v>0.52039840817274674</v>
      </c>
      <c r="RZ553">
        <v>0.71313846537319492</v>
      </c>
      <c r="SD553">
        <v>1.2546731922659173</v>
      </c>
      <c r="SH553">
        <v>1.5357493616685329</v>
      </c>
      <c r="SL553">
        <v>0</v>
      </c>
      <c r="SP553">
        <v>0.90928671657753191</v>
      </c>
      <c r="ST553">
        <v>0</v>
      </c>
      <c r="SX553">
        <v>0.62947181232953808</v>
      </c>
      <c r="TB553">
        <v>0.44364270338533618</v>
      </c>
      <c r="TF553">
        <v>0.49063657658234078</v>
      </c>
      <c r="TJ553">
        <v>0.9305923180209853</v>
      </c>
      <c r="TN553">
        <v>0.75030466067430501</v>
      </c>
      <c r="TR553">
        <v>2.362537749392378</v>
      </c>
      <c r="TV553">
        <v>0.7941571710896369</v>
      </c>
      <c r="TZ553">
        <v>1.0166285697926745</v>
      </c>
      <c r="UD553">
        <v>0.53086399240872373</v>
      </c>
      <c r="UH553">
        <v>0</v>
      </c>
      <c r="UL553">
        <v>0.35526347453026708</v>
      </c>
      <c r="UP553">
        <v>0.57927292602920966</v>
      </c>
      <c r="UT553">
        <v>0</v>
      </c>
      <c r="UX553">
        <v>0.65971282626841288</v>
      </c>
      <c r="VB553">
        <v>1.2296868556929943</v>
      </c>
      <c r="VF553">
        <v>0.92759894873930293</v>
      </c>
      <c r="VJ553">
        <v>0.96010544305001011</v>
      </c>
      <c r="VN553">
        <v>0</v>
      </c>
      <c r="VR553">
        <v>1.6101892135662821</v>
      </c>
      <c r="VV553">
        <v>0</v>
      </c>
      <c r="VZ553">
        <v>0.70611229024640343</v>
      </c>
      <c r="WD553">
        <v>0</v>
      </c>
      <c r="WH553">
        <v>0</v>
      </c>
      <c r="WL553">
        <v>0</v>
      </c>
      <c r="WP553">
        <v>0.95473089219735652</v>
      </c>
      <c r="WT553">
        <v>0.80750994658647257</v>
      </c>
      <c r="WX553">
        <v>1.1380578156946015</v>
      </c>
      <c r="XB553">
        <v>0.63012211243937355</v>
      </c>
      <c r="XF553">
        <v>1.0073668143055168</v>
      </c>
      <c r="XJ553">
        <v>0.72421160728572298</v>
      </c>
      <c r="XN553">
        <v>1.9491092371021879</v>
      </c>
      <c r="XR553">
        <v>1.023371833133903</v>
      </c>
      <c r="XV553">
        <v>0</v>
      </c>
      <c r="XZ553">
        <v>0.96516749595854434</v>
      </c>
      <c r="YD553">
        <v>1.0520601330701498</v>
      </c>
      <c r="YH553">
        <v>1.1411647579180968</v>
      </c>
      <c r="YL553">
        <v>0.74213553235937846</v>
      </c>
      <c r="YP553">
        <v>0.66701983489531169</v>
      </c>
      <c r="YT553">
        <v>1.3984322287036979</v>
      </c>
      <c r="YX553">
        <v>0.80609758355848471</v>
      </c>
      <c r="ZB553">
        <v>0.99480156633336991</v>
      </c>
      <c r="ZF553">
        <v>0.89747917309316594</v>
      </c>
      <c r="ZJ553">
        <v>0.61377051256461357</v>
      </c>
      <c r="ZN553">
        <v>0</v>
      </c>
      <c r="ZR553">
        <v>0.35342687049244254</v>
      </c>
      <c r="ZV553">
        <v>1.8041033429057618</v>
      </c>
      <c r="ZZ553">
        <v>0.78562498559305061</v>
      </c>
      <c r="AAD553">
        <v>1.2828206636754309</v>
      </c>
      <c r="AAH553">
        <v>3.1212847264422772</v>
      </c>
      <c r="AAL553">
        <v>0.95322544720540103</v>
      </c>
      <c r="AAP553">
        <v>0.77947790466383604</v>
      </c>
      <c r="AAT553">
        <v>0</v>
      </c>
      <c r="AAX553">
        <v>0</v>
      </c>
      <c r="ABB553">
        <v>0.26356470929537806</v>
      </c>
      <c r="ABF553">
        <v>0.62876322698278109</v>
      </c>
      <c r="ABJ553">
        <v>0.89822357621467053</v>
      </c>
      <c r="ABN553">
        <v>1.5305667667473715</v>
      </c>
      <c r="ABR553">
        <v>1.6495004148122185</v>
      </c>
      <c r="ABV553">
        <v>1.4428237206849448</v>
      </c>
      <c r="ABZ553">
        <v>0.29243239786594943</v>
      </c>
      <c r="ACD553">
        <v>0.57883062156344367</v>
      </c>
      <c r="ACH553">
        <v>0</v>
      </c>
      <c r="ACL553">
        <v>0.62537471955249813</v>
      </c>
      <c r="ACP553">
        <v>0.74082462795150672</v>
      </c>
      <c r="ACT553">
        <v>0.41819240854977124</v>
      </c>
      <c r="ACX553">
        <v>0.61794799481693041</v>
      </c>
      <c r="ADB553">
        <v>0.58681505113306009</v>
      </c>
      <c r="ADF553">
        <v>1.8821657955491862</v>
      </c>
      <c r="ADJ553">
        <v>1.3053531962104143</v>
      </c>
      <c r="ADN553">
        <v>2.1191588096349245</v>
      </c>
      <c r="ADR553">
        <v>0.61538744397553558</v>
      </c>
      <c r="ADV553">
        <v>0.44717765123783831</v>
      </c>
      <c r="ADZ553">
        <v>0</v>
      </c>
      <c r="AED553">
        <v>0.39797477513897156</v>
      </c>
      <c r="AEH553">
        <v>0</v>
      </c>
      <c r="AEL553">
        <v>0.64229017775007902</v>
      </c>
      <c r="AEP553">
        <v>0</v>
      </c>
      <c r="AET553">
        <v>0.42363057247763941</v>
      </c>
      <c r="AEX553">
        <v>0.43976873680090611</v>
      </c>
      <c r="AFB553">
        <v>1.7466472552831804</v>
      </c>
      <c r="AFF553">
        <v>0.75331975020823949</v>
      </c>
      <c r="AFJ553">
        <v>0</v>
      </c>
      <c r="AFN553">
        <v>0.73592422158378767</v>
      </c>
      <c r="AFR553">
        <v>0.79464358314175243</v>
      </c>
      <c r="AFV553">
        <v>0.14314092928449243</v>
      </c>
      <c r="AFZ553">
        <v>0.55694770059496512</v>
      </c>
      <c r="AGD553">
        <v>1.1649985010648565</v>
      </c>
      <c r="AGH553">
        <v>0.74030912799428206</v>
      </c>
      <c r="AGL553">
        <v>0.23676766897182369</v>
      </c>
      <c r="AGP553">
        <v>1.1877673146635659</v>
      </c>
      <c r="AGT553">
        <v>0.34583880937427564</v>
      </c>
      <c r="AGX553">
        <v>0.41453750578597304</v>
      </c>
      <c r="AHB553">
        <v>0.51544249865333525</v>
      </c>
    </row>
    <row r="554" spans="1:886" x14ac:dyDescent="0.2">
      <c r="A554" s="23">
        <v>0</v>
      </c>
      <c r="E554" s="23">
        <f t="shared" si="40"/>
        <v>554</v>
      </c>
      <c r="F554" s="23">
        <f t="shared" ca="1" si="41"/>
        <v>0.78989518129201819</v>
      </c>
      <c r="J554">
        <v>1.1106529720558822</v>
      </c>
      <c r="N554">
        <v>0.21750977769123223</v>
      </c>
      <c r="R554">
        <v>1.07884880814447</v>
      </c>
      <c r="V554">
        <v>0.24443293635421276</v>
      </c>
      <c r="Z554">
        <v>0</v>
      </c>
      <c r="AD554">
        <v>0.40633843969809813</v>
      </c>
      <c r="AH554">
        <v>1.4430884358620306</v>
      </c>
      <c r="AL554">
        <v>0.43216200289947132</v>
      </c>
      <c r="AP554">
        <v>0.56541163225501434</v>
      </c>
      <c r="AT554">
        <v>0.33096160521445711</v>
      </c>
      <c r="AX554">
        <v>0.33978256004865121</v>
      </c>
      <c r="BB554">
        <v>0.28833896975096829</v>
      </c>
      <c r="BF554">
        <v>1.4089324403204362</v>
      </c>
      <c r="BJ554">
        <v>1.4530704941835615</v>
      </c>
      <c r="BN554">
        <v>0.60941696428739922</v>
      </c>
      <c r="BR554">
        <v>0.65040395736006895</v>
      </c>
      <c r="BV554">
        <v>0</v>
      </c>
      <c r="BZ554">
        <v>0.63678502638940815</v>
      </c>
      <c r="CD554">
        <v>0.47647668985334674</v>
      </c>
      <c r="CH554">
        <v>0.48203240038750134</v>
      </c>
      <c r="CL554">
        <v>0.53586675996083555</v>
      </c>
      <c r="CP554">
        <v>0.85897217114012392</v>
      </c>
      <c r="CT554">
        <v>0</v>
      </c>
      <c r="CX554">
        <v>0.99245540261059106</v>
      </c>
      <c r="DB554">
        <v>0.40788468568417929</v>
      </c>
      <c r="DF554">
        <v>0.50649514271821372</v>
      </c>
      <c r="DJ554">
        <v>0</v>
      </c>
      <c r="DN554">
        <v>0.90871984660867366</v>
      </c>
      <c r="DR554">
        <v>0.37450418803214675</v>
      </c>
      <c r="DV554">
        <v>1.1461966361405846</v>
      </c>
      <c r="DZ554">
        <v>0</v>
      </c>
      <c r="ED554">
        <v>0.62926327640773627</v>
      </c>
      <c r="EH554">
        <v>1.4223893091488951</v>
      </c>
      <c r="EL554">
        <v>0.82513094188790126</v>
      </c>
      <c r="EP554">
        <v>0.32921847464184861</v>
      </c>
      <c r="ET554">
        <v>0.78989518129201819</v>
      </c>
      <c r="EX554">
        <v>0</v>
      </c>
      <c r="FB554">
        <v>0</v>
      </c>
      <c r="FF554">
        <v>0.96204712587412389</v>
      </c>
      <c r="FJ554">
        <v>0.83344273578009098</v>
      </c>
      <c r="FN554">
        <v>1.0379757484372132</v>
      </c>
      <c r="FR554">
        <v>0</v>
      </c>
      <c r="FV554">
        <v>0.20272246905696792</v>
      </c>
      <c r="FZ554">
        <v>0.21131776860579829</v>
      </c>
      <c r="GD554">
        <v>0</v>
      </c>
      <c r="GH554">
        <v>0</v>
      </c>
      <c r="GL554">
        <v>0.91106494840934316</v>
      </c>
      <c r="GP554">
        <v>0.36293927718491986</v>
      </c>
      <c r="GT554">
        <v>0</v>
      </c>
      <c r="GX554">
        <v>0.41185872977073318</v>
      </c>
      <c r="HB554">
        <v>0.31829166741237586</v>
      </c>
      <c r="HF554">
        <v>0.74174976777500001</v>
      </c>
      <c r="HJ554">
        <v>0.63860256891746969</v>
      </c>
      <c r="HN554">
        <v>0.82298054975187684</v>
      </c>
      <c r="HR554">
        <v>0.64130114654010772</v>
      </c>
      <c r="HV554">
        <v>0</v>
      </c>
      <c r="HZ554">
        <v>0.401140104081397</v>
      </c>
      <c r="ID554">
        <v>0.32771794793572895</v>
      </c>
      <c r="IH554">
        <v>0.60916103794336085</v>
      </c>
      <c r="IL554">
        <v>0.60759973980903004</v>
      </c>
      <c r="IP554">
        <v>0</v>
      </c>
      <c r="IT554">
        <v>0</v>
      </c>
      <c r="IX554">
        <v>0</v>
      </c>
      <c r="JB554">
        <v>0</v>
      </c>
      <c r="JF554">
        <v>0.91574166471650076</v>
      </c>
      <c r="JJ554">
        <v>0</v>
      </c>
      <c r="JN554">
        <v>1.0558619516257268</v>
      </c>
      <c r="JR554">
        <v>0.39928405439772185</v>
      </c>
      <c r="JV554">
        <v>0.63251275449343236</v>
      </c>
      <c r="JZ554">
        <v>0.88274593636833687</v>
      </c>
      <c r="KD554">
        <v>0.21475277419756583</v>
      </c>
      <c r="KH554">
        <v>0.44468435832240621</v>
      </c>
      <c r="KL554">
        <v>0.58389765480159295</v>
      </c>
      <c r="KP554">
        <v>1.4287650382786468</v>
      </c>
      <c r="KT554">
        <v>1.697894485023099</v>
      </c>
      <c r="KX554">
        <v>0.73045825277588161</v>
      </c>
      <c r="LB554">
        <v>0.7879999228114134</v>
      </c>
      <c r="LF554">
        <v>0.97949389536512044</v>
      </c>
      <c r="LJ554">
        <v>0.7363307159417064</v>
      </c>
      <c r="LN554">
        <v>0.46274581768434592</v>
      </c>
      <c r="LR554">
        <v>0.81512132579410312</v>
      </c>
      <c r="LV554">
        <v>1.3618129498815055</v>
      </c>
      <c r="LZ554">
        <v>0.25828340174294101</v>
      </c>
      <c r="MD554">
        <v>0.16241115763531175</v>
      </c>
      <c r="MH554">
        <v>0.43273233322162641</v>
      </c>
      <c r="ML554">
        <v>0.28843336826814442</v>
      </c>
      <c r="MP554">
        <v>0</v>
      </c>
      <c r="MT554">
        <v>0.15163580522698797</v>
      </c>
      <c r="MX554">
        <v>1.2901906407293038</v>
      </c>
      <c r="NB554">
        <v>1.1632474318701598</v>
      </c>
      <c r="NF554">
        <v>0.53146826655593682</v>
      </c>
      <c r="NJ554">
        <v>0.72429869699305205</v>
      </c>
      <c r="NN554">
        <v>0</v>
      </c>
      <c r="NR554">
        <v>0</v>
      </c>
      <c r="NV554">
        <v>1.0536889028072098</v>
      </c>
      <c r="NZ554">
        <v>0.25274324964886113</v>
      </c>
      <c r="OD554">
        <v>0.45691962192114538</v>
      </c>
      <c r="OH554">
        <v>0.51094828204052911</v>
      </c>
      <c r="OL554">
        <v>0.10951384093530785</v>
      </c>
      <c r="OP554">
        <v>0.83827872496082922</v>
      </c>
      <c r="OT554">
        <v>0.18298094000167189</v>
      </c>
      <c r="OX554">
        <v>0.29801713627534882</v>
      </c>
      <c r="PB554">
        <v>2.0564592388133929</v>
      </c>
      <c r="PF554">
        <v>0</v>
      </c>
      <c r="PJ554">
        <v>1.2361153853012488</v>
      </c>
      <c r="PN554">
        <v>1.5118742253417889</v>
      </c>
      <c r="PR554">
        <v>0</v>
      </c>
      <c r="PV554">
        <v>0.57443457465169168</v>
      </c>
      <c r="PZ554">
        <v>0</v>
      </c>
      <c r="QD554">
        <v>0.87609603805405301</v>
      </c>
      <c r="QH554">
        <v>0.84356431157678913</v>
      </c>
      <c r="QL554">
        <v>0.72055208349417654</v>
      </c>
      <c r="QP554">
        <v>0</v>
      </c>
      <c r="QT554">
        <v>2.9495014767571837</v>
      </c>
      <c r="QX554">
        <v>0</v>
      </c>
      <c r="RB554">
        <v>1.3219366779445756</v>
      </c>
      <c r="RF554">
        <v>0.69970864083265016</v>
      </c>
      <c r="RJ554">
        <v>0.82917394505869302</v>
      </c>
      <c r="RN554">
        <v>0.53901898837520346</v>
      </c>
      <c r="RR554">
        <v>1.1366357156628752</v>
      </c>
      <c r="RV554">
        <v>0.49275088313006099</v>
      </c>
      <c r="RZ554">
        <v>0</v>
      </c>
      <c r="SD554">
        <v>1.6828365379776853</v>
      </c>
      <c r="SH554">
        <v>0</v>
      </c>
      <c r="SL554">
        <v>2.5599460255419961</v>
      </c>
      <c r="SP554">
        <v>0.30489631076578422</v>
      </c>
      <c r="ST554">
        <v>0.50498042621032158</v>
      </c>
      <c r="SX554">
        <v>0</v>
      </c>
      <c r="TB554">
        <v>0.4462784546203622</v>
      </c>
      <c r="TF554">
        <v>0.49355152582597261</v>
      </c>
      <c r="TJ554">
        <v>0.6240807424516791</v>
      </c>
      <c r="TN554">
        <v>0.75476233893865463</v>
      </c>
      <c r="TR554">
        <v>1.5843826390555544</v>
      </c>
      <c r="TV554">
        <v>0.39943769201555673</v>
      </c>
      <c r="TZ554">
        <v>0</v>
      </c>
      <c r="UD554">
        <v>0.53401793907108286</v>
      </c>
      <c r="UH554">
        <v>0.74106591098711272</v>
      </c>
      <c r="UL554">
        <v>0.71474830166977332</v>
      </c>
      <c r="UP554">
        <v>0.58271447779721541</v>
      </c>
      <c r="UT554">
        <v>0.55391345330632036</v>
      </c>
      <c r="UX554">
        <v>0.47334685033094975</v>
      </c>
      <c r="VB554">
        <v>1.2369926191460066</v>
      </c>
      <c r="VF554">
        <v>0.93310996031707005</v>
      </c>
      <c r="VJ554">
        <v>0.32193652694489405</v>
      </c>
      <c r="VN554">
        <v>0</v>
      </c>
      <c r="VR554">
        <v>0.53991853383613997</v>
      </c>
      <c r="VV554">
        <v>0.37676167203139421</v>
      </c>
      <c r="VZ554">
        <v>0.71030741467171721</v>
      </c>
      <c r="WD554">
        <v>0</v>
      </c>
      <c r="WH554">
        <v>0</v>
      </c>
      <c r="WL554">
        <v>0.56069004372254638</v>
      </c>
      <c r="WP554">
        <v>0.96040309892818831</v>
      </c>
      <c r="WT554">
        <v>0.24344879834327426</v>
      </c>
      <c r="WX554">
        <v>0.76321279771794426</v>
      </c>
      <c r="XB554">
        <v>0</v>
      </c>
      <c r="XF554">
        <v>0</v>
      </c>
      <c r="XJ554">
        <v>0.485137133811328</v>
      </c>
      <c r="XN554">
        <v>0.65356306744342196</v>
      </c>
      <c r="XR554">
        <v>0.72092481958752985</v>
      </c>
      <c r="XV554">
        <v>0.38537976030042898</v>
      </c>
      <c r="XZ554">
        <v>0.64726780546500629</v>
      </c>
      <c r="YD554">
        <v>1.0583105881636328</v>
      </c>
      <c r="YH554">
        <v>0.57339889991704718</v>
      </c>
      <c r="YL554">
        <v>0</v>
      </c>
      <c r="YP554">
        <v>0.67098270488099288</v>
      </c>
      <c r="YT554">
        <v>1.8756540466908938</v>
      </c>
      <c r="YX554">
        <v>0.27029557879089389</v>
      </c>
      <c r="ZB554">
        <v>1.0007118392558383</v>
      </c>
      <c r="ZF554">
        <v>0.45140561916792404</v>
      </c>
      <c r="ZJ554">
        <v>1.0984677946187309</v>
      </c>
      <c r="ZN554">
        <v>0</v>
      </c>
      <c r="ZR554">
        <v>0</v>
      </c>
      <c r="ZV554">
        <v>0</v>
      </c>
      <c r="ZZ554">
        <v>0</v>
      </c>
      <c r="AAD554">
        <v>0.3226105258643715</v>
      </c>
      <c r="AAH554">
        <v>0.78495719275749587</v>
      </c>
      <c r="AAL554">
        <v>0</v>
      </c>
      <c r="AAP554">
        <v>0</v>
      </c>
      <c r="AAT554">
        <v>0.86609671183242432</v>
      </c>
      <c r="AAX554">
        <v>0.99055451572209752</v>
      </c>
      <c r="ABB554">
        <v>0.26513058878067908</v>
      </c>
      <c r="ABF554">
        <v>0.25274677659549338</v>
      </c>
      <c r="ABJ554">
        <v>0</v>
      </c>
      <c r="ABN554">
        <v>0</v>
      </c>
      <c r="ABR554">
        <v>0.33186007135956658</v>
      </c>
      <c r="ABV554">
        <v>0.36284894096274756</v>
      </c>
      <c r="ABZ554">
        <v>0.29416978483964512</v>
      </c>
      <c r="ACD554">
        <v>0.58226954553089505</v>
      </c>
      <c r="ACH554">
        <v>0</v>
      </c>
      <c r="ACL554">
        <v>0.62909016934314399</v>
      </c>
      <c r="ACP554">
        <v>0.8515349687039786</v>
      </c>
      <c r="ACT554">
        <v>2.103384777856439</v>
      </c>
      <c r="ACX554">
        <v>0.93242898189780066</v>
      </c>
      <c r="ADB554">
        <v>1.1806028237104418</v>
      </c>
      <c r="ADF554">
        <v>2.3666850490478484</v>
      </c>
      <c r="ADJ554">
        <v>2.6262170106404117</v>
      </c>
      <c r="ADN554">
        <v>0.71058302205980417</v>
      </c>
      <c r="ADR554">
        <v>1.6929520004527947</v>
      </c>
      <c r="ADV554">
        <v>0.89966880831058471</v>
      </c>
      <c r="ADZ554">
        <v>2.5351269520936013</v>
      </c>
      <c r="AED554">
        <v>0</v>
      </c>
      <c r="AEH554">
        <v>3.1004685915722336</v>
      </c>
      <c r="AEL554">
        <v>0.56544368737328554</v>
      </c>
      <c r="AEP554">
        <v>0.8081991938620654</v>
      </c>
      <c r="AET554">
        <v>0.42614742848830373</v>
      </c>
      <c r="AEX554">
        <v>0.7752735300125827</v>
      </c>
      <c r="AFB554">
        <v>0.87851218098095263</v>
      </c>
      <c r="AFF554">
        <v>0.47303079999675285</v>
      </c>
      <c r="AFJ554">
        <v>0</v>
      </c>
      <c r="AFN554">
        <v>0.49226530217983833</v>
      </c>
      <c r="AFR554">
        <v>0.59952351445043006</v>
      </c>
      <c r="AFV554">
        <v>0.21598702816437654</v>
      </c>
      <c r="AFZ554">
        <v>0.84038492201909865</v>
      </c>
      <c r="AGD554">
        <v>0.78127996053719151</v>
      </c>
      <c r="AGH554">
        <v>0</v>
      </c>
      <c r="AGL554">
        <v>0.7145230290491249</v>
      </c>
      <c r="AGP554">
        <v>0.85222826498950011</v>
      </c>
      <c r="AGT554">
        <v>0</v>
      </c>
      <c r="AGX554">
        <v>0.97439079085423685</v>
      </c>
      <c r="AHB554">
        <v>2.0766118192801741</v>
      </c>
    </row>
    <row r="555" spans="1:886" x14ac:dyDescent="0.2">
      <c r="A555" s="23">
        <v>149.4023388</v>
      </c>
      <c r="E555" s="23">
        <f t="shared" si="40"/>
        <v>555</v>
      </c>
      <c r="F555" s="23">
        <f t="shared" ca="1" si="41"/>
        <v>0.29647372917268167</v>
      </c>
      <c r="J555">
        <v>0.37100959501252329</v>
      </c>
      <c r="N555">
        <v>0.43595011167049419</v>
      </c>
      <c r="R555">
        <v>0.88476120449741547</v>
      </c>
      <c r="V555">
        <v>0.24495580619560647</v>
      </c>
      <c r="Z555">
        <v>0.93568784595453447</v>
      </c>
      <c r="AD555">
        <v>0.7127404702047111</v>
      </c>
      <c r="AH555">
        <v>0</v>
      </c>
      <c r="AL555">
        <v>0.60718719807411092</v>
      </c>
      <c r="AP555">
        <v>0.28331055601012867</v>
      </c>
      <c r="AT555">
        <v>0.1105565232387747</v>
      </c>
      <c r="AX555">
        <v>0</v>
      </c>
      <c r="BB555">
        <v>0</v>
      </c>
      <c r="BF555">
        <v>0.84716778419837735</v>
      </c>
      <c r="BJ555">
        <v>0.62318635257169519</v>
      </c>
      <c r="BN555">
        <v>1.221441152921994</v>
      </c>
      <c r="BR555">
        <v>0.41887839948645489</v>
      </c>
      <c r="BV555">
        <v>0</v>
      </c>
      <c r="BZ555">
        <v>0</v>
      </c>
      <c r="CD555">
        <v>0</v>
      </c>
      <c r="CH555">
        <v>0.48306352249607026</v>
      </c>
      <c r="CL555">
        <v>0.53701303988516969</v>
      </c>
      <c r="CP555">
        <v>0.86080961027408254</v>
      </c>
      <c r="CT555">
        <v>1.2069401217978775</v>
      </c>
      <c r="CX555">
        <v>1.2429125542202824</v>
      </c>
      <c r="DB555">
        <v>1.6370725755904263</v>
      </c>
      <c r="DF555">
        <v>0.88953148495784651</v>
      </c>
      <c r="DJ555">
        <v>0.3464929565453892</v>
      </c>
      <c r="DN555">
        <v>0.91066370167646649</v>
      </c>
      <c r="DR555">
        <v>0.12510176502306217</v>
      </c>
      <c r="DV555">
        <v>1.1486484810608468</v>
      </c>
      <c r="DZ555">
        <v>0</v>
      </c>
      <c r="ED555">
        <v>0.63060934209936392</v>
      </c>
      <c r="EH555">
        <v>0</v>
      </c>
      <c r="EL555">
        <v>0</v>
      </c>
      <c r="EP555">
        <v>0.16496135519461871</v>
      </c>
      <c r="ET555">
        <v>0.29647372917268167</v>
      </c>
      <c r="EX555">
        <v>0.62143297596286373</v>
      </c>
      <c r="FB555">
        <v>0</v>
      </c>
      <c r="FF555">
        <v>0.4820525270276258</v>
      </c>
      <c r="FJ555">
        <v>0.27840852151642459</v>
      </c>
      <c r="FN555">
        <v>0</v>
      </c>
      <c r="FR555">
        <v>0</v>
      </c>
      <c r="FV555">
        <v>0</v>
      </c>
      <c r="FZ555">
        <v>0.21176980133838583</v>
      </c>
      <c r="GD555">
        <v>2.6429691213177517</v>
      </c>
      <c r="GH555">
        <v>0</v>
      </c>
      <c r="GL555">
        <v>0.54780829194990688</v>
      </c>
      <c r="GP555">
        <v>1.0911469366883932</v>
      </c>
      <c r="GT555">
        <v>0</v>
      </c>
      <c r="GX555">
        <v>0.41273974241953504</v>
      </c>
      <c r="HB555">
        <v>0.31897252947678961</v>
      </c>
      <c r="HF555">
        <v>0.74333645486068933</v>
      </c>
      <c r="HJ555">
        <v>0.57603568410414996</v>
      </c>
      <c r="HN555">
        <v>0.82474099871565842</v>
      </c>
      <c r="HR555">
        <v>0</v>
      </c>
      <c r="HV555">
        <v>0.53932238605544858</v>
      </c>
      <c r="HZ555">
        <v>0.20099909418560355</v>
      </c>
      <c r="ID555">
        <v>0.6568379477717855</v>
      </c>
      <c r="IH555">
        <v>0.91569615399211712</v>
      </c>
      <c r="IL555">
        <v>0</v>
      </c>
      <c r="IP555">
        <v>0.57228330493486335</v>
      </c>
      <c r="IT555">
        <v>0</v>
      </c>
      <c r="IX555">
        <v>1.6392294029104644</v>
      </c>
      <c r="JB555">
        <v>1.0613410320587533</v>
      </c>
      <c r="JF555">
        <v>0.917700540251564</v>
      </c>
      <c r="JJ555">
        <v>0</v>
      </c>
      <c r="JN555">
        <v>0.52906028019265483</v>
      </c>
      <c r="JR555">
        <v>0.40013816838623706</v>
      </c>
      <c r="JV555">
        <v>1.2677315423762621</v>
      </c>
      <c r="JZ555">
        <v>1.7692684605781011</v>
      </c>
      <c r="KD555">
        <v>0</v>
      </c>
      <c r="KH555">
        <v>0.44563558872275361</v>
      </c>
      <c r="KL555">
        <v>0</v>
      </c>
      <c r="KP555">
        <v>2.1477319937060759</v>
      </c>
      <c r="KT555">
        <v>0</v>
      </c>
      <c r="KX555">
        <v>1.0980311790408173</v>
      </c>
      <c r="LB555">
        <v>0.73335989914171584</v>
      </c>
      <c r="LF555">
        <v>0.42008094614969205</v>
      </c>
      <c r="LJ555">
        <v>0</v>
      </c>
      <c r="LN555">
        <v>1.3912070507992385</v>
      </c>
      <c r="LR555">
        <v>0</v>
      </c>
      <c r="LV555">
        <v>0</v>
      </c>
      <c r="LZ555">
        <v>0</v>
      </c>
      <c r="MD555">
        <v>0.65103429426660164</v>
      </c>
      <c r="MH555">
        <v>0.57821066250854802</v>
      </c>
      <c r="ML555">
        <v>0</v>
      </c>
      <c r="MP555">
        <v>0</v>
      </c>
      <c r="MT555">
        <v>0.15196017145443347</v>
      </c>
      <c r="MX555">
        <v>0</v>
      </c>
      <c r="NB555">
        <v>0</v>
      </c>
      <c r="NF555">
        <v>0</v>
      </c>
      <c r="NJ555">
        <v>0</v>
      </c>
      <c r="NN555">
        <v>0</v>
      </c>
      <c r="NR555">
        <v>0.56117089682526045</v>
      </c>
      <c r="NV555">
        <v>0.17599047719471791</v>
      </c>
      <c r="NZ555">
        <v>0.25328389619522396</v>
      </c>
      <c r="OD555">
        <v>0</v>
      </c>
      <c r="OH555">
        <v>0</v>
      </c>
      <c r="OL555">
        <v>0.32924431047637015</v>
      </c>
      <c r="OP555">
        <v>0.28002396615356401</v>
      </c>
      <c r="OT555">
        <v>0.36674471407230164</v>
      </c>
      <c r="OX555">
        <v>0</v>
      </c>
      <c r="PB555">
        <v>1.6486865911456567</v>
      </c>
      <c r="PF555">
        <v>0</v>
      </c>
      <c r="PJ555">
        <v>0.82583971776611886</v>
      </c>
      <c r="PN555">
        <v>0.34910329405545193</v>
      </c>
      <c r="PR555">
        <v>0.69547366591795634</v>
      </c>
      <c r="PV555">
        <v>0</v>
      </c>
      <c r="PZ555">
        <v>0.75305157175417536</v>
      </c>
      <c r="QD555">
        <v>0</v>
      </c>
      <c r="QH555">
        <v>0</v>
      </c>
      <c r="QL555">
        <v>0</v>
      </c>
      <c r="QP555">
        <v>0</v>
      </c>
      <c r="QT555">
        <v>1.3122356473945713</v>
      </c>
      <c r="QX555">
        <v>0.74537089689396174</v>
      </c>
      <c r="RB555">
        <v>0.22079407513247098</v>
      </c>
      <c r="RF555">
        <v>0</v>
      </c>
      <c r="RJ555">
        <v>0</v>
      </c>
      <c r="RN555">
        <v>0.54017201127450498</v>
      </c>
      <c r="RR555">
        <v>0</v>
      </c>
      <c r="RV555">
        <v>0.1848302931847195</v>
      </c>
      <c r="RZ555">
        <v>1.7972747020297031</v>
      </c>
      <c r="SD555">
        <v>0</v>
      </c>
      <c r="SH555">
        <v>0</v>
      </c>
      <c r="SL555">
        <v>0</v>
      </c>
      <c r="SP555">
        <v>0.61109703727872133</v>
      </c>
      <c r="ST555">
        <v>0</v>
      </c>
      <c r="SX555">
        <v>0</v>
      </c>
      <c r="TB555">
        <v>0.44723309497392993</v>
      </c>
      <c r="TF555">
        <v>0</v>
      </c>
      <c r="TJ555">
        <v>0.31270786105697612</v>
      </c>
      <c r="TN555">
        <v>0</v>
      </c>
      <c r="TR555">
        <v>1.587771813655124</v>
      </c>
      <c r="TV555">
        <v>0.40029213465240415</v>
      </c>
      <c r="TZ555">
        <v>0</v>
      </c>
      <c r="UD555">
        <v>1.0703205283146684</v>
      </c>
      <c r="UH555">
        <v>0.7426511352253824</v>
      </c>
      <c r="UL555">
        <v>0.71627722954956174</v>
      </c>
      <c r="UP555">
        <v>0.58396097031630112</v>
      </c>
      <c r="UT555">
        <v>0.55509833715951939</v>
      </c>
      <c r="UX555">
        <v>0</v>
      </c>
      <c r="VB555">
        <v>0</v>
      </c>
      <c r="VF555">
        <v>0</v>
      </c>
      <c r="VJ555">
        <v>1.2905007431129845</v>
      </c>
      <c r="VN555">
        <v>0</v>
      </c>
      <c r="VR555">
        <v>0.54107348096545538</v>
      </c>
      <c r="VV555">
        <v>0.37756760808337048</v>
      </c>
      <c r="VZ555">
        <v>1.6633020564516996</v>
      </c>
      <c r="WD555">
        <v>0</v>
      </c>
      <c r="WH555">
        <v>0</v>
      </c>
      <c r="WL555">
        <v>0.56188942347310256</v>
      </c>
      <c r="WP555">
        <v>0.9624575103487627</v>
      </c>
      <c r="WT555">
        <v>0.40661593833595355</v>
      </c>
      <c r="WX555">
        <v>0.38242269833244846</v>
      </c>
      <c r="XB555">
        <v>0.6352216781823139</v>
      </c>
      <c r="XF555">
        <v>0</v>
      </c>
      <c r="XJ555">
        <v>0.81110178699162894</v>
      </c>
      <c r="XN555">
        <v>0</v>
      </c>
      <c r="XR555">
        <v>0.10306233377195102</v>
      </c>
      <c r="XV555">
        <v>0.38620413142303672</v>
      </c>
      <c r="XZ555">
        <v>0</v>
      </c>
      <c r="YD555">
        <v>1.2118689333851176</v>
      </c>
      <c r="YH555">
        <v>0.80562490242900386</v>
      </c>
      <c r="YL555">
        <v>2.2444248614560713</v>
      </c>
      <c r="YP555">
        <v>0</v>
      </c>
      <c r="YT555">
        <v>0.4699165709867939</v>
      </c>
      <c r="YX555">
        <v>0.27087377176488414</v>
      </c>
      <c r="ZB555">
        <v>0</v>
      </c>
      <c r="ZF555">
        <v>0.90474245421877253</v>
      </c>
      <c r="ZJ555">
        <v>1.0321452063675054</v>
      </c>
      <c r="ZN555">
        <v>0</v>
      </c>
      <c r="ZR555">
        <v>0</v>
      </c>
      <c r="ZV555">
        <v>2.424938553911764</v>
      </c>
      <c r="ZZ555">
        <v>0</v>
      </c>
      <c r="AAD555">
        <v>0.64660125291608384</v>
      </c>
      <c r="AAH555">
        <v>0</v>
      </c>
      <c r="AAL555">
        <v>0</v>
      </c>
      <c r="AAP555">
        <v>0.78578620386732578</v>
      </c>
      <c r="AAT555">
        <v>0</v>
      </c>
      <c r="AAX555">
        <v>0</v>
      </c>
      <c r="ABB555">
        <v>0.26569773325380963</v>
      </c>
      <c r="ABF555">
        <v>0.18996557301479708</v>
      </c>
      <c r="ABJ555">
        <v>0</v>
      </c>
      <c r="ABN555">
        <v>0.51431787106550042</v>
      </c>
      <c r="ABR555">
        <v>0.33256995778266801</v>
      </c>
      <c r="ABV555">
        <v>0</v>
      </c>
      <c r="ABZ555">
        <v>0</v>
      </c>
      <c r="ACD555">
        <v>0</v>
      </c>
      <c r="ACH555">
        <v>0.83058750167490281</v>
      </c>
      <c r="ACL555">
        <v>0</v>
      </c>
      <c r="ACP555">
        <v>0.21307278372443494</v>
      </c>
      <c r="ACT555">
        <v>0</v>
      </c>
      <c r="ACX555">
        <v>0.3114745178338536</v>
      </c>
      <c r="ADB555">
        <v>0</v>
      </c>
      <c r="ADF555">
        <v>0.4743495314890796</v>
      </c>
      <c r="ADJ555">
        <v>0</v>
      </c>
      <c r="ADN555">
        <v>1.42420607986588</v>
      </c>
      <c r="ADR555">
        <v>1.4694996586563447</v>
      </c>
      <c r="ADV555">
        <v>0.90159330217841005</v>
      </c>
      <c r="ADZ555">
        <v>0</v>
      </c>
      <c r="AED555">
        <v>0.80239115418229212</v>
      </c>
      <c r="AEH555">
        <v>0</v>
      </c>
      <c r="AEL555">
        <v>0.48500990217523915</v>
      </c>
      <c r="AEP555">
        <v>0</v>
      </c>
      <c r="AET555">
        <v>0</v>
      </c>
      <c r="AEX555">
        <v>0.44332777645486177</v>
      </c>
      <c r="AFB555">
        <v>0</v>
      </c>
      <c r="AFF555">
        <v>9.4808533331731795E-2</v>
      </c>
      <c r="AFJ555">
        <v>0</v>
      </c>
      <c r="AFN555">
        <v>0.38186446222917908</v>
      </c>
      <c r="AFR555">
        <v>0.20026865447000058</v>
      </c>
      <c r="AFV555">
        <v>0</v>
      </c>
      <c r="AFZ555">
        <v>0.28072753363797692</v>
      </c>
      <c r="AGD555">
        <v>0</v>
      </c>
      <c r="AGH555">
        <v>1.4926008701320055</v>
      </c>
      <c r="AGL555">
        <v>0.23868382501505522</v>
      </c>
      <c r="AGP555">
        <v>0.34162051125658466</v>
      </c>
      <c r="AGT555">
        <v>0</v>
      </c>
      <c r="AGX555">
        <v>0</v>
      </c>
      <c r="AHB555">
        <v>0</v>
      </c>
    </row>
    <row r="556" spans="1:886" x14ac:dyDescent="0.2">
      <c r="A556" s="23">
        <v>290.59106709999998</v>
      </c>
      <c r="E556" s="23">
        <f t="shared" si="40"/>
        <v>556</v>
      </c>
      <c r="F556" s="23">
        <f t="shared" ca="1" si="41"/>
        <v>9.8969242473157096E-2</v>
      </c>
      <c r="J556">
        <v>0.74310540777679746</v>
      </c>
      <c r="N556">
        <v>0.21829414242797951</v>
      </c>
      <c r="R556">
        <v>0.39336576143851115</v>
      </c>
      <c r="V556">
        <v>0</v>
      </c>
      <c r="Z556">
        <v>0</v>
      </c>
      <c r="AD556">
        <v>0.56053922567614478</v>
      </c>
      <c r="AH556">
        <v>0</v>
      </c>
      <c r="AL556">
        <v>0.17348817108685013</v>
      </c>
      <c r="AP556">
        <v>0.28372528511597062</v>
      </c>
      <c r="AT556">
        <v>0.11071836333634653</v>
      </c>
      <c r="AX556">
        <v>0.34100785419906965</v>
      </c>
      <c r="BB556">
        <v>0</v>
      </c>
      <c r="BF556">
        <v>0.56560528370418683</v>
      </c>
      <c r="BJ556">
        <v>0</v>
      </c>
      <c r="BN556">
        <v>0</v>
      </c>
      <c r="BR556">
        <v>9.3116888334707451E-2</v>
      </c>
      <c r="BV556">
        <v>1.0299818283876032</v>
      </c>
      <c r="BZ556">
        <v>0</v>
      </c>
      <c r="CD556">
        <v>0</v>
      </c>
      <c r="CH556">
        <v>1.4513119904126268</v>
      </c>
      <c r="CL556">
        <v>0</v>
      </c>
      <c r="CP556">
        <v>0.8620697214573606</v>
      </c>
      <c r="CT556">
        <v>0</v>
      </c>
      <c r="CX556">
        <v>0.12434885249470869</v>
      </c>
      <c r="DB556">
        <v>0.614033345645705</v>
      </c>
      <c r="DF556">
        <v>0.63540202650431477</v>
      </c>
      <c r="DJ556">
        <v>0</v>
      </c>
      <c r="DN556">
        <v>0.36479871705688693</v>
      </c>
      <c r="DR556">
        <v>0.25056979485374703</v>
      </c>
      <c r="DV556">
        <v>0</v>
      </c>
      <c r="DZ556">
        <v>0</v>
      </c>
      <c r="ED556">
        <v>0.15788311764982391</v>
      </c>
      <c r="EH556">
        <v>0.71375930253617392</v>
      </c>
      <c r="EL556">
        <v>0</v>
      </c>
      <c r="EP556">
        <v>0</v>
      </c>
      <c r="ET556">
        <v>9.8969242473157096E-2</v>
      </c>
      <c r="EX556">
        <v>0</v>
      </c>
      <c r="FB556">
        <v>0</v>
      </c>
      <c r="FF556">
        <v>0</v>
      </c>
      <c r="FJ556">
        <v>0</v>
      </c>
      <c r="FN556">
        <v>0</v>
      </c>
      <c r="FR556">
        <v>0</v>
      </c>
      <c r="FV556">
        <v>0.10172675454731353</v>
      </c>
      <c r="FZ556">
        <v>0.15905985319570448</v>
      </c>
      <c r="GD556">
        <v>0.88227935927641699</v>
      </c>
      <c r="GH556">
        <v>1.786696016790694</v>
      </c>
      <c r="GL556">
        <v>0.54861021068633764</v>
      </c>
      <c r="GP556">
        <v>0</v>
      </c>
      <c r="GT556">
        <v>0</v>
      </c>
      <c r="GX556">
        <v>0.10333598467514234</v>
      </c>
      <c r="HB556">
        <v>0.1597197314926892</v>
      </c>
      <c r="HF556">
        <v>0.99311694816661544</v>
      </c>
      <c r="HJ556">
        <v>0.32013258823619195</v>
      </c>
      <c r="HN556">
        <v>0.61946123267393749</v>
      </c>
      <c r="HR556">
        <v>0</v>
      </c>
      <c r="HV556">
        <v>0.54011188255031728</v>
      </c>
      <c r="HZ556">
        <v>0.40258666044073105</v>
      </c>
      <c r="ID556">
        <v>0.3288997357371255</v>
      </c>
      <c r="IH556">
        <v>0.61135774120072617</v>
      </c>
      <c r="IL556">
        <v>0</v>
      </c>
      <c r="IP556">
        <v>0.57312105184654349</v>
      </c>
      <c r="IT556">
        <v>0.69343798398938405</v>
      </c>
      <c r="IX556">
        <v>0.32832580350068297</v>
      </c>
      <c r="JB556">
        <v>0</v>
      </c>
      <c r="JF556">
        <v>0.9190439322163716</v>
      </c>
      <c r="JJ556">
        <v>0</v>
      </c>
      <c r="JN556">
        <v>0.79475213148692081</v>
      </c>
      <c r="JR556">
        <v>0.80144783526603625</v>
      </c>
      <c r="JV556">
        <v>0.31739683333433127</v>
      </c>
      <c r="JZ556">
        <v>0</v>
      </c>
      <c r="KD556">
        <v>0.2155271968694438</v>
      </c>
      <c r="KH556">
        <v>0.89257588032594426</v>
      </c>
      <c r="KL556">
        <v>0.58600325545622634</v>
      </c>
      <c r="KP556">
        <v>0</v>
      </c>
      <c r="KT556">
        <v>0.56800576120530233</v>
      </c>
      <c r="KX556">
        <v>0</v>
      </c>
      <c r="LB556">
        <v>0.45182886798175687</v>
      </c>
      <c r="LF556">
        <v>0.42069588898003135</v>
      </c>
      <c r="LJ556">
        <v>0</v>
      </c>
      <c r="LN556">
        <v>0</v>
      </c>
      <c r="LR556">
        <v>0.81806074502807968</v>
      </c>
      <c r="LV556">
        <v>1.3667238006362203</v>
      </c>
      <c r="LZ556">
        <v>0</v>
      </c>
      <c r="MD556">
        <v>0.6519873221895145</v>
      </c>
      <c r="MH556">
        <v>0.43429281471460673</v>
      </c>
      <c r="ML556">
        <v>0.11578939658168062</v>
      </c>
      <c r="MP556">
        <v>0</v>
      </c>
      <c r="MT556">
        <v>0</v>
      </c>
      <c r="MX556">
        <v>0.43161440445896437</v>
      </c>
      <c r="NB556">
        <v>0.58372111651025316</v>
      </c>
      <c r="NF556">
        <v>0.53338480093619101</v>
      </c>
      <c r="NJ556">
        <v>0</v>
      </c>
      <c r="NN556">
        <v>0.66563381003029276</v>
      </c>
      <c r="NR556">
        <v>0</v>
      </c>
      <c r="NV556">
        <v>0.35249620785737262</v>
      </c>
      <c r="NZ556">
        <v>0</v>
      </c>
      <c r="OD556">
        <v>0.45856732549919604</v>
      </c>
      <c r="OH556">
        <v>0</v>
      </c>
      <c r="OL556">
        <v>0.32972628051098651</v>
      </c>
      <c r="OP556">
        <v>0.28043388412743936</v>
      </c>
      <c r="OT556">
        <v>0</v>
      </c>
      <c r="OX556">
        <v>0</v>
      </c>
      <c r="PB556">
        <v>0</v>
      </c>
      <c r="PF556">
        <v>0</v>
      </c>
      <c r="PJ556">
        <v>0.41352431883072482</v>
      </c>
      <c r="PN556">
        <v>0.11653811167001543</v>
      </c>
      <c r="PR556">
        <v>0</v>
      </c>
      <c r="PV556">
        <v>0</v>
      </c>
      <c r="PZ556">
        <v>0.37707696972530846</v>
      </c>
      <c r="QD556">
        <v>0.87925533896248897</v>
      </c>
      <c r="QH556">
        <v>0</v>
      </c>
      <c r="QL556">
        <v>1.0847257130964987</v>
      </c>
      <c r="QP556">
        <v>2.4351000878044924</v>
      </c>
      <c r="QT556">
        <v>0</v>
      </c>
      <c r="QX556">
        <v>0</v>
      </c>
      <c r="RB556">
        <v>0.22111728839583988</v>
      </c>
      <c r="RF556">
        <v>0.70223186893619594</v>
      </c>
      <c r="RJ556">
        <v>0</v>
      </c>
      <c r="RN556">
        <v>1.0819255030161812</v>
      </c>
      <c r="RR556">
        <v>0.38024485065657171</v>
      </c>
      <c r="RV556">
        <v>0.18510086023772493</v>
      </c>
      <c r="RZ556">
        <v>1.4399245391954061</v>
      </c>
      <c r="SD556">
        <v>0</v>
      </c>
      <c r="SH556">
        <v>0</v>
      </c>
      <c r="SL556">
        <v>0.64229436975114262</v>
      </c>
      <c r="SP556">
        <v>0</v>
      </c>
      <c r="ST556">
        <v>2.0272057698294681</v>
      </c>
      <c r="SX556">
        <v>0</v>
      </c>
      <c r="TB556">
        <v>0</v>
      </c>
      <c r="TF556">
        <v>0</v>
      </c>
      <c r="TJ556">
        <v>0</v>
      </c>
      <c r="TN556">
        <v>0</v>
      </c>
      <c r="TR556">
        <v>0.79504805057863115</v>
      </c>
      <c r="TV556">
        <v>0.40087810928539314</v>
      </c>
      <c r="TZ556">
        <v>0</v>
      </c>
      <c r="UD556">
        <v>0</v>
      </c>
      <c r="UH556">
        <v>0</v>
      </c>
      <c r="UL556">
        <v>0</v>
      </c>
      <c r="UP556">
        <v>0.97469301963736188</v>
      </c>
      <c r="UT556">
        <v>0.5559109275559615</v>
      </c>
      <c r="UX556">
        <v>0.28503227540601273</v>
      </c>
      <c r="VB556">
        <v>0</v>
      </c>
      <c r="VF556">
        <v>0.31215828661516398</v>
      </c>
      <c r="VJ556">
        <v>0.64619493258312133</v>
      </c>
      <c r="VN556">
        <v>0</v>
      </c>
      <c r="VR556">
        <v>0.54186554083119354</v>
      </c>
      <c r="VV556">
        <v>0</v>
      </c>
      <c r="VZ556">
        <v>0.47524590876433664</v>
      </c>
      <c r="WD556">
        <v>0</v>
      </c>
      <c r="WH556">
        <v>0</v>
      </c>
      <c r="WL556">
        <v>0</v>
      </c>
      <c r="WP556">
        <v>0</v>
      </c>
      <c r="WT556">
        <v>8.1442234035883812E-2</v>
      </c>
      <c r="WX556">
        <v>0.76596502895793017</v>
      </c>
      <c r="XB556">
        <v>0</v>
      </c>
      <c r="XF556">
        <v>0</v>
      </c>
      <c r="XJ556">
        <v>0.73114136702410426</v>
      </c>
      <c r="XN556">
        <v>0</v>
      </c>
      <c r="XR556">
        <v>0.51606601684687525</v>
      </c>
      <c r="XV556">
        <v>0.38676948308643117</v>
      </c>
      <c r="XZ556">
        <v>0.64960192601456268</v>
      </c>
      <c r="YD556">
        <v>0.15151597364423069</v>
      </c>
      <c r="YH556">
        <v>0.11509332817600892</v>
      </c>
      <c r="YL556">
        <v>0</v>
      </c>
      <c r="YP556">
        <v>0</v>
      </c>
      <c r="YT556">
        <v>0.47060446656700194</v>
      </c>
      <c r="YX556">
        <v>0.54254059013376466</v>
      </c>
      <c r="ZB556">
        <v>0.50216025938378994</v>
      </c>
      <c r="ZF556">
        <v>0.45303343863150469</v>
      </c>
      <c r="ZJ556">
        <v>0.6196434951898393</v>
      </c>
      <c r="ZN556">
        <v>0</v>
      </c>
      <c r="ZR556">
        <v>0.35680870430035377</v>
      </c>
      <c r="ZV556">
        <v>0.60712208564223724</v>
      </c>
      <c r="ZZ556">
        <v>0</v>
      </c>
      <c r="AAD556">
        <v>0</v>
      </c>
      <c r="AAH556">
        <v>0</v>
      </c>
      <c r="AAL556">
        <v>0.48117328522529151</v>
      </c>
      <c r="AAP556">
        <v>0.78693649072674354</v>
      </c>
      <c r="AAT556">
        <v>0</v>
      </c>
      <c r="AAX556">
        <v>0.49706328339103928</v>
      </c>
      <c r="ABB556">
        <v>0.26608667952142645</v>
      </c>
      <c r="ABF556">
        <v>0.44453601287750216</v>
      </c>
      <c r="ABJ556">
        <v>0</v>
      </c>
      <c r="ABN556">
        <v>1.0301415285287225</v>
      </c>
      <c r="ABR556">
        <v>0.66611359224836197</v>
      </c>
      <c r="ABV556">
        <v>0.36415741507861604</v>
      </c>
      <c r="ABZ556">
        <v>0</v>
      </c>
      <c r="ACD556">
        <v>0.58436927504027203</v>
      </c>
      <c r="ACH556">
        <v>0</v>
      </c>
      <c r="ACL556">
        <v>0</v>
      </c>
      <c r="ACP556">
        <v>0.21338469404051269</v>
      </c>
      <c r="ACT556">
        <v>0</v>
      </c>
      <c r="ACX556">
        <v>0</v>
      </c>
      <c r="ADB556">
        <v>0.59243010517846384</v>
      </c>
      <c r="ADF556">
        <v>0</v>
      </c>
      <c r="ADJ556">
        <v>0.87856248157777994</v>
      </c>
      <c r="ADN556">
        <v>0</v>
      </c>
      <c r="ADR556">
        <v>0.56484756986579487</v>
      </c>
      <c r="ADV556">
        <v>0.45145655764071413</v>
      </c>
      <c r="ADZ556">
        <v>0</v>
      </c>
      <c r="AED556">
        <v>0.40178287424412895</v>
      </c>
      <c r="AEH556">
        <v>0</v>
      </c>
      <c r="AEL556">
        <v>0.48571989239193408</v>
      </c>
      <c r="AEP556">
        <v>0.81111365110928335</v>
      </c>
      <c r="AET556">
        <v>5.3393778286361458E-2</v>
      </c>
      <c r="AEX556">
        <v>0.22198837478189135</v>
      </c>
      <c r="AFB556">
        <v>0</v>
      </c>
      <c r="AFF556">
        <v>0.18989464091843378</v>
      </c>
      <c r="AFJ556">
        <v>0</v>
      </c>
      <c r="AFN556">
        <v>0.54370265794031791</v>
      </c>
      <c r="AFR556">
        <v>0</v>
      </c>
      <c r="AFV556">
        <v>0.14451060112997391</v>
      </c>
      <c r="AFZ556">
        <v>0.28113848154140314</v>
      </c>
      <c r="AGD556">
        <v>0.39204867199978455</v>
      </c>
      <c r="AGH556">
        <v>0.7473929199930851</v>
      </c>
      <c r="AGL556">
        <v>0.23903322650125997</v>
      </c>
      <c r="AGP556">
        <v>0.68424119681776274</v>
      </c>
      <c r="AGT556">
        <v>0.69829607068459154</v>
      </c>
      <c r="AGX556">
        <v>0.41850408860340538</v>
      </c>
      <c r="AHB556">
        <v>0.26018730526852529</v>
      </c>
    </row>
    <row r="557" spans="1:886" x14ac:dyDescent="0.2">
      <c r="A557" s="23">
        <v>158.60512919999999</v>
      </c>
      <c r="E557" s="23">
        <f t="shared" si="40"/>
        <v>557</v>
      </c>
      <c r="F557" s="23">
        <f t="shared" ca="1" si="41"/>
        <v>0</v>
      </c>
      <c r="J557">
        <v>0.37814128381200107</v>
      </c>
      <c r="N557">
        <v>0.888660224000414</v>
      </c>
      <c r="R557">
        <v>0.30025585700499136</v>
      </c>
      <c r="V557">
        <v>0</v>
      </c>
      <c r="Z557">
        <v>0</v>
      </c>
      <c r="AD557">
        <v>0.62281179122805985</v>
      </c>
      <c r="AH557">
        <v>0.49132476797051639</v>
      </c>
      <c r="AL557">
        <v>0</v>
      </c>
      <c r="AP557">
        <v>0.43313469034491836</v>
      </c>
      <c r="AT557">
        <v>0.22536336630264484</v>
      </c>
      <c r="AX557">
        <v>0</v>
      </c>
      <c r="BB557">
        <v>0.58902035615770143</v>
      </c>
      <c r="BF557">
        <v>0.28781745614074966</v>
      </c>
      <c r="BJ557">
        <v>0.21172182659015848</v>
      </c>
      <c r="BN557">
        <v>1.5561502043199953</v>
      </c>
      <c r="BR557">
        <v>0.47431428529923036</v>
      </c>
      <c r="BV557">
        <v>1.0482460410421506</v>
      </c>
      <c r="BZ557">
        <v>0</v>
      </c>
      <c r="CD557">
        <v>0</v>
      </c>
      <c r="CH557">
        <v>0.49234915488707415</v>
      </c>
      <c r="CL557">
        <v>0</v>
      </c>
      <c r="CP557">
        <v>0.87735642291343574</v>
      </c>
      <c r="CT557">
        <v>0</v>
      </c>
      <c r="CX557">
        <v>0.12655387575115551</v>
      </c>
      <c r="DB557">
        <v>0.20830724254899347</v>
      </c>
      <c r="DF557">
        <v>0.90663040049355537</v>
      </c>
      <c r="DJ557">
        <v>0</v>
      </c>
      <c r="DN557">
        <v>1.1138025945489773</v>
      </c>
      <c r="DR557">
        <v>0</v>
      </c>
      <c r="DV557">
        <v>0.58536412146213124</v>
      </c>
      <c r="DZ557">
        <v>0</v>
      </c>
      <c r="ED557">
        <v>0.64273115685120152</v>
      </c>
      <c r="EH557">
        <v>0.24213869362201013</v>
      </c>
      <c r="EL557">
        <v>0</v>
      </c>
      <c r="EP557">
        <v>0</v>
      </c>
      <c r="ET557">
        <v>0</v>
      </c>
      <c r="EX557">
        <v>0</v>
      </c>
      <c r="FB557">
        <v>0</v>
      </c>
      <c r="FF557">
        <v>0.49131872567579504</v>
      </c>
      <c r="FJ557">
        <v>0</v>
      </c>
      <c r="FN557">
        <v>0</v>
      </c>
      <c r="FR557">
        <v>0</v>
      </c>
      <c r="FV557">
        <v>0.10353063013666994</v>
      </c>
      <c r="FZ557">
        <v>0.26980065215027188</v>
      </c>
      <c r="GD557">
        <v>0</v>
      </c>
      <c r="GH557">
        <v>0</v>
      </c>
      <c r="GL557">
        <v>1.1166769462865509</v>
      </c>
      <c r="GP557">
        <v>0</v>
      </c>
      <c r="GT557">
        <v>0</v>
      </c>
      <c r="GX557">
        <v>0.10516839603130036</v>
      </c>
      <c r="HB557">
        <v>0.16255197091741416</v>
      </c>
      <c r="HF557">
        <v>0.67353801098474131</v>
      </c>
      <c r="HJ557">
        <v>0.19548561478166993</v>
      </c>
      <c r="HN557">
        <v>0</v>
      </c>
      <c r="HR557">
        <v>0</v>
      </c>
      <c r="HV557">
        <v>0</v>
      </c>
      <c r="HZ557">
        <v>0.20486277590159871</v>
      </c>
      <c r="ID557">
        <v>0.33473196942316163</v>
      </c>
      <c r="IH557">
        <v>0</v>
      </c>
      <c r="IL557">
        <v>0</v>
      </c>
      <c r="IP557">
        <v>0</v>
      </c>
      <c r="IT557">
        <v>0</v>
      </c>
      <c r="IX557">
        <v>0.66829571979993652</v>
      </c>
      <c r="JB557">
        <v>0</v>
      </c>
      <c r="JF557">
        <v>0</v>
      </c>
      <c r="JJ557">
        <v>0</v>
      </c>
      <c r="JN557">
        <v>0.80884511986503171</v>
      </c>
      <c r="JR557">
        <v>0</v>
      </c>
      <c r="JV557">
        <v>0</v>
      </c>
      <c r="JZ557">
        <v>0.45081950445816843</v>
      </c>
      <c r="KD557">
        <v>0</v>
      </c>
      <c r="KH557">
        <v>0</v>
      </c>
      <c r="KL557">
        <v>1.1927891845071208</v>
      </c>
      <c r="KP557">
        <v>0</v>
      </c>
      <c r="KT557">
        <v>0</v>
      </c>
      <c r="KX557">
        <v>1.1191379557018857</v>
      </c>
      <c r="LB557">
        <v>0.97766434114603629</v>
      </c>
      <c r="LF557">
        <v>0.28543726886028864</v>
      </c>
      <c r="LJ557">
        <v>0</v>
      </c>
      <c r="LN557">
        <v>0</v>
      </c>
      <c r="LR557">
        <v>0.83256705475096116</v>
      </c>
      <c r="LV557">
        <v>0.69547965494584396</v>
      </c>
      <c r="LZ557">
        <v>0</v>
      </c>
      <c r="MD557">
        <v>0.16588718132161989</v>
      </c>
      <c r="MH557">
        <v>1.3274551250276838</v>
      </c>
      <c r="ML557">
        <v>0.17676395818276033</v>
      </c>
      <c r="MP557">
        <v>0</v>
      </c>
      <c r="MT557">
        <v>7.7440604090214499E-2</v>
      </c>
      <c r="MX557">
        <v>0.87853606395978712</v>
      </c>
      <c r="NB557">
        <v>0</v>
      </c>
      <c r="NF557">
        <v>1.0856861558590722</v>
      </c>
      <c r="NJ557">
        <v>0</v>
      </c>
      <c r="NN557">
        <v>0.67743720026629484</v>
      </c>
      <c r="NR557">
        <v>0.57195793913705439</v>
      </c>
      <c r="NV557">
        <v>0.35874686735716899</v>
      </c>
      <c r="NZ557">
        <v>0</v>
      </c>
      <c r="OD557">
        <v>0.46669889725950148</v>
      </c>
      <c r="OH557">
        <v>0</v>
      </c>
      <c r="OL557">
        <v>0.11185772365009336</v>
      </c>
      <c r="OP557">
        <v>0.85622008284607398</v>
      </c>
      <c r="OT557">
        <v>0</v>
      </c>
      <c r="OX557">
        <v>0.30439548268763744</v>
      </c>
      <c r="PB557">
        <v>0.84018913871810585</v>
      </c>
      <c r="PF557">
        <v>0</v>
      </c>
      <c r="PJ557">
        <v>1.2625714885695063</v>
      </c>
      <c r="PN557">
        <v>0.11860463051067555</v>
      </c>
      <c r="PR557">
        <v>0.35442116379601679</v>
      </c>
      <c r="PV557">
        <v>0</v>
      </c>
      <c r="PZ557">
        <v>1.1512905270421261</v>
      </c>
      <c r="QD557">
        <v>0</v>
      </c>
      <c r="QH557">
        <v>0</v>
      </c>
      <c r="QL557">
        <v>0</v>
      </c>
      <c r="QP557">
        <v>0</v>
      </c>
      <c r="QT557">
        <v>0.33436498613526838</v>
      </c>
      <c r="QX557">
        <v>0</v>
      </c>
      <c r="RB557">
        <v>0.22503826356797535</v>
      </c>
      <c r="RF557">
        <v>0</v>
      </c>
      <c r="RJ557">
        <v>0</v>
      </c>
      <c r="RN557">
        <v>0</v>
      </c>
      <c r="RR557">
        <v>0</v>
      </c>
      <c r="RV557">
        <v>0.18838317200356824</v>
      </c>
      <c r="RZ557">
        <v>0.36636452120080781</v>
      </c>
      <c r="SD557">
        <v>0</v>
      </c>
      <c r="SH557">
        <v>0</v>
      </c>
      <c r="SL557">
        <v>0.65368389200545052</v>
      </c>
      <c r="SP557">
        <v>0.93426566853002513</v>
      </c>
      <c r="ST557">
        <v>0</v>
      </c>
      <c r="SX557">
        <v>0</v>
      </c>
      <c r="TB557">
        <v>0</v>
      </c>
      <c r="TF557">
        <v>0</v>
      </c>
      <c r="TJ557">
        <v>0.31871885155476481</v>
      </c>
      <c r="TN557">
        <v>0</v>
      </c>
      <c r="TR557">
        <v>0.80914628635924046</v>
      </c>
      <c r="TV557">
        <v>0</v>
      </c>
      <c r="TZ557">
        <v>3.1336689069176233</v>
      </c>
      <c r="UD557">
        <v>0</v>
      </c>
      <c r="UH557">
        <v>1.5138533206349389</v>
      </c>
      <c r="UL557">
        <v>0.73004578530652853</v>
      </c>
      <c r="UP557">
        <v>0.39679072811051197</v>
      </c>
      <c r="UT557">
        <v>0</v>
      </c>
      <c r="UX557">
        <v>0.67783575129235618</v>
      </c>
      <c r="VB557">
        <v>0</v>
      </c>
      <c r="VF557">
        <v>0.63538730316260983</v>
      </c>
      <c r="VJ557">
        <v>0.32882681089731214</v>
      </c>
      <c r="VN557">
        <v>0</v>
      </c>
      <c r="VR557">
        <v>0</v>
      </c>
      <c r="VV557">
        <v>0.76965071505308602</v>
      </c>
      <c r="VZ557">
        <v>0</v>
      </c>
      <c r="WD557">
        <v>1.0189258835467714</v>
      </c>
      <c r="WH557">
        <v>0.88604021927454701</v>
      </c>
      <c r="WL557">
        <v>1.1453805551596701</v>
      </c>
      <c r="WP557">
        <v>0.98095823792777814</v>
      </c>
      <c r="WT557">
        <v>0.1657728263718774</v>
      </c>
      <c r="WX557">
        <v>0.77954754836677698</v>
      </c>
      <c r="XB557">
        <v>0.6474321530281878</v>
      </c>
      <c r="XF557">
        <v>1.035040117779898</v>
      </c>
      <c r="XJ557">
        <v>0.57893292791340467</v>
      </c>
      <c r="XN557">
        <v>0.66755102699008562</v>
      </c>
      <c r="XR557">
        <v>0.4201737499955604</v>
      </c>
      <c r="XV557">
        <v>0.39362789543185905</v>
      </c>
      <c r="XZ557">
        <v>0</v>
      </c>
      <c r="YD557">
        <v>0.30840547891189041</v>
      </c>
      <c r="YH557">
        <v>0.3514026819280876</v>
      </c>
      <c r="YL557">
        <v>0.76252268579192539</v>
      </c>
      <c r="YP557">
        <v>0</v>
      </c>
      <c r="YT557">
        <v>0</v>
      </c>
      <c r="YX557">
        <v>0.27608061134568451</v>
      </c>
      <c r="ZB557">
        <v>0</v>
      </c>
      <c r="ZF557">
        <v>0.46106688042119115</v>
      </c>
      <c r="ZJ557">
        <v>0.41995429045110605</v>
      </c>
      <c r="ZN557">
        <v>0.69984270168758544</v>
      </c>
      <c r="ZR557">
        <v>0.36313583539405181</v>
      </c>
      <c r="ZV557">
        <v>0</v>
      </c>
      <c r="ZZ557">
        <v>0.8072068347612319</v>
      </c>
      <c r="AAD557">
        <v>0</v>
      </c>
      <c r="AAH557">
        <v>0</v>
      </c>
      <c r="AAL557">
        <v>0</v>
      </c>
      <c r="AAP557">
        <v>1.2013363317010153</v>
      </c>
      <c r="AAT557">
        <v>0</v>
      </c>
      <c r="AAX557">
        <v>0.50587748696279888</v>
      </c>
      <c r="ABB557">
        <v>0</v>
      </c>
      <c r="ABF557">
        <v>0.25815621887073859</v>
      </c>
      <c r="ABJ557">
        <v>0.46144930670505135</v>
      </c>
      <c r="ABN557">
        <v>1.0484085730753072</v>
      </c>
      <c r="ABR557">
        <v>0.67792549025044035</v>
      </c>
      <c r="ABV557">
        <v>0</v>
      </c>
      <c r="ABZ557">
        <v>0.30046578786546463</v>
      </c>
      <c r="ACD557">
        <v>0</v>
      </c>
      <c r="ACH557">
        <v>0</v>
      </c>
      <c r="ACL557">
        <v>0</v>
      </c>
      <c r="ACP557">
        <v>0.10858427526683645</v>
      </c>
      <c r="ACT557">
        <v>0.42968054302882752</v>
      </c>
      <c r="ACX557">
        <v>0</v>
      </c>
      <c r="ADB557">
        <v>0</v>
      </c>
      <c r="ADF557">
        <v>0.48346766020120635</v>
      </c>
      <c r="ADJ557">
        <v>0.44707082093078587</v>
      </c>
      <c r="ADN557">
        <v>0</v>
      </c>
      <c r="ADR557">
        <v>0.92058602484333585</v>
      </c>
      <c r="ADV557">
        <v>0.91892407459310443</v>
      </c>
      <c r="ADZ557">
        <v>0.86312843382266313</v>
      </c>
      <c r="AED557">
        <v>0.40890751242113227</v>
      </c>
      <c r="AEH557">
        <v>0</v>
      </c>
      <c r="AEL557">
        <v>0.32955529908220171</v>
      </c>
      <c r="AEP557">
        <v>0.82549677108534891</v>
      </c>
      <c r="AET557">
        <v>0</v>
      </c>
      <c r="AEX557">
        <v>0.56481199136003002</v>
      </c>
      <c r="AFB557">
        <v>0</v>
      </c>
      <c r="AFF557">
        <v>0.19326195867890597</v>
      </c>
      <c r="AFJ557">
        <v>0</v>
      </c>
      <c r="AFN557">
        <v>0.59137612498341596</v>
      </c>
      <c r="AFR557">
        <v>0.40823659078699481</v>
      </c>
      <c r="AFV557">
        <v>7.3536571883145135E-2</v>
      </c>
      <c r="AFZ557">
        <v>0.28612378601059657</v>
      </c>
      <c r="AGD557">
        <v>0</v>
      </c>
      <c r="AGH557">
        <v>0.76064610839993896</v>
      </c>
      <c r="AGL557">
        <v>0</v>
      </c>
      <c r="AGP557">
        <v>0.17409363590544963</v>
      </c>
      <c r="AGT557">
        <v>1.0660179695349219</v>
      </c>
      <c r="AGX557">
        <v>0.70987539447699688</v>
      </c>
      <c r="AHB557">
        <v>0</v>
      </c>
    </row>
    <row r="558" spans="1:886" x14ac:dyDescent="0.2">
      <c r="A558" s="23">
        <v>224.6868174</v>
      </c>
      <c r="E558" s="23">
        <f t="shared" si="40"/>
        <v>558</v>
      </c>
      <c r="F558" s="23">
        <f t="shared" ca="1" si="41"/>
        <v>0</v>
      </c>
      <c r="J558">
        <v>0.75785224706013721</v>
      </c>
      <c r="N558">
        <v>0.89050465588214711</v>
      </c>
      <c r="R558">
        <v>0.50146507329724643</v>
      </c>
      <c r="V558">
        <v>0</v>
      </c>
      <c r="Z558">
        <v>0.95565336602624473</v>
      </c>
      <c r="AD558">
        <v>0.88423450696597083</v>
      </c>
      <c r="AH558">
        <v>0.49234452224988595</v>
      </c>
      <c r="AL558">
        <v>0.1769310234060554</v>
      </c>
      <c r="AP558">
        <v>0</v>
      </c>
      <c r="AT558">
        <v>0</v>
      </c>
      <c r="AX558">
        <v>0</v>
      </c>
      <c r="BB558">
        <v>0</v>
      </c>
      <c r="BF558">
        <v>0.57682965393390628</v>
      </c>
      <c r="BJ558">
        <v>0.21216125943127714</v>
      </c>
      <c r="BN558">
        <v>0.62375200994627389</v>
      </c>
      <c r="BR558">
        <v>0.33285156096264418</v>
      </c>
      <c r="BV558">
        <v>0</v>
      </c>
      <c r="BZ558">
        <v>0.65176383886610667</v>
      </c>
      <c r="CD558">
        <v>0</v>
      </c>
      <c r="CH558">
        <v>0.49337103530176191</v>
      </c>
      <c r="CL558">
        <v>0.5484717167002563</v>
      </c>
      <c r="CP558">
        <v>0</v>
      </c>
      <c r="CT558">
        <v>0</v>
      </c>
      <c r="CX558">
        <v>0.25363308164962323</v>
      </c>
      <c r="DB558">
        <v>1.043697941766796</v>
      </c>
      <c r="DF558">
        <v>0.25920460194928235</v>
      </c>
      <c r="DJ558">
        <v>0</v>
      </c>
      <c r="DN558">
        <v>0.18601905231273516</v>
      </c>
      <c r="DR558">
        <v>0.38331348437518198</v>
      </c>
      <c r="DV558">
        <v>0.58657905628073626</v>
      </c>
      <c r="DZ558">
        <v>0</v>
      </c>
      <c r="ED558">
        <v>0.32203257904353266</v>
      </c>
      <c r="EH558">
        <v>0</v>
      </c>
      <c r="EL558">
        <v>0</v>
      </c>
      <c r="EP558">
        <v>0.16848126759108126</v>
      </c>
      <c r="ET558">
        <v>0</v>
      </c>
      <c r="EX558">
        <v>0</v>
      </c>
      <c r="FB558">
        <v>0.45446206186364591</v>
      </c>
      <c r="FF558">
        <v>0.4923384674142624</v>
      </c>
      <c r="FJ558">
        <v>0</v>
      </c>
      <c r="FN558">
        <v>0.53119579639554393</v>
      </c>
      <c r="FR558">
        <v>0</v>
      </c>
      <c r="FV558">
        <v>0.31123653002525126</v>
      </c>
      <c r="FZ558">
        <v>0.16221637724594154</v>
      </c>
      <c r="GD558">
        <v>1.7995761784665836</v>
      </c>
      <c r="GH558">
        <v>0</v>
      </c>
      <c r="GL558">
        <v>0.74599642092526663</v>
      </c>
      <c r="GP558">
        <v>1.1144296117384396</v>
      </c>
      <c r="GT558">
        <v>0</v>
      </c>
      <c r="GX558">
        <v>0.21077335023714724</v>
      </c>
      <c r="HB558">
        <v>0.32577870149999927</v>
      </c>
      <c r="HF558">
        <v>0.8434592864026107</v>
      </c>
      <c r="HJ558">
        <v>0.39178269808772243</v>
      </c>
      <c r="HN558">
        <v>1.2635087357340165</v>
      </c>
      <c r="HR558">
        <v>0</v>
      </c>
      <c r="HV558">
        <v>0</v>
      </c>
      <c r="HZ558">
        <v>0.41057594529454167</v>
      </c>
      <c r="ID558">
        <v>0</v>
      </c>
      <c r="IH558">
        <v>0.62349006356006054</v>
      </c>
      <c r="IL558">
        <v>0</v>
      </c>
      <c r="IP558">
        <v>0.29224728580486464</v>
      </c>
      <c r="IT558">
        <v>2.1215975372946887</v>
      </c>
      <c r="IX558">
        <v>0</v>
      </c>
      <c r="JB558">
        <v>0</v>
      </c>
      <c r="JF558">
        <v>0</v>
      </c>
      <c r="JJ558">
        <v>0</v>
      </c>
      <c r="JN558">
        <v>1.0806985252247598</v>
      </c>
      <c r="JR558">
        <v>0</v>
      </c>
      <c r="JV558">
        <v>0</v>
      </c>
      <c r="JZ558">
        <v>0</v>
      </c>
      <c r="KD558">
        <v>0</v>
      </c>
      <c r="KH558">
        <v>0</v>
      </c>
      <c r="KL558">
        <v>0</v>
      </c>
      <c r="KP558">
        <v>0.73118662311063098</v>
      </c>
      <c r="KT558">
        <v>0</v>
      </c>
      <c r="KX558">
        <v>0</v>
      </c>
      <c r="LB558">
        <v>0.11505502088482912</v>
      </c>
      <c r="LF558">
        <v>0.14301484978034351</v>
      </c>
      <c r="LJ558">
        <v>0.75365109763701854</v>
      </c>
      <c r="LN558">
        <v>0.47363078284562105</v>
      </c>
      <c r="LR558">
        <v>0</v>
      </c>
      <c r="LV558">
        <v>0</v>
      </c>
      <c r="LZ558">
        <v>0.52871777588699953</v>
      </c>
      <c r="MD558">
        <v>0</v>
      </c>
      <c r="MH558">
        <v>0.44291130446516075</v>
      </c>
      <c r="ML558">
        <v>0</v>
      </c>
      <c r="MP558">
        <v>0</v>
      </c>
      <c r="MT558">
        <v>7.7601333596573729E-2</v>
      </c>
      <c r="MX558">
        <v>1.7607189658939921</v>
      </c>
      <c r="NB558">
        <v>0</v>
      </c>
      <c r="NF558">
        <v>0.54396975948078652</v>
      </c>
      <c r="NJ558">
        <v>0.74133605482932363</v>
      </c>
      <c r="NN558">
        <v>0</v>
      </c>
      <c r="NR558">
        <v>0</v>
      </c>
      <c r="NV558">
        <v>0.3594914535800639</v>
      </c>
      <c r="NZ558">
        <v>0.51737683460509365</v>
      </c>
      <c r="OD558">
        <v>0</v>
      </c>
      <c r="OH558">
        <v>0</v>
      </c>
      <c r="OL558">
        <v>0.44835954627689195</v>
      </c>
      <c r="OP558">
        <v>0.28599906152428078</v>
      </c>
      <c r="OT558">
        <v>0.18728511970676909</v>
      </c>
      <c r="OX558">
        <v>0</v>
      </c>
      <c r="PB558">
        <v>0.42096648395153996</v>
      </c>
      <c r="PF558">
        <v>0.67569789664400715</v>
      </c>
      <c r="PJ558">
        <v>0</v>
      </c>
      <c r="PN558">
        <v>0.11885079676851738</v>
      </c>
      <c r="PR558">
        <v>0</v>
      </c>
      <c r="PV558">
        <v>0</v>
      </c>
      <c r="PZ558">
        <v>0.38456001777178173</v>
      </c>
      <c r="QD558">
        <v>0</v>
      </c>
      <c r="QH558">
        <v>0</v>
      </c>
      <c r="QL558">
        <v>0.73750131139852992</v>
      </c>
      <c r="QP558">
        <v>0</v>
      </c>
      <c r="QT558">
        <v>1.6752948364058171</v>
      </c>
      <c r="QX558">
        <v>0.76127547197970913</v>
      </c>
      <c r="RB558">
        <v>0.22550533493757727</v>
      </c>
      <c r="RF558">
        <v>0.71616757765593642</v>
      </c>
      <c r="RJ558">
        <v>0.84867823696081357</v>
      </c>
      <c r="RN558">
        <v>1.1033961871782838</v>
      </c>
      <c r="RR558">
        <v>0.38779076492696585</v>
      </c>
      <c r="RV558">
        <v>6.2924721668404779E-2</v>
      </c>
      <c r="RZ558">
        <v>0.36712491801501063</v>
      </c>
      <c r="SD558">
        <v>0.43060528935308229</v>
      </c>
      <c r="SH558">
        <v>0</v>
      </c>
      <c r="SL558">
        <v>0</v>
      </c>
      <c r="SP558">
        <v>0</v>
      </c>
      <c r="ST558">
        <v>1.5505765721529996</v>
      </c>
      <c r="SX558">
        <v>1.296212720054621</v>
      </c>
      <c r="TB558">
        <v>0.45677606528506615</v>
      </c>
      <c r="TF558">
        <v>0.50516112003212599</v>
      </c>
      <c r="TJ558">
        <v>0</v>
      </c>
      <c r="TN558">
        <v>0.77251627954799773</v>
      </c>
      <c r="TR558">
        <v>0</v>
      </c>
      <c r="TV558">
        <v>0.81766697628556917</v>
      </c>
      <c r="TZ558">
        <v>0</v>
      </c>
      <c r="UD558">
        <v>0</v>
      </c>
      <c r="UH558">
        <v>0</v>
      </c>
      <c r="UL558">
        <v>0</v>
      </c>
      <c r="UP558">
        <v>0.39761427511929853</v>
      </c>
      <c r="UT558">
        <v>0</v>
      </c>
      <c r="UX558">
        <v>0.29068870733611069</v>
      </c>
      <c r="VB558">
        <v>1.2660898493090751</v>
      </c>
      <c r="VF558">
        <v>0.63670606208480607</v>
      </c>
      <c r="VJ558">
        <v>0.65901859490179759</v>
      </c>
      <c r="VN558">
        <v>0</v>
      </c>
      <c r="VR558">
        <v>0</v>
      </c>
      <c r="VV558">
        <v>0</v>
      </c>
      <c r="VZ558">
        <v>0</v>
      </c>
      <c r="WD558">
        <v>0</v>
      </c>
      <c r="WH558">
        <v>0.88787921328462094</v>
      </c>
      <c r="WL558">
        <v>0</v>
      </c>
      <c r="WP558">
        <v>0</v>
      </c>
      <c r="WT558">
        <v>0.49835067346110068</v>
      </c>
      <c r="WX558">
        <v>0.39058275736543191</v>
      </c>
      <c r="XB558">
        <v>0.64877591127465095</v>
      </c>
      <c r="XF558">
        <v>0</v>
      </c>
      <c r="XJ558">
        <v>0.66289264799526681</v>
      </c>
      <c r="XN558">
        <v>0.66893654235761435</v>
      </c>
      <c r="XR558">
        <v>0.52630728616128197</v>
      </c>
      <c r="XV558">
        <v>0</v>
      </c>
      <c r="XZ558">
        <v>0</v>
      </c>
      <c r="YD558">
        <v>0.15452279029339891</v>
      </c>
      <c r="YH558">
        <v>0.46950936686504152</v>
      </c>
      <c r="YL558">
        <v>1.5282106334336232</v>
      </c>
      <c r="YP558">
        <v>0.68676593422058207</v>
      </c>
      <c r="YT558">
        <v>0.47994355677124106</v>
      </c>
      <c r="YX558">
        <v>0</v>
      </c>
      <c r="ZB558">
        <v>0.51212557057936836</v>
      </c>
      <c r="ZF558">
        <v>0.46202383385614054</v>
      </c>
      <c r="ZJ558">
        <v>0.49166494273042072</v>
      </c>
      <c r="ZN558">
        <v>0</v>
      </c>
      <c r="ZR558">
        <v>0.36388953100696614</v>
      </c>
      <c r="ZV558">
        <v>0.61917035191595171</v>
      </c>
      <c r="ZZ558">
        <v>0.80888220852161496</v>
      </c>
      <c r="AAD558">
        <v>0.33019915054879756</v>
      </c>
      <c r="AAH558">
        <v>0</v>
      </c>
      <c r="AAL558">
        <v>0</v>
      </c>
      <c r="AAP558">
        <v>0</v>
      </c>
      <c r="AAT558">
        <v>0</v>
      </c>
      <c r="AAX558">
        <v>0</v>
      </c>
      <c r="ABB558">
        <v>0.54273427666577678</v>
      </c>
      <c r="ABF558">
        <v>0.45335777768900282</v>
      </c>
      <c r="ABJ558">
        <v>0.46240705387332121</v>
      </c>
      <c r="ABN558">
        <v>0</v>
      </c>
      <c r="ABR558">
        <v>0.3396662690108897</v>
      </c>
      <c r="ABV558">
        <v>0</v>
      </c>
      <c r="ABZ558">
        <v>0.30108941055447658</v>
      </c>
      <c r="ACD558">
        <v>0</v>
      </c>
      <c r="ACH558">
        <v>0.8483104116258009</v>
      </c>
      <c r="ACL558">
        <v>0</v>
      </c>
      <c r="ACP558">
        <v>0</v>
      </c>
      <c r="ACT558">
        <v>0.43057235349937512</v>
      </c>
      <c r="ACX558">
        <v>0.31812069878461086</v>
      </c>
      <c r="ADB558">
        <v>0.6041868108305144</v>
      </c>
      <c r="ADF558">
        <v>0.48447110689790646</v>
      </c>
      <c r="ADJ558">
        <v>0.44799872526727713</v>
      </c>
      <c r="ADN558">
        <v>0</v>
      </c>
      <c r="ADR558">
        <v>1.2695120167813623</v>
      </c>
      <c r="ADV558">
        <v>1.3812469795435085</v>
      </c>
      <c r="ADZ558">
        <v>0.86491987396860137</v>
      </c>
      <c r="AED558">
        <v>0.40975620805554985</v>
      </c>
      <c r="AEH558">
        <v>1.0577998475585817</v>
      </c>
      <c r="AEL558">
        <v>0.66130419349893477</v>
      </c>
      <c r="AEP558">
        <v>0.82721010597053546</v>
      </c>
      <c r="AET558">
        <v>5.4453371526942143E-2</v>
      </c>
      <c r="AEX558">
        <v>0.33959056189552572</v>
      </c>
      <c r="AFB558">
        <v>0</v>
      </c>
      <c r="AFF558">
        <v>0.19366307769884916</v>
      </c>
      <c r="AFJ558">
        <v>0</v>
      </c>
      <c r="AFN558">
        <v>0.66870050154605498</v>
      </c>
      <c r="AFR558">
        <v>0.40908389391028299</v>
      </c>
      <c r="AFV558">
        <v>7.3689198493396765E-2</v>
      </c>
      <c r="AFZ558">
        <v>0.86015292477278038</v>
      </c>
      <c r="AGD558">
        <v>0</v>
      </c>
      <c r="AGH558">
        <v>0.76222484445131011</v>
      </c>
      <c r="AGL558">
        <v>0.24377681272429416</v>
      </c>
      <c r="AGP558">
        <v>1.2229293445518339</v>
      </c>
      <c r="AGT558">
        <v>0</v>
      </c>
      <c r="AGX558">
        <v>0.42680925294411326</v>
      </c>
      <c r="AHB558">
        <v>0.5307013833857086</v>
      </c>
    </row>
    <row r="559" spans="1:886" x14ac:dyDescent="0.2">
      <c r="A559" s="23">
        <v>51.548211209999998</v>
      </c>
      <c r="E559" s="23">
        <f t="shared" si="40"/>
        <v>559</v>
      </c>
      <c r="F559" s="23">
        <f t="shared" ca="1" si="41"/>
        <v>0.10137253303058016</v>
      </c>
      <c r="J559">
        <v>0.38057519494244707</v>
      </c>
      <c r="N559">
        <v>0.67078507253395803</v>
      </c>
      <c r="R559">
        <v>0.60437691521191961</v>
      </c>
      <c r="V559">
        <v>1.2563570450520352</v>
      </c>
      <c r="Z559">
        <v>0</v>
      </c>
      <c r="AD559">
        <v>1.3600232402886074</v>
      </c>
      <c r="AH559">
        <v>0</v>
      </c>
      <c r="AL559">
        <v>0.97824411609061368</v>
      </c>
      <c r="AP559">
        <v>0.29061504481890377</v>
      </c>
      <c r="AT559">
        <v>0.45362784089005176</v>
      </c>
      <c r="AX559">
        <v>1.0478658550768953</v>
      </c>
      <c r="BB559">
        <v>0.59281159309025555</v>
      </c>
      <c r="BF559">
        <v>0.5793399936361493</v>
      </c>
      <c r="BJ559">
        <v>1.0654228839528164</v>
      </c>
      <c r="BN559">
        <v>1.2529331077497452</v>
      </c>
      <c r="BR559">
        <v>0.95616510130181476</v>
      </c>
      <c r="BV559">
        <v>2.1099861797454644</v>
      </c>
      <c r="BZ559">
        <v>0</v>
      </c>
      <c r="CD559">
        <v>0.48980702439612828</v>
      </c>
      <c r="CH559">
        <v>1.982072665665928</v>
      </c>
      <c r="CL559">
        <v>0</v>
      </c>
      <c r="CP559">
        <v>0</v>
      </c>
      <c r="CT559">
        <v>0</v>
      </c>
      <c r="CX559">
        <v>0.6368422068226669</v>
      </c>
      <c r="DB559">
        <v>1.0482400736813013</v>
      </c>
      <c r="DF559">
        <v>2.0865661902580133</v>
      </c>
      <c r="DJ559">
        <v>0</v>
      </c>
      <c r="DN559">
        <v>1.1209715989609372</v>
      </c>
      <c r="DR559">
        <v>0.38498164940738805</v>
      </c>
      <c r="DV559">
        <v>0.29456591249703512</v>
      </c>
      <c r="DZ559">
        <v>1.5320372427701905</v>
      </c>
      <c r="ED559">
        <v>0.80858513003515708</v>
      </c>
      <c r="EH559">
        <v>0.4873944447394471</v>
      </c>
      <c r="EL559">
        <v>1.6964310741315851</v>
      </c>
      <c r="EP559">
        <v>1.0152869481832645</v>
      </c>
      <c r="ET559">
        <v>0.10137253303058016</v>
      </c>
      <c r="EX559">
        <v>1.9123654413526598</v>
      </c>
      <c r="FB559">
        <v>0.45643986267412612</v>
      </c>
      <c r="FF559">
        <v>0.65930813977949509</v>
      </c>
      <c r="FJ559">
        <v>1.1423464921027207</v>
      </c>
      <c r="FN559">
        <v>0</v>
      </c>
      <c r="FR559">
        <v>0.7362134636760167</v>
      </c>
      <c r="FV559">
        <v>0.4167880253600289</v>
      </c>
      <c r="FZ559">
        <v>1.0888642820426306</v>
      </c>
      <c r="GD559">
        <v>0</v>
      </c>
      <c r="GH559">
        <v>0.61002757507160332</v>
      </c>
      <c r="GL559">
        <v>0.18731074191660507</v>
      </c>
      <c r="GP559">
        <v>0.37309318835543154</v>
      </c>
      <c r="GT559">
        <v>1.083135952587075</v>
      </c>
      <c r="GX559">
        <v>1.9094494597870175</v>
      </c>
      <c r="HB559">
        <v>0.98158943233921281</v>
      </c>
      <c r="HF559">
        <v>1.1018613825460053</v>
      </c>
      <c r="HJ559">
        <v>0.59088739406953306</v>
      </c>
      <c r="HN559">
        <v>0.42300249182591282</v>
      </c>
      <c r="HR559">
        <v>0.6592427562937353</v>
      </c>
      <c r="HV559">
        <v>0</v>
      </c>
      <c r="HZ559">
        <v>0</v>
      </c>
      <c r="ID559">
        <v>2.0213188557326092</v>
      </c>
      <c r="IH559">
        <v>0</v>
      </c>
      <c r="IL559">
        <v>1.2491969782249881</v>
      </c>
      <c r="IP559">
        <v>1.7611148061861459</v>
      </c>
      <c r="IT559">
        <v>0.7102768817866687</v>
      </c>
      <c r="IX559">
        <v>1.0088958204118412</v>
      </c>
      <c r="JB559">
        <v>0</v>
      </c>
      <c r="JF559">
        <v>0</v>
      </c>
      <c r="JJ559">
        <v>0</v>
      </c>
      <c r="JN559">
        <v>1.0854016822062453</v>
      </c>
      <c r="JR559">
        <v>0.41045477929584451</v>
      </c>
      <c r="JV559">
        <v>0</v>
      </c>
      <c r="JZ559">
        <v>1.8148848394805146</v>
      </c>
      <c r="KD559">
        <v>0.44152177661786002</v>
      </c>
      <c r="KH559">
        <v>0.91425048479260707</v>
      </c>
      <c r="KL559">
        <v>0</v>
      </c>
      <c r="KP559">
        <v>0.7343687182009675</v>
      </c>
      <c r="KT559">
        <v>0.58179876242825146</v>
      </c>
      <c r="KX559">
        <v>0.37544710041100915</v>
      </c>
      <c r="LB559">
        <v>0.28888933939438827</v>
      </c>
      <c r="LF559">
        <v>1.0068970854599979</v>
      </c>
      <c r="LJ559">
        <v>0</v>
      </c>
      <c r="LN559">
        <v>0.47569200516710386</v>
      </c>
      <c r="LR559">
        <v>0.83792588307293947</v>
      </c>
      <c r="LV559">
        <v>0</v>
      </c>
      <c r="LZ559">
        <v>0</v>
      </c>
      <c r="MD559">
        <v>0.16695491625113301</v>
      </c>
      <c r="MH559">
        <v>0.88967767367807959</v>
      </c>
      <c r="ML559">
        <v>0.35580340324675003</v>
      </c>
      <c r="MP559">
        <v>0.99884845772508735</v>
      </c>
      <c r="MT559">
        <v>1.1714239442355703</v>
      </c>
      <c r="MX559">
        <v>1.3262861585817738</v>
      </c>
      <c r="NB559">
        <v>0</v>
      </c>
      <c r="NF559">
        <v>1.0926741884596869</v>
      </c>
      <c r="NJ559">
        <v>0</v>
      </c>
      <c r="NN559">
        <v>0.68179753332827819</v>
      </c>
      <c r="NR559">
        <v>1.1512787072156041</v>
      </c>
      <c r="NV559">
        <v>1.0831678382463383</v>
      </c>
      <c r="NZ559">
        <v>1.5588853140096202</v>
      </c>
      <c r="OD559">
        <v>0</v>
      </c>
      <c r="OH559">
        <v>0</v>
      </c>
      <c r="OL559">
        <v>1.8046204876482828</v>
      </c>
      <c r="OP559">
        <v>0.57448743612063502</v>
      </c>
      <c r="OT559">
        <v>1.5066824185371948</v>
      </c>
      <c r="OX559">
        <v>0.91906418412417179</v>
      </c>
      <c r="PB559">
        <v>1.6911940533588561</v>
      </c>
      <c r="PF559">
        <v>0.67863850700462136</v>
      </c>
      <c r="PJ559">
        <v>0</v>
      </c>
      <c r="PN559">
        <v>0</v>
      </c>
      <c r="PR559">
        <v>1.0701072002267098</v>
      </c>
      <c r="PV559">
        <v>0.5905054658749419</v>
      </c>
      <c r="PZ559">
        <v>0.77246721533546225</v>
      </c>
      <c r="QD559">
        <v>0.45030323898590902</v>
      </c>
      <c r="QH559">
        <v>0.86716461505675768</v>
      </c>
      <c r="QL559">
        <v>0.370355443880519</v>
      </c>
      <c r="QP559">
        <v>0</v>
      </c>
      <c r="QT559">
        <v>0.67303426114998455</v>
      </c>
      <c r="QX559">
        <v>0.764588512543108</v>
      </c>
      <c r="RB559">
        <v>0.45297345036502951</v>
      </c>
      <c r="RF559">
        <v>0.71928431045805208</v>
      </c>
      <c r="RJ559">
        <v>0</v>
      </c>
      <c r="RN559">
        <v>0</v>
      </c>
      <c r="RR559">
        <v>0.38947841490598528</v>
      </c>
      <c r="RV559">
        <v>1.0787995481360575</v>
      </c>
      <c r="RZ559">
        <v>1.1061678931516494</v>
      </c>
      <c r="SD559">
        <v>0.43247926643884205</v>
      </c>
      <c r="SH559">
        <v>0</v>
      </c>
      <c r="SL559">
        <v>0.65789133659998555</v>
      </c>
      <c r="SP559">
        <v>2.1971187865418806</v>
      </c>
      <c r="ST559">
        <v>0</v>
      </c>
      <c r="SX559">
        <v>0</v>
      </c>
      <c r="TB559">
        <v>0.45876393654636372</v>
      </c>
      <c r="TF559">
        <v>0.50735956112647285</v>
      </c>
      <c r="TJ559">
        <v>0.6415405789048515</v>
      </c>
      <c r="TN559">
        <v>2.3276347189760083</v>
      </c>
      <c r="TR559">
        <v>0</v>
      </c>
      <c r="TV559">
        <v>1.4391975668319499</v>
      </c>
      <c r="TZ559">
        <v>3.1538388062599845</v>
      </c>
      <c r="UD559">
        <v>0.82343714796751077</v>
      </c>
      <c r="UH559">
        <v>0</v>
      </c>
      <c r="UL559">
        <v>0.73474473418796338</v>
      </c>
      <c r="UP559">
        <v>0.39934467662380385</v>
      </c>
      <c r="UT559">
        <v>0.569410227435173</v>
      </c>
      <c r="UX559">
        <v>0.77951657397440699</v>
      </c>
      <c r="VB559">
        <v>1.2715998219563751</v>
      </c>
      <c r="VF559">
        <v>0</v>
      </c>
      <c r="VJ559">
        <v>0</v>
      </c>
      <c r="VN559">
        <v>2.0329309493067429</v>
      </c>
      <c r="VR559">
        <v>0</v>
      </c>
      <c r="VV559">
        <v>0</v>
      </c>
      <c r="VZ559">
        <v>0.73017960499587886</v>
      </c>
      <c r="WD559">
        <v>1.025484212814773</v>
      </c>
      <c r="WH559">
        <v>0.89174322829269825</v>
      </c>
      <c r="WL559">
        <v>1.7291292172685486</v>
      </c>
      <c r="WP559">
        <v>0</v>
      </c>
      <c r="WT559">
        <v>1.4206411120405165</v>
      </c>
      <c r="WX559">
        <v>0</v>
      </c>
      <c r="XB559">
        <v>0</v>
      </c>
      <c r="XF559">
        <v>0</v>
      </c>
      <c r="XJ559">
        <v>1.8335895532006774</v>
      </c>
      <c r="XN559">
        <v>1.3436954551468081</v>
      </c>
      <c r="XR559">
        <v>0.95253315366167346</v>
      </c>
      <c r="XV559">
        <v>0.79232297266564988</v>
      </c>
      <c r="XZ559">
        <v>0.66537634376155186</v>
      </c>
      <c r="YD559">
        <v>0.46558580198518285</v>
      </c>
      <c r="YH559">
        <v>0.82639602429165959</v>
      </c>
      <c r="YL559">
        <v>1.5348613453038176</v>
      </c>
      <c r="YP559">
        <v>0</v>
      </c>
      <c r="YT559">
        <v>0</v>
      </c>
      <c r="YX559">
        <v>0.55571521534766244</v>
      </c>
      <c r="ZB559">
        <v>0.51435432068538578</v>
      </c>
      <c r="ZF559">
        <v>0.92806908639490815</v>
      </c>
      <c r="ZJ559">
        <v>0.42265733152481139</v>
      </c>
      <c r="ZN559">
        <v>0</v>
      </c>
      <c r="ZR559">
        <v>0.3654731637669803</v>
      </c>
      <c r="ZV559">
        <v>1.2437299133022075</v>
      </c>
      <c r="ZZ559">
        <v>0</v>
      </c>
      <c r="AAD559">
        <v>1.3265446564543044</v>
      </c>
      <c r="AAH559">
        <v>2.4207535544785475</v>
      </c>
      <c r="AAL559">
        <v>1.4785731464953882</v>
      </c>
      <c r="AAP559">
        <v>0.80604583207557912</v>
      </c>
      <c r="AAT559">
        <v>0</v>
      </c>
      <c r="AAX559">
        <v>0.50913357377180479</v>
      </c>
      <c r="ABB559">
        <v>0.81764435196417262</v>
      </c>
      <c r="ABF559">
        <v>0.38972676693183483</v>
      </c>
      <c r="ABJ559">
        <v>1.3932582929187043</v>
      </c>
      <c r="ABN559">
        <v>1.055156668045365</v>
      </c>
      <c r="ABR559">
        <v>0</v>
      </c>
      <c r="ABV559">
        <v>1.4920012992278933</v>
      </c>
      <c r="ABZ559">
        <v>0.9071992190671726</v>
      </c>
      <c r="ACD559">
        <v>0</v>
      </c>
      <c r="ACH559">
        <v>0</v>
      </c>
      <c r="ACL559">
        <v>0.64669015396673657</v>
      </c>
      <c r="ACP559">
        <v>0.87535826635825587</v>
      </c>
      <c r="ACT559">
        <v>0.86489237449922007</v>
      </c>
      <c r="ACX559">
        <v>0.31950514740790542</v>
      </c>
      <c r="ADB559">
        <v>0.60681620779104795</v>
      </c>
      <c r="ADF559">
        <v>0.97315901175667074</v>
      </c>
      <c r="ADJ559">
        <v>0.44994839789406194</v>
      </c>
      <c r="ADN559">
        <v>0</v>
      </c>
      <c r="ADR559">
        <v>0.40516811182153234</v>
      </c>
      <c r="ADV559">
        <v>0.46241937047985376</v>
      </c>
      <c r="ADZ559">
        <v>0.86868397084551263</v>
      </c>
      <c r="AED559">
        <v>0.82307890153814833</v>
      </c>
      <c r="AEH559">
        <v>0</v>
      </c>
      <c r="AEL559">
        <v>0.83002040599152782</v>
      </c>
      <c r="AEP559">
        <v>0.83081009143756623</v>
      </c>
      <c r="AET559">
        <v>0.10938070086632619</v>
      </c>
      <c r="AEX559">
        <v>0.91065275217851471</v>
      </c>
      <c r="AFB559">
        <v>0</v>
      </c>
      <c r="AFF559">
        <v>0.97350198799486853</v>
      </c>
      <c r="AFJ559">
        <v>1.5576896316228408</v>
      </c>
      <c r="AFN559">
        <v>0.46788624124153666</v>
      </c>
      <c r="AFR559">
        <v>0.41086421073939805</v>
      </c>
      <c r="AFV559">
        <v>0</v>
      </c>
      <c r="AFZ559">
        <v>0</v>
      </c>
      <c r="AGD559">
        <v>1.2047066126429891</v>
      </c>
      <c r="AGH559">
        <v>0.76554201664593058</v>
      </c>
      <c r="AGL559">
        <v>0.73451315914064752</v>
      </c>
      <c r="AGP559">
        <v>0.35042838356626499</v>
      </c>
      <c r="AGT559">
        <v>0.35762646920227548</v>
      </c>
      <c r="AGX559">
        <v>0.4286667098304629</v>
      </c>
      <c r="AHB559">
        <v>0.53301097468993974</v>
      </c>
    </row>
    <row r="560" spans="1:886" x14ac:dyDescent="0.2">
      <c r="A560" s="23">
        <v>55.304362709999999</v>
      </c>
      <c r="E560" s="23">
        <f t="shared" si="40"/>
        <v>560</v>
      </c>
      <c r="F560" s="23">
        <f t="shared" ca="1" si="41"/>
        <v>0</v>
      </c>
      <c r="J560">
        <v>0.38454098479440824</v>
      </c>
      <c r="N560">
        <v>0.22592499967196999</v>
      </c>
      <c r="R560">
        <v>0.61067483443776283</v>
      </c>
      <c r="V560">
        <v>0.25388978671127682</v>
      </c>
      <c r="Z560">
        <v>0</v>
      </c>
      <c r="AD560">
        <v>0.73873540199438181</v>
      </c>
      <c r="AH560">
        <v>0.74945999637214289</v>
      </c>
      <c r="AL560">
        <v>1.0791120664311953</v>
      </c>
      <c r="AP560">
        <v>0.44046510525061566</v>
      </c>
      <c r="AT560">
        <v>0.34376615774788205</v>
      </c>
      <c r="AX560">
        <v>1.4117135437746724</v>
      </c>
      <c r="BB560">
        <v>0.29949449784679538</v>
      </c>
      <c r="BF560">
        <v>0.87806552283572192</v>
      </c>
      <c r="BJ560">
        <v>0.86122011200371962</v>
      </c>
      <c r="BN560">
        <v>0.94949198779586808</v>
      </c>
      <c r="BR560">
        <v>0.33778369738811237</v>
      </c>
      <c r="BV560">
        <v>0</v>
      </c>
      <c r="BZ560">
        <v>0</v>
      </c>
      <c r="CD560">
        <v>0.49491106625850773</v>
      </c>
      <c r="CH560">
        <v>1.0013634426496407</v>
      </c>
      <c r="CL560">
        <v>0.55659887501807481</v>
      </c>
      <c r="CP560">
        <v>0</v>
      </c>
      <c r="CT560">
        <v>1.250959407150569</v>
      </c>
      <c r="CX560">
        <v>1.4169395053579388</v>
      </c>
      <c r="DB560">
        <v>1.2709959311835719</v>
      </c>
      <c r="DF560">
        <v>0.78913635171086494</v>
      </c>
      <c r="DJ560">
        <v>0.35913018025798654</v>
      </c>
      <c r="DN560">
        <v>0.56632635063904879</v>
      </c>
      <c r="DR560">
        <v>0.38899335678795444</v>
      </c>
      <c r="DV560">
        <v>0.29763544125781283</v>
      </c>
      <c r="DZ560">
        <v>0</v>
      </c>
      <c r="ED560">
        <v>0.1634022008401548</v>
      </c>
      <c r="EH560">
        <v>0.49247334627726869</v>
      </c>
      <c r="EL560">
        <v>0</v>
      </c>
      <c r="EP560">
        <v>0.68391117461442108</v>
      </c>
      <c r="ET560">
        <v>0</v>
      </c>
      <c r="EX560">
        <v>0.64409775858334128</v>
      </c>
      <c r="FB560">
        <v>0</v>
      </c>
      <c r="FF560">
        <v>0.83272308837717646</v>
      </c>
      <c r="FJ560">
        <v>0</v>
      </c>
      <c r="FN560">
        <v>0.53906696313690139</v>
      </c>
      <c r="FR560">
        <v>0.74388518774506707</v>
      </c>
      <c r="FV560">
        <v>0.21056558579270995</v>
      </c>
      <c r="FZ560">
        <v>0.38466223316606435</v>
      </c>
      <c r="GD560">
        <v>0</v>
      </c>
      <c r="GH560">
        <v>0.61638437708809124</v>
      </c>
      <c r="GL560">
        <v>0.75705046588835279</v>
      </c>
      <c r="GP560">
        <v>1.1309430355174328</v>
      </c>
      <c r="GT560">
        <v>0</v>
      </c>
      <c r="GX560">
        <v>0.96360397131107467</v>
      </c>
      <c r="HB560">
        <v>0.82651508381628125</v>
      </c>
      <c r="HF560">
        <v>0.51306145002307357</v>
      </c>
      <c r="HJ560">
        <v>1.2616794622446148</v>
      </c>
      <c r="HN560">
        <v>0.21370519799881318</v>
      </c>
      <c r="HR560">
        <v>0</v>
      </c>
      <c r="HV560">
        <v>1.1179848944253412</v>
      </c>
      <c r="HZ560">
        <v>0.20832989405114183</v>
      </c>
      <c r="ID560">
        <v>1.3615880272744683</v>
      </c>
      <c r="IH560">
        <v>0.94909324600269451</v>
      </c>
      <c r="IL560">
        <v>0</v>
      </c>
      <c r="IP560">
        <v>1.4828887757850489</v>
      </c>
      <c r="IT560">
        <v>0.71767833329298192</v>
      </c>
      <c r="IX560">
        <v>1.6990150588365849</v>
      </c>
      <c r="JB560">
        <v>0</v>
      </c>
      <c r="JF560">
        <v>0</v>
      </c>
      <c r="JJ560">
        <v>0</v>
      </c>
      <c r="JN560">
        <v>0</v>
      </c>
      <c r="JR560">
        <v>1.2441957894906779</v>
      </c>
      <c r="JV560">
        <v>0.98547600044652506</v>
      </c>
      <c r="JZ560">
        <v>1.8337968757207601</v>
      </c>
      <c r="KD560">
        <v>0</v>
      </c>
      <c r="KH560">
        <v>1.3856661696937989</v>
      </c>
      <c r="KL560">
        <v>1.8194641023004205</v>
      </c>
      <c r="KP560">
        <v>2.2260636572116543</v>
      </c>
      <c r="KT560">
        <v>0</v>
      </c>
      <c r="KX560">
        <v>0.37935945287261241</v>
      </c>
      <c r="LB560">
        <v>0.17513982920109727</v>
      </c>
      <c r="LF560">
        <v>1.7445109071983314</v>
      </c>
      <c r="LJ560">
        <v>2.2944557047969969</v>
      </c>
      <c r="LN560">
        <v>0.48064896124784912</v>
      </c>
      <c r="LR560">
        <v>0</v>
      </c>
      <c r="LV560">
        <v>0</v>
      </c>
      <c r="LZ560">
        <v>0.80482833562844602</v>
      </c>
      <c r="MD560">
        <v>1.0121680356154716</v>
      </c>
      <c r="MH560">
        <v>0.29964952466008205</v>
      </c>
      <c r="ML560">
        <v>5.9918509708441953E-2</v>
      </c>
      <c r="MP560">
        <v>0.84104747826087012</v>
      </c>
      <c r="MT560">
        <v>1.1040920572156203</v>
      </c>
      <c r="MX560">
        <v>0.89340449634813968</v>
      </c>
      <c r="NB560">
        <v>0.60412611895717894</v>
      </c>
      <c r="NF560">
        <v>0.55203020858106733</v>
      </c>
      <c r="NJ560">
        <v>0.7523210432997457</v>
      </c>
      <c r="NN560">
        <v>0.68890221533251228</v>
      </c>
      <c r="NR560">
        <v>1.1632756252347753</v>
      </c>
      <c r="NV560">
        <v>0.91204583822974061</v>
      </c>
      <c r="NZ560">
        <v>1.0500864687576446</v>
      </c>
      <c r="OD560">
        <v>1.4237920684999064</v>
      </c>
      <c r="OH560">
        <v>0</v>
      </c>
      <c r="OL560">
        <v>0.45500325989957452</v>
      </c>
      <c r="OP560">
        <v>0.87071083733367727</v>
      </c>
      <c r="OT560">
        <v>0.57018083391918561</v>
      </c>
      <c r="OX560">
        <v>2.1699251874134267</v>
      </c>
      <c r="PB560">
        <v>0.42720429195037857</v>
      </c>
      <c r="PF560">
        <v>0.68571027032497123</v>
      </c>
      <c r="PJ560">
        <v>0</v>
      </c>
      <c r="PN560">
        <v>0</v>
      </c>
      <c r="PR560">
        <v>1.8020971154508885</v>
      </c>
      <c r="PV560">
        <v>0.59665883744307213</v>
      </c>
      <c r="PZ560">
        <v>0</v>
      </c>
      <c r="QD560">
        <v>1.364986893078564</v>
      </c>
      <c r="QH560">
        <v>0</v>
      </c>
      <c r="QL560">
        <v>0.74842947730906184</v>
      </c>
      <c r="QP560">
        <v>0</v>
      </c>
      <c r="QT560">
        <v>1.36009525067513</v>
      </c>
      <c r="QX560">
        <v>0.77255591925869316</v>
      </c>
      <c r="RB560">
        <v>0</v>
      </c>
      <c r="RF560">
        <v>0.72677962401762553</v>
      </c>
      <c r="RJ560">
        <v>0</v>
      </c>
      <c r="RN560">
        <v>0.55987305979745061</v>
      </c>
      <c r="RR560">
        <v>1.1806109427081442</v>
      </c>
      <c r="RV560">
        <v>0.35153349640243148</v>
      </c>
      <c r="RZ560">
        <v>0.74512982214516577</v>
      </c>
      <c r="SD560">
        <v>0</v>
      </c>
      <c r="SH560">
        <v>0</v>
      </c>
      <c r="SL560">
        <v>0</v>
      </c>
      <c r="SP560">
        <v>0.63338484955401941</v>
      </c>
      <c r="ST560">
        <v>0.52451758186187059</v>
      </c>
      <c r="SX560">
        <v>0</v>
      </c>
      <c r="TB560">
        <v>0.92708898683938912</v>
      </c>
      <c r="TF560">
        <v>0</v>
      </c>
      <c r="TJ560">
        <v>1.2964515253546867</v>
      </c>
      <c r="TN560">
        <v>0</v>
      </c>
      <c r="TR560">
        <v>0.82284035919763177</v>
      </c>
      <c r="TV560">
        <v>1.0372287788102594</v>
      </c>
      <c r="TZ560">
        <v>0</v>
      </c>
      <c r="UD560">
        <v>0.55467852521428873</v>
      </c>
      <c r="UH560">
        <v>0.76973696297157534</v>
      </c>
      <c r="UL560">
        <v>1.113601730007151</v>
      </c>
      <c r="UP560">
        <v>0.60525908123575289</v>
      </c>
      <c r="UT560">
        <v>0</v>
      </c>
      <c r="UX560">
        <v>0.68930751147607927</v>
      </c>
      <c r="VB560">
        <v>0</v>
      </c>
      <c r="VF560">
        <v>0.9692109923343637</v>
      </c>
      <c r="VJ560">
        <v>0.33439190879809455</v>
      </c>
      <c r="VN560">
        <v>0</v>
      </c>
      <c r="VR560">
        <v>0</v>
      </c>
      <c r="VV560">
        <v>0.78267636088467007</v>
      </c>
      <c r="VZ560">
        <v>0.73778845314490127</v>
      </c>
      <c r="WD560">
        <v>1.0361702873108847</v>
      </c>
      <c r="WH560">
        <v>0</v>
      </c>
      <c r="WL560">
        <v>0</v>
      </c>
      <c r="WP560">
        <v>0</v>
      </c>
      <c r="WT560">
        <v>0.92802399455162776</v>
      </c>
      <c r="WX560">
        <v>0.39637034459858317</v>
      </c>
      <c r="XB560">
        <v>0.65838935966801204</v>
      </c>
      <c r="XF560">
        <v>0</v>
      </c>
      <c r="XJ560">
        <v>0.67271527573327961</v>
      </c>
      <c r="XN560">
        <v>0.67884872746904024</v>
      </c>
      <c r="XR560">
        <v>1.3908120651689577</v>
      </c>
      <c r="XV560">
        <v>0.40028969338130105</v>
      </c>
      <c r="XZ560">
        <v>1.0084648627493835</v>
      </c>
      <c r="YD560">
        <v>0.78406241035910407</v>
      </c>
      <c r="YH560">
        <v>0.23823323742174704</v>
      </c>
      <c r="YL560">
        <v>0.77542769614196294</v>
      </c>
      <c r="YP560">
        <v>0</v>
      </c>
      <c r="YT560">
        <v>0.97411055351478792</v>
      </c>
      <c r="YX560">
        <v>1.1230121091173222</v>
      </c>
      <c r="ZB560">
        <v>0.51971415803788312</v>
      </c>
      <c r="ZF560">
        <v>1.8754800900437794</v>
      </c>
      <c r="ZJ560">
        <v>1.1409663453897692</v>
      </c>
      <c r="ZN560">
        <v>0.71168690970520887</v>
      </c>
      <c r="ZR560">
        <v>0</v>
      </c>
      <c r="ZV560">
        <v>0.62834511028999285</v>
      </c>
      <c r="ZZ560">
        <v>0</v>
      </c>
      <c r="AAD560">
        <v>0.33509198401897966</v>
      </c>
      <c r="AAH560">
        <v>0</v>
      </c>
      <c r="AAL560">
        <v>0.9959870942716702</v>
      </c>
      <c r="AAP560">
        <v>0.81444524544655394</v>
      </c>
      <c r="AAT560">
        <v>0</v>
      </c>
      <c r="AAX560">
        <v>0</v>
      </c>
      <c r="ABB560">
        <v>0.27538820929850399</v>
      </c>
      <c r="ABF560">
        <v>0.4600755542337257</v>
      </c>
      <c r="ABJ560">
        <v>0.93851784203111532</v>
      </c>
      <c r="ABN560">
        <v>0</v>
      </c>
      <c r="ABR560">
        <v>0</v>
      </c>
      <c r="ABV560">
        <v>0.37688718060460724</v>
      </c>
      <c r="ABZ560">
        <v>0</v>
      </c>
      <c r="ACD560">
        <v>0</v>
      </c>
      <c r="ACH560">
        <v>0</v>
      </c>
      <c r="ACL560">
        <v>0.65342899896779438</v>
      </c>
      <c r="ACP560">
        <v>0.66253179853891231</v>
      </c>
      <c r="ACT560">
        <v>0</v>
      </c>
      <c r="ACX560">
        <v>0.32283455586142074</v>
      </c>
      <c r="ADB560">
        <v>0.61313954570388074</v>
      </c>
      <c r="ADF560">
        <v>0.49164991533283597</v>
      </c>
      <c r="ADJ560">
        <v>0</v>
      </c>
      <c r="ADN560">
        <v>0</v>
      </c>
      <c r="ADR560">
        <v>0.93616611498369007</v>
      </c>
      <c r="ADV560">
        <v>0.46723801886043625</v>
      </c>
      <c r="ADZ560">
        <v>0.87773610593450979</v>
      </c>
      <c r="AED560">
        <v>1.2474837124192115</v>
      </c>
      <c r="AEH560">
        <v>0</v>
      </c>
      <c r="AEL560">
        <v>0.754886465292543</v>
      </c>
      <c r="AEP560">
        <v>0</v>
      </c>
      <c r="AET560">
        <v>0</v>
      </c>
      <c r="AEX560">
        <v>0.57437092610405871</v>
      </c>
      <c r="AFB560">
        <v>0.91250088297958842</v>
      </c>
      <c r="AFF560">
        <v>0.19653274343520419</v>
      </c>
      <c r="AFJ560">
        <v>0.52464052037414055</v>
      </c>
      <c r="AFN560">
        <v>0.53700963385125855</v>
      </c>
      <c r="AFR560">
        <v>0.20757281388031379</v>
      </c>
      <c r="AFV560">
        <v>7.4781112195113283E-2</v>
      </c>
      <c r="AFZ560">
        <v>0.581932347277483</v>
      </c>
      <c r="AGD560">
        <v>1.2172602769976317</v>
      </c>
      <c r="AGH560">
        <v>0</v>
      </c>
      <c r="AGL560">
        <v>0.49477811010622214</v>
      </c>
      <c r="AGP560">
        <v>0.17704001404618935</v>
      </c>
      <c r="AGT560">
        <v>0.72270624298773367</v>
      </c>
      <c r="AGX560">
        <v>0.86626727615136956</v>
      </c>
      <c r="AHB560">
        <v>0.26928261200062298</v>
      </c>
    </row>
    <row r="561" spans="1:886" x14ac:dyDescent="0.2">
      <c r="A561" s="23">
        <v>64.882163210000002</v>
      </c>
      <c r="E561" s="23">
        <f t="shared" si="40"/>
        <v>561</v>
      </c>
      <c r="F561" s="23">
        <f t="shared" ca="1" si="41"/>
        <v>0.20505478200829894</v>
      </c>
      <c r="J561">
        <v>0</v>
      </c>
      <c r="N561">
        <v>0.45228453477754488</v>
      </c>
      <c r="R561">
        <v>0.20375403621781743</v>
      </c>
      <c r="V561">
        <v>0.25413394762466979</v>
      </c>
      <c r="Z561">
        <v>0</v>
      </c>
      <c r="AD561">
        <v>0.68670361635168253</v>
      </c>
      <c r="AH561">
        <v>0.25006024586752146</v>
      </c>
      <c r="AL561">
        <v>0.4493135722555574</v>
      </c>
      <c r="AP561">
        <v>0.44088869205104902</v>
      </c>
      <c r="AT561">
        <v>0.22939783402310951</v>
      </c>
      <c r="AX561">
        <v>0.35326779036867678</v>
      </c>
      <c r="BB561">
        <v>0.59956503186343957</v>
      </c>
      <c r="BF561">
        <v>0.58593996101445733</v>
      </c>
      <c r="BJ561">
        <v>0</v>
      </c>
      <c r="BN561">
        <v>1.5840084932270417</v>
      </c>
      <c r="BR561">
        <v>0.48280548644159005</v>
      </c>
      <c r="BV561">
        <v>0</v>
      </c>
      <c r="BZ561">
        <v>0.66205763821496855</v>
      </c>
      <c r="CD561">
        <v>0.9907740253800662</v>
      </c>
      <c r="CH561">
        <v>0</v>
      </c>
      <c r="CL561">
        <v>0.55713414542606665</v>
      </c>
      <c r="CP561">
        <v>0.89306290718219283</v>
      </c>
      <c r="CT561">
        <v>0.62608121534821526</v>
      </c>
      <c r="CX561">
        <v>0.64409725193664036</v>
      </c>
      <c r="DB561">
        <v>0.2120363705780553</v>
      </c>
      <c r="DF561">
        <v>0.78989524892733487</v>
      </c>
      <c r="DJ561">
        <v>0</v>
      </c>
      <c r="DN561">
        <v>1.1337419515456384</v>
      </c>
      <c r="DR561">
        <v>0.25957829613344241</v>
      </c>
      <c r="DV561">
        <v>0</v>
      </c>
      <c r="DZ561">
        <v>0.38737263617314044</v>
      </c>
      <c r="ED561">
        <v>1.1465509845223127</v>
      </c>
      <c r="EH561">
        <v>0.49294694840048248</v>
      </c>
      <c r="EL561">
        <v>0</v>
      </c>
      <c r="EP561">
        <v>0.17114221970165205</v>
      </c>
      <c r="ET561">
        <v>0.20505478200829894</v>
      </c>
      <c r="EX561">
        <v>0.64471717498085446</v>
      </c>
      <c r="FB561">
        <v>0.4616397249948701</v>
      </c>
      <c r="FF561">
        <v>0.66681912169442659</v>
      </c>
      <c r="FJ561">
        <v>0.57768017606259803</v>
      </c>
      <c r="FN561">
        <v>0</v>
      </c>
      <c r="FR561">
        <v>0.74460056778950301</v>
      </c>
      <c r="FV561">
        <v>0.52692020664320871</v>
      </c>
      <c r="FZ561">
        <v>0.43995828315487234</v>
      </c>
      <c r="GD561">
        <v>0.91399912319181442</v>
      </c>
      <c r="GH561">
        <v>0.61697714206087895</v>
      </c>
      <c r="GL561">
        <v>0.56833388004523422</v>
      </c>
      <c r="GP561">
        <v>1.8867177360539507</v>
      </c>
      <c r="GT561">
        <v>0</v>
      </c>
      <c r="GX561">
        <v>0.75042839747216772</v>
      </c>
      <c r="HB561">
        <v>0.66184794195106378</v>
      </c>
      <c r="HF561">
        <v>0.85678067696681826</v>
      </c>
      <c r="HJ561">
        <v>0.46496210574454844</v>
      </c>
      <c r="HN561">
        <v>0.64173214250375965</v>
      </c>
      <c r="HR561">
        <v>0.66675299334575766</v>
      </c>
      <c r="HV561">
        <v>0</v>
      </c>
      <c r="HZ561">
        <v>0.20853024089406716</v>
      </c>
      <c r="ID561">
        <v>1.7036218002895054</v>
      </c>
      <c r="IH561">
        <v>0</v>
      </c>
      <c r="IL561">
        <v>0.63171405112783108</v>
      </c>
      <c r="IP561">
        <v>0.59372593653343675</v>
      </c>
      <c r="IT561">
        <v>0</v>
      </c>
      <c r="IX561">
        <v>0.68025958754602245</v>
      </c>
      <c r="JB561">
        <v>0</v>
      </c>
      <c r="JF561">
        <v>0</v>
      </c>
      <c r="JJ561">
        <v>0.49777488333230047</v>
      </c>
      <c r="JN561">
        <v>0.54888340727636453</v>
      </c>
      <c r="JR561">
        <v>0</v>
      </c>
      <c r="JV561">
        <v>0</v>
      </c>
      <c r="JZ561">
        <v>0</v>
      </c>
      <c r="KD561">
        <v>0.44655168885333507</v>
      </c>
      <c r="KH561">
        <v>1.3869987381363214</v>
      </c>
      <c r="KL561">
        <v>0.60707128195065807</v>
      </c>
      <c r="KP561">
        <v>0</v>
      </c>
      <c r="KT561">
        <v>0.58842674063611899</v>
      </c>
      <c r="KX561">
        <v>0.37972427554514859</v>
      </c>
      <c r="LB561">
        <v>0.40963696238914848</v>
      </c>
      <c r="LF561">
        <v>0.29054718297955129</v>
      </c>
      <c r="LJ561">
        <v>0</v>
      </c>
      <c r="LN561">
        <v>0</v>
      </c>
      <c r="LR561">
        <v>0.84747171721950232</v>
      </c>
      <c r="LV561">
        <v>0</v>
      </c>
      <c r="LZ561">
        <v>0</v>
      </c>
      <c r="MD561">
        <v>0.33771380603424928</v>
      </c>
      <c r="MH561">
        <v>0</v>
      </c>
      <c r="ML561">
        <v>0</v>
      </c>
      <c r="MP561">
        <v>0</v>
      </c>
      <c r="MT561">
        <v>0.71023082095391199</v>
      </c>
      <c r="MX561">
        <v>0</v>
      </c>
      <c r="NB561">
        <v>0</v>
      </c>
      <c r="NF561">
        <v>1.6576832561718644</v>
      </c>
      <c r="NJ561">
        <v>1.5060890718876843</v>
      </c>
      <c r="NN561">
        <v>0.68956471931234076</v>
      </c>
      <c r="NR561">
        <v>0.58219716248896825</v>
      </c>
      <c r="NV561">
        <v>0.73033834810395737</v>
      </c>
      <c r="NZ561">
        <v>0.26277407916777051</v>
      </c>
      <c r="OD561">
        <v>0</v>
      </c>
      <c r="OH561">
        <v>0</v>
      </c>
      <c r="OL561">
        <v>0.45544082776306721</v>
      </c>
      <c r="OP561">
        <v>0.29051606105345923</v>
      </c>
      <c r="OT561">
        <v>0.38048611055681308</v>
      </c>
      <c r="OX561">
        <v>0.30984478782230312</v>
      </c>
      <c r="PB561">
        <v>0.85523025216460591</v>
      </c>
      <c r="PF561">
        <v>0.68636970467282032</v>
      </c>
      <c r="PJ561">
        <v>0.42839137157164314</v>
      </c>
      <c r="PN561">
        <v>0.12072789730928365</v>
      </c>
      <c r="PR561">
        <v>0.36076603150119796</v>
      </c>
      <c r="PV561">
        <v>0.89584894911697832</v>
      </c>
      <c r="PZ561">
        <v>1.1719009951249937</v>
      </c>
      <c r="QD561">
        <v>0.91086638310628043</v>
      </c>
      <c r="QH561">
        <v>1.7540870864115985</v>
      </c>
      <c r="QL561">
        <v>0.37457461375458329</v>
      </c>
      <c r="QP561">
        <v>0.63066174045003187</v>
      </c>
      <c r="QT561">
        <v>0.34035080701444709</v>
      </c>
      <c r="QX561">
        <v>1.5465977427858226</v>
      </c>
      <c r="RB561">
        <v>0.22906691128091008</v>
      </c>
      <c r="RF561">
        <v>0.72747855397118588</v>
      </c>
      <c r="RJ561">
        <v>0</v>
      </c>
      <c r="RN561">
        <v>0.5604114789258251</v>
      </c>
      <c r="RR561">
        <v>0.39391543783064298</v>
      </c>
      <c r="RV561">
        <v>0.4161096914846093</v>
      </c>
      <c r="RZ561">
        <v>0</v>
      </c>
      <c r="SD561">
        <v>0.43740616442904645</v>
      </c>
      <c r="SH561">
        <v>0</v>
      </c>
      <c r="SL561">
        <v>0.66538617798453947</v>
      </c>
      <c r="SP561">
        <v>0.31699698177672125</v>
      </c>
      <c r="ST561">
        <v>0</v>
      </c>
      <c r="SX561">
        <v>1.3166847880921757</v>
      </c>
      <c r="TB561">
        <v>0.46399027522280561</v>
      </c>
      <c r="TF561">
        <v>0.5131395117414661</v>
      </c>
      <c r="TJ561">
        <v>0.324424574448407</v>
      </c>
      <c r="TN561">
        <v>0.78471721353849166</v>
      </c>
      <c r="TR561">
        <v>0.82363166890835582</v>
      </c>
      <c r="TV561">
        <v>1.4555932189470653</v>
      </c>
      <c r="TZ561">
        <v>2.1265120165303801</v>
      </c>
      <c r="UD561">
        <v>0</v>
      </c>
      <c r="UH561">
        <v>0.77047720416987608</v>
      </c>
      <c r="UL561">
        <v>1.1146726593228848</v>
      </c>
      <c r="UP561">
        <v>0.20194704907533095</v>
      </c>
      <c r="UT561">
        <v>1.1517941455087568</v>
      </c>
      <c r="UX561">
        <v>0.68997040522139574</v>
      </c>
      <c r="VB561">
        <v>0</v>
      </c>
      <c r="VF561">
        <v>0</v>
      </c>
      <c r="VJ561">
        <v>1.3388539482015143</v>
      </c>
      <c r="VN561">
        <v>0</v>
      </c>
      <c r="VR561">
        <v>0.56134672538837382</v>
      </c>
      <c r="VV561">
        <v>0</v>
      </c>
      <c r="VZ561">
        <v>0.73849797007720519</v>
      </c>
      <c r="WD561">
        <v>0</v>
      </c>
      <c r="WH561">
        <v>0.90190216135654488</v>
      </c>
      <c r="WL561">
        <v>0.58294261129594127</v>
      </c>
      <c r="WP561">
        <v>0.99851940774421033</v>
      </c>
      <c r="WT561">
        <v>0.67580570601882839</v>
      </c>
      <c r="WX561">
        <v>0.39675152631775623</v>
      </c>
      <c r="XB561">
        <v>0.65902252002277473</v>
      </c>
      <c r="XF561">
        <v>0</v>
      </c>
      <c r="XJ561">
        <v>0.75742740818209486</v>
      </c>
      <c r="XN561">
        <v>0</v>
      </c>
      <c r="XR561">
        <v>0.42769572421504026</v>
      </c>
      <c r="XV561">
        <v>0.80134928852528242</v>
      </c>
      <c r="XZ561">
        <v>0.67295645597780285</v>
      </c>
      <c r="YD561">
        <v>0.4708898568383949</v>
      </c>
      <c r="YH561">
        <v>0.95504167864272849</v>
      </c>
      <c r="YL561">
        <v>1.5523468200172954</v>
      </c>
      <c r="YP561">
        <v>0</v>
      </c>
      <c r="YT561">
        <v>0</v>
      </c>
      <c r="YX561">
        <v>0.28102302205330826</v>
      </c>
      <c r="ZB561">
        <v>1.0404279142492376</v>
      </c>
      <c r="ZF561">
        <v>0.46932092577271739</v>
      </c>
      <c r="ZJ561">
        <v>0.42747233589341793</v>
      </c>
      <c r="ZN561">
        <v>0</v>
      </c>
      <c r="ZR561">
        <v>0.73927342728542034</v>
      </c>
      <c r="ZV561">
        <v>0</v>
      </c>
      <c r="ZZ561">
        <v>0</v>
      </c>
      <c r="AAD561">
        <v>0.67082847104021504</v>
      </c>
      <c r="AAH561">
        <v>0</v>
      </c>
      <c r="AAL561">
        <v>0.99694491585959233</v>
      </c>
      <c r="AAP561">
        <v>0.4076142408691123</v>
      </c>
      <c r="AAT561">
        <v>0</v>
      </c>
      <c r="AAX561">
        <v>0</v>
      </c>
      <c r="ABB561">
        <v>0.2756530448304525</v>
      </c>
      <c r="ABF561">
        <v>0.26277774609123872</v>
      </c>
      <c r="ABJ561">
        <v>0.46971019827352495</v>
      </c>
      <c r="ABN561">
        <v>2.6679431065091421</v>
      </c>
      <c r="ABR561">
        <v>0.69006175069137921</v>
      </c>
      <c r="ABV561">
        <v>0.3772496257405637</v>
      </c>
      <c r="ABZ561">
        <v>0</v>
      </c>
      <c r="ACD561">
        <v>0.60537855656635386</v>
      </c>
      <c r="ACH561">
        <v>0</v>
      </c>
      <c r="ACL561">
        <v>0</v>
      </c>
      <c r="ACP561">
        <v>0</v>
      </c>
      <c r="ACT561">
        <v>0</v>
      </c>
      <c r="ACX561">
        <v>0</v>
      </c>
      <c r="ADB561">
        <v>0</v>
      </c>
      <c r="ADF561">
        <v>0</v>
      </c>
      <c r="ADJ561">
        <v>0</v>
      </c>
      <c r="ADN561">
        <v>0.73878451572270498</v>
      </c>
      <c r="ADR561">
        <v>0.52669796226328303</v>
      </c>
      <c r="ADV561">
        <v>0</v>
      </c>
      <c r="ADZ561">
        <v>0.87858020782659052</v>
      </c>
      <c r="AED561">
        <v>0.41622779781881813</v>
      </c>
      <c r="AEH561">
        <v>0</v>
      </c>
      <c r="AEL561">
        <v>0.67174867088553203</v>
      </c>
      <c r="AEP561">
        <v>0</v>
      </c>
      <c r="AET561">
        <v>5.5313394815964347E-2</v>
      </c>
      <c r="AEX561">
        <v>0.3449539725305823</v>
      </c>
      <c r="AFB561">
        <v>0</v>
      </c>
      <c r="AFF561">
        <v>9.8360872592903811E-2</v>
      </c>
      <c r="AFJ561">
        <v>0</v>
      </c>
      <c r="AFN561">
        <v>0.48607841569253651</v>
      </c>
      <c r="AFR561">
        <v>0.83108973061533531</v>
      </c>
      <c r="AFV561">
        <v>0</v>
      </c>
      <c r="AFZ561">
        <v>0.87373797059605218</v>
      </c>
      <c r="AGD561">
        <v>0.40614363091322564</v>
      </c>
      <c r="AGH561">
        <v>0.77426323802213093</v>
      </c>
      <c r="AGL561">
        <v>0.24762696433818948</v>
      </c>
      <c r="AGP561">
        <v>0.53163081004416068</v>
      </c>
      <c r="AGT561">
        <v>0.36170062782464207</v>
      </c>
      <c r="AGX561">
        <v>0.8671003486909441</v>
      </c>
      <c r="AHB561">
        <v>0.80862472769206162</v>
      </c>
    </row>
    <row r="562" spans="1:886" x14ac:dyDescent="0.2">
      <c r="A562" s="23">
        <v>149.0743172</v>
      </c>
      <c r="E562" s="23">
        <f t="shared" si="40"/>
        <v>562</v>
      </c>
      <c r="F562" s="23">
        <f t="shared" ca="1" si="41"/>
        <v>0</v>
      </c>
      <c r="J562">
        <v>0</v>
      </c>
      <c r="N562">
        <v>0.22826995001205375</v>
      </c>
      <c r="R562">
        <v>0.30850661532173546</v>
      </c>
      <c r="V562">
        <v>0</v>
      </c>
      <c r="Z562">
        <v>2.9396402767897341</v>
      </c>
      <c r="AD562">
        <v>0.58615526555919417</v>
      </c>
      <c r="AH562">
        <v>0.25241296323455437</v>
      </c>
      <c r="AL562">
        <v>0.27212459093864788</v>
      </c>
      <c r="AP562">
        <v>0.59338245112963717</v>
      </c>
      <c r="AT562">
        <v>0.11577807348881393</v>
      </c>
      <c r="AX562">
        <v>0.35659154646085495</v>
      </c>
      <c r="BB562">
        <v>0.30260305035580831</v>
      </c>
      <c r="BF562">
        <v>0.59145283699174356</v>
      </c>
      <c r="BJ562">
        <v>0</v>
      </c>
      <c r="BN562">
        <v>0</v>
      </c>
      <c r="BR562">
        <v>0.53603412618257396</v>
      </c>
      <c r="BV562">
        <v>1.0770508904375737</v>
      </c>
      <c r="BZ562">
        <v>0</v>
      </c>
      <c r="CD562">
        <v>0</v>
      </c>
      <c r="CH562">
        <v>1.0117569252159706</v>
      </c>
      <c r="CL562">
        <v>0</v>
      </c>
      <c r="CP562">
        <v>0.90146538077127192</v>
      </c>
      <c r="CT562">
        <v>0</v>
      </c>
      <c r="CX562">
        <v>0.39009438403581986</v>
      </c>
      <c r="DB562">
        <v>0.64209400929080418</v>
      </c>
      <c r="DF562">
        <v>0.26577568635503046</v>
      </c>
      <c r="DJ562">
        <v>0</v>
      </c>
      <c r="DN562">
        <v>0.38146962616970148</v>
      </c>
      <c r="DR562">
        <v>0</v>
      </c>
      <c r="DV562">
        <v>0.60144939600649083</v>
      </c>
      <c r="DZ562">
        <v>0</v>
      </c>
      <c r="ED562">
        <v>0.33019641271925521</v>
      </c>
      <c r="EH562">
        <v>0.24879244505965192</v>
      </c>
      <c r="EL562">
        <v>0</v>
      </c>
      <c r="EP562">
        <v>0.17275242875798469</v>
      </c>
      <c r="ET562">
        <v>0</v>
      </c>
      <c r="EX562">
        <v>0</v>
      </c>
      <c r="FB562">
        <v>0</v>
      </c>
      <c r="FF562">
        <v>0.16827323937920496</v>
      </c>
      <c r="FJ562">
        <v>0</v>
      </c>
      <c r="FN562">
        <v>0</v>
      </c>
      <c r="FR562">
        <v>0.75160621829289831</v>
      </c>
      <c r="FV562">
        <v>0</v>
      </c>
      <c r="FZ562">
        <v>0.16632871745464789</v>
      </c>
      <c r="GD562">
        <v>0.92259857730786576</v>
      </c>
      <c r="GH562">
        <v>0.62278203452650516</v>
      </c>
      <c r="GL562">
        <v>0</v>
      </c>
      <c r="GP562">
        <v>0</v>
      </c>
      <c r="GT562">
        <v>0</v>
      </c>
      <c r="GX562">
        <v>0.21611665612166855</v>
      </c>
      <c r="HB562">
        <v>0.83509375740129133</v>
      </c>
      <c r="HF562">
        <v>0.6056484431829704</v>
      </c>
      <c r="HJ562">
        <v>0.73714659184457187</v>
      </c>
      <c r="HN562">
        <v>0</v>
      </c>
      <c r="HR562">
        <v>0</v>
      </c>
      <c r="HV562">
        <v>0</v>
      </c>
      <c r="HZ562">
        <v>0.21049221896699505</v>
      </c>
      <c r="ID562">
        <v>0</v>
      </c>
      <c r="IH562">
        <v>0.63929613259968388</v>
      </c>
      <c r="IL562">
        <v>0.63765759730779681</v>
      </c>
      <c r="IP562">
        <v>1.7979362029702044</v>
      </c>
      <c r="IT562">
        <v>0.72512735422545782</v>
      </c>
      <c r="IX562">
        <v>0.34332993968216563</v>
      </c>
      <c r="JB562">
        <v>0</v>
      </c>
      <c r="JF562">
        <v>0</v>
      </c>
      <c r="JJ562">
        <v>0</v>
      </c>
      <c r="JN562">
        <v>0.55404763288245895</v>
      </c>
      <c r="JR562">
        <v>0</v>
      </c>
      <c r="JV562">
        <v>0</v>
      </c>
      <c r="JZ562">
        <v>0.46320761509441427</v>
      </c>
      <c r="KD562">
        <v>0</v>
      </c>
      <c r="KH562">
        <v>0</v>
      </c>
      <c r="KL562">
        <v>1.2255659482390964</v>
      </c>
      <c r="KP562">
        <v>0</v>
      </c>
      <c r="KT562">
        <v>1.1879260274670027</v>
      </c>
      <c r="KX562">
        <v>0.38329695018065374</v>
      </c>
      <c r="LB562">
        <v>0.53146284922763853</v>
      </c>
      <c r="LF562">
        <v>0.43992123874524769</v>
      </c>
      <c r="LJ562">
        <v>0</v>
      </c>
      <c r="LN562">
        <v>0</v>
      </c>
      <c r="LR562">
        <v>0</v>
      </c>
      <c r="LV562">
        <v>0</v>
      </c>
      <c r="LZ562">
        <v>0</v>
      </c>
      <c r="MD562">
        <v>0</v>
      </c>
      <c r="MH562">
        <v>0.75689921560923812</v>
      </c>
      <c r="ML562">
        <v>0</v>
      </c>
      <c r="MP562">
        <v>0</v>
      </c>
      <c r="MT562">
        <v>0.47741160944504996</v>
      </c>
      <c r="MX562">
        <v>2.2566935932061436</v>
      </c>
      <c r="NB562">
        <v>0</v>
      </c>
      <c r="NF562">
        <v>0</v>
      </c>
      <c r="NJ562">
        <v>0.76012963238417353</v>
      </c>
      <c r="NN562">
        <v>0</v>
      </c>
      <c r="NR562">
        <v>0.58767482396399839</v>
      </c>
      <c r="NV562">
        <v>0.18430245276413695</v>
      </c>
      <c r="NZ562">
        <v>0.26524641593413378</v>
      </c>
      <c r="OD562">
        <v>0</v>
      </c>
      <c r="OH562">
        <v>0</v>
      </c>
      <c r="OL562">
        <v>0.34479441698595087</v>
      </c>
      <c r="OP562">
        <v>0.29324941109025232</v>
      </c>
      <c r="OT562">
        <v>0.38406595299484736</v>
      </c>
      <c r="OX562">
        <v>0.62551998831868139</v>
      </c>
      <c r="PB562">
        <v>0.43163838667716303</v>
      </c>
      <c r="PF562">
        <v>0</v>
      </c>
      <c r="PJ562">
        <v>0</v>
      </c>
      <c r="PN562">
        <v>0.36559133419061279</v>
      </c>
      <c r="PR562">
        <v>0</v>
      </c>
      <c r="PV562">
        <v>0.3014258784887322</v>
      </c>
      <c r="PZ562">
        <v>0.39430898178264767</v>
      </c>
      <c r="QD562">
        <v>0</v>
      </c>
      <c r="QH562">
        <v>0</v>
      </c>
      <c r="QL562">
        <v>0</v>
      </c>
      <c r="QP562">
        <v>0.63659538585749131</v>
      </c>
      <c r="QT562">
        <v>0.68710606469852042</v>
      </c>
      <c r="QX562">
        <v>0</v>
      </c>
      <c r="RB562">
        <v>0</v>
      </c>
      <c r="RF562">
        <v>0.73432311025854868</v>
      </c>
      <c r="RJ562">
        <v>0</v>
      </c>
      <c r="RN562">
        <v>1.1313683351432642</v>
      </c>
      <c r="RR562">
        <v>0.39762163146614604</v>
      </c>
      <c r="RV562">
        <v>0.22614233188783581</v>
      </c>
      <c r="RZ562">
        <v>0</v>
      </c>
      <c r="SD562">
        <v>0.88304309001670334</v>
      </c>
      <c r="SH562">
        <v>0</v>
      </c>
      <c r="SL562">
        <v>0</v>
      </c>
      <c r="SP562">
        <v>0</v>
      </c>
      <c r="ST562">
        <v>0.5299617234298809</v>
      </c>
      <c r="SX562">
        <v>0.66453647571049945</v>
      </c>
      <c r="TB562">
        <v>0</v>
      </c>
      <c r="TF562">
        <v>0</v>
      </c>
      <c r="TJ562">
        <v>0.32747695619724931</v>
      </c>
      <c r="TN562">
        <v>0</v>
      </c>
      <c r="TR562">
        <v>0</v>
      </c>
      <c r="TV562">
        <v>0.62879671174200757</v>
      </c>
      <c r="TZ562">
        <v>1.0732597610311254</v>
      </c>
      <c r="UD562">
        <v>0.56043571719493246</v>
      </c>
      <c r="UH562">
        <v>0</v>
      </c>
      <c r="UL562">
        <v>0</v>
      </c>
      <c r="UP562">
        <v>0.61154126554666721</v>
      </c>
      <c r="UT562">
        <v>0</v>
      </c>
      <c r="UX562">
        <v>0.39741059187433303</v>
      </c>
      <c r="VB562">
        <v>0</v>
      </c>
      <c r="VF562">
        <v>0</v>
      </c>
      <c r="VJ562">
        <v>0.33786267308445445</v>
      </c>
      <c r="VN562">
        <v>0</v>
      </c>
      <c r="VR562">
        <v>1.1332564267921195</v>
      </c>
      <c r="VV562">
        <v>0</v>
      </c>
      <c r="VZ562">
        <v>0.49696413577776044</v>
      </c>
      <c r="WD562">
        <v>0</v>
      </c>
      <c r="WH562">
        <v>0</v>
      </c>
      <c r="WL562">
        <v>0</v>
      </c>
      <c r="WP562">
        <v>1.0079140795912653</v>
      </c>
      <c r="WT562">
        <v>0.425820282795145</v>
      </c>
      <c r="WX562">
        <v>0</v>
      </c>
      <c r="XB562">
        <v>1.3304460014438266</v>
      </c>
      <c r="XF562">
        <v>0</v>
      </c>
      <c r="XJ562">
        <v>0.33942452444998561</v>
      </c>
      <c r="XN562">
        <v>0</v>
      </c>
      <c r="XR562">
        <v>0.21585987156283265</v>
      </c>
      <c r="XV562">
        <v>0</v>
      </c>
      <c r="XZ562">
        <v>0.33964401776836661</v>
      </c>
      <c r="YD562">
        <v>0.15844009071937021</v>
      </c>
      <c r="YH562">
        <v>0.12035296951738564</v>
      </c>
      <c r="YL562">
        <v>0.78347611682324458</v>
      </c>
      <c r="YP562">
        <v>0</v>
      </c>
      <c r="YT562">
        <v>0</v>
      </c>
      <c r="YX562">
        <v>0.28366705586294944</v>
      </c>
      <c r="ZB562">
        <v>0.52510844328036077</v>
      </c>
      <c r="ZF562">
        <v>0.47373657964423455</v>
      </c>
      <c r="ZJ562">
        <v>0.35957854419349977</v>
      </c>
      <c r="ZN562">
        <v>0</v>
      </c>
      <c r="ZR562">
        <v>0.74622895684321267</v>
      </c>
      <c r="ZV562">
        <v>0</v>
      </c>
      <c r="ZZ562">
        <v>0</v>
      </c>
      <c r="AAD562">
        <v>0</v>
      </c>
      <c r="AAH562">
        <v>0</v>
      </c>
      <c r="AAL562">
        <v>0</v>
      </c>
      <c r="AAP562">
        <v>0</v>
      </c>
      <c r="AAT562">
        <v>0</v>
      </c>
      <c r="AAX562">
        <v>0</v>
      </c>
      <c r="ABB562">
        <v>0.27824655466084636</v>
      </c>
      <c r="ABF562">
        <v>0.5974758893494041</v>
      </c>
      <c r="ABJ562">
        <v>0</v>
      </c>
      <c r="ABN562">
        <v>0</v>
      </c>
      <c r="ABR562">
        <v>0</v>
      </c>
      <c r="ABV562">
        <v>0.38079901738059563</v>
      </c>
      <c r="ABZ562">
        <v>0.61744462978327253</v>
      </c>
      <c r="ACD562">
        <v>0</v>
      </c>
      <c r="ACH562">
        <v>0</v>
      </c>
      <c r="ACL562">
        <v>0</v>
      </c>
      <c r="ACP562">
        <v>0.66940843533676941</v>
      </c>
      <c r="ACT562">
        <v>0</v>
      </c>
      <c r="ACX562">
        <v>0</v>
      </c>
      <c r="ADB562">
        <v>0</v>
      </c>
      <c r="ADF562">
        <v>0</v>
      </c>
      <c r="ADJ562">
        <v>0</v>
      </c>
      <c r="ADN562">
        <v>0.74573544530611702</v>
      </c>
      <c r="ADR562">
        <v>0.53165345384371676</v>
      </c>
      <c r="ADV562">
        <v>0</v>
      </c>
      <c r="ADZ562">
        <v>0</v>
      </c>
      <c r="AED562">
        <v>1.6805756782899579</v>
      </c>
      <c r="AEH562">
        <v>0</v>
      </c>
      <c r="AEL562">
        <v>0.4232639743289926</v>
      </c>
      <c r="AEP562">
        <v>0</v>
      </c>
      <c r="AET562">
        <v>0</v>
      </c>
      <c r="AEX562">
        <v>0.2321330048122465</v>
      </c>
      <c r="AFB562">
        <v>0.9219720316305855</v>
      </c>
      <c r="AFF562">
        <v>9.9286310910310094E-2</v>
      </c>
      <c r="AFJ562">
        <v>0</v>
      </c>
      <c r="AFN562">
        <v>0.47766880900942998</v>
      </c>
      <c r="AFR562">
        <v>0.20972728081052297</v>
      </c>
      <c r="AFV562">
        <v>0.2266718703208058</v>
      </c>
      <c r="AFZ562">
        <v>1.4699310392420133</v>
      </c>
      <c r="AGD562">
        <v>0</v>
      </c>
      <c r="AGH562">
        <v>0</v>
      </c>
      <c r="AGL562">
        <v>1.7521970833710228</v>
      </c>
      <c r="AGP562">
        <v>0.71551028376911185</v>
      </c>
      <c r="AGT562">
        <v>0</v>
      </c>
      <c r="AGX562">
        <v>0.87525855089636895</v>
      </c>
      <c r="AHB562">
        <v>0.27207758534800081</v>
      </c>
    </row>
    <row r="563" spans="1:886" x14ac:dyDescent="0.2">
      <c r="A563" s="23">
        <v>134.84099180000001</v>
      </c>
      <c r="E563" s="23">
        <f t="shared" si="40"/>
        <v>563</v>
      </c>
      <c r="F563" s="23">
        <f t="shared" ca="1" si="41"/>
        <v>0</v>
      </c>
      <c r="J563">
        <v>0</v>
      </c>
      <c r="N563">
        <v>0.22974531568926984</v>
      </c>
      <c r="R563">
        <v>0.41400076079850517</v>
      </c>
      <c r="V563">
        <v>0</v>
      </c>
      <c r="Z563">
        <v>0</v>
      </c>
      <c r="AD563">
        <v>0.96662896913667495</v>
      </c>
      <c r="AH563">
        <v>0.25404437123381579</v>
      </c>
      <c r="AL563">
        <v>0.36517786681200193</v>
      </c>
      <c r="AP563">
        <v>0.59721763005622297</v>
      </c>
      <c r="AT563">
        <v>0.23305275216627033</v>
      </c>
      <c r="AX563">
        <v>0.35889628665292128</v>
      </c>
      <c r="BB563">
        <v>0.30455884941868222</v>
      </c>
      <c r="BF563">
        <v>0.89291331651060779</v>
      </c>
      <c r="BJ563">
        <v>0.65683729157085091</v>
      </c>
      <c r="BN563">
        <v>0.64369838603466523</v>
      </c>
      <c r="BR563">
        <v>0.63799022746110556</v>
      </c>
      <c r="BV563">
        <v>0</v>
      </c>
      <c r="BZ563">
        <v>1.3452119575214101</v>
      </c>
      <c r="CD563">
        <v>0</v>
      </c>
      <c r="CH563">
        <v>0</v>
      </c>
      <c r="CL563">
        <v>0</v>
      </c>
      <c r="CP563">
        <v>0.90729177658867255</v>
      </c>
      <c r="CT563">
        <v>1.2721127114199866</v>
      </c>
      <c r="CX563">
        <v>0</v>
      </c>
      <c r="DB563">
        <v>1.0770733719653354</v>
      </c>
      <c r="DF563">
        <v>0.93756458069978399</v>
      </c>
      <c r="DJ563">
        <v>0.36520295123033319</v>
      </c>
      <c r="DN563">
        <v>0.38393515960203245</v>
      </c>
      <c r="DR563">
        <v>0.26371406937711356</v>
      </c>
      <c r="DV563">
        <v>0.90800507041773559</v>
      </c>
      <c r="DZ563">
        <v>0</v>
      </c>
      <c r="ED563">
        <v>0.49849583185813923</v>
      </c>
      <c r="EH563">
        <v>0.25040045274604383</v>
      </c>
      <c r="EL563">
        <v>0</v>
      </c>
      <c r="EP563">
        <v>0.17386897083473107</v>
      </c>
      <c r="ET563">
        <v>0</v>
      </c>
      <c r="EX563">
        <v>2.6199569431508154</v>
      </c>
      <c r="FB563">
        <v>0.46899487467914108</v>
      </c>
      <c r="FF563">
        <v>0.16936083133671379</v>
      </c>
      <c r="FJ563">
        <v>0</v>
      </c>
      <c r="FN563">
        <v>0</v>
      </c>
      <c r="FR563">
        <v>0</v>
      </c>
      <c r="FV563">
        <v>0.21412617926958943</v>
      </c>
      <c r="FZ563">
        <v>0.61437173123705158</v>
      </c>
      <c r="GD563">
        <v>0.92856156225063435</v>
      </c>
      <c r="GH563">
        <v>0</v>
      </c>
      <c r="GL563">
        <v>0.76985193551294873</v>
      </c>
      <c r="GP563">
        <v>0.38335563439015924</v>
      </c>
      <c r="GT563">
        <v>0</v>
      </c>
      <c r="GX563">
        <v>0.10875673601312889</v>
      </c>
      <c r="HB563">
        <v>0.33619647073855691</v>
      </c>
      <c r="HF563">
        <v>1.743471633464317</v>
      </c>
      <c r="HJ563">
        <v>0.53975538092490072</v>
      </c>
      <c r="HN563">
        <v>0.43463776253148045</v>
      </c>
      <c r="HR563">
        <v>0</v>
      </c>
      <c r="HV563">
        <v>0</v>
      </c>
      <c r="HZ563">
        <v>0.21185268273004648</v>
      </c>
      <c r="ID563">
        <v>0</v>
      </c>
      <c r="IH563">
        <v>0.96514209466875489</v>
      </c>
      <c r="IL563">
        <v>1.28355787511589</v>
      </c>
      <c r="IP563">
        <v>0.301592785587667</v>
      </c>
      <c r="IT563">
        <v>0</v>
      </c>
      <c r="IX563">
        <v>0.34554896679870462</v>
      </c>
      <c r="JB563">
        <v>1.1186515334516756</v>
      </c>
      <c r="JF563">
        <v>0</v>
      </c>
      <c r="JJ563">
        <v>1.0114115245582496</v>
      </c>
      <c r="JN563">
        <v>0</v>
      </c>
      <c r="JR563">
        <v>0.84348981550169622</v>
      </c>
      <c r="JV563">
        <v>0.66809337953013292</v>
      </c>
      <c r="JZ563">
        <v>0.93240288311203934</v>
      </c>
      <c r="KD563">
        <v>0.2268332229790839</v>
      </c>
      <c r="KH563">
        <v>0</v>
      </c>
      <c r="KL563">
        <v>0.61674354346978744</v>
      </c>
      <c r="KP563">
        <v>0</v>
      </c>
      <c r="KT563">
        <v>0</v>
      </c>
      <c r="KX563">
        <v>1.1573228821928414</v>
      </c>
      <c r="LB563">
        <v>0.17810138500827039</v>
      </c>
      <c r="LF563">
        <v>0.1475881865142632</v>
      </c>
      <c r="LJ563">
        <v>0.77775139389769399</v>
      </c>
      <c r="LN563">
        <v>0.97755314815040473</v>
      </c>
      <c r="LR563">
        <v>0.86097419760808858</v>
      </c>
      <c r="LV563">
        <v>0</v>
      </c>
      <c r="LZ563">
        <v>0.81843771301581969</v>
      </c>
      <c r="MD563">
        <v>0</v>
      </c>
      <c r="MH563">
        <v>0.45707474652512786</v>
      </c>
      <c r="ML563">
        <v>0.42713129848212406</v>
      </c>
      <c r="MP563">
        <v>0</v>
      </c>
      <c r="MT563">
        <v>0.56138094191284205</v>
      </c>
      <c r="MX563">
        <v>2.2712791673092352</v>
      </c>
      <c r="NB563">
        <v>0</v>
      </c>
      <c r="NF563">
        <v>0.56136485437474959</v>
      </c>
      <c r="NJ563">
        <v>0</v>
      </c>
      <c r="NN563">
        <v>1.4011026417652515</v>
      </c>
      <c r="NR563">
        <v>0</v>
      </c>
      <c r="NV563">
        <v>0.37098729105926992</v>
      </c>
      <c r="NZ563">
        <v>0.53392153948443111</v>
      </c>
      <c r="OD563">
        <v>0</v>
      </c>
      <c r="OH563">
        <v>0.53969056289934014</v>
      </c>
      <c r="OL563">
        <v>0.5783715156415471</v>
      </c>
      <c r="OP563">
        <v>0</v>
      </c>
      <c r="OT563">
        <v>0.19327413356782644</v>
      </c>
      <c r="OX563">
        <v>0.31478144008581777</v>
      </c>
      <c r="PB563">
        <v>0.43442817333387712</v>
      </c>
      <c r="PF563">
        <v>0.69730540115490613</v>
      </c>
      <c r="PJ563">
        <v>0.43521678648019463</v>
      </c>
      <c r="PN563">
        <v>0</v>
      </c>
      <c r="PR563">
        <v>0.36651399472667906</v>
      </c>
      <c r="PV563">
        <v>0.6067481383918687</v>
      </c>
      <c r="PZ563">
        <v>0</v>
      </c>
      <c r="QD563">
        <v>0</v>
      </c>
      <c r="QH563">
        <v>0</v>
      </c>
      <c r="QL563">
        <v>0</v>
      </c>
      <c r="QP563">
        <v>0</v>
      </c>
      <c r="QT563">
        <v>0.69154700273880865</v>
      </c>
      <c r="QX563">
        <v>0.78561958090255302</v>
      </c>
      <c r="RB563">
        <v>0.46543311388777109</v>
      </c>
      <c r="RF563">
        <v>0.73906922385258422</v>
      </c>
      <c r="RJ563">
        <v>0</v>
      </c>
      <c r="RN563">
        <v>0</v>
      </c>
      <c r="RR563">
        <v>0</v>
      </c>
      <c r="RV563">
        <v>0.29254087811751073</v>
      </c>
      <c r="RZ563">
        <v>0</v>
      </c>
      <c r="SD563">
        <v>0</v>
      </c>
      <c r="SH563">
        <v>0</v>
      </c>
      <c r="SL563">
        <v>0</v>
      </c>
      <c r="SP563">
        <v>0.64409517505752534</v>
      </c>
      <c r="ST563">
        <v>0</v>
      </c>
      <c r="SX563">
        <v>1.3376630817247874</v>
      </c>
      <c r="TB563">
        <v>0</v>
      </c>
      <c r="TF563">
        <v>0</v>
      </c>
      <c r="TJ563">
        <v>0.65918704304728148</v>
      </c>
      <c r="TN563">
        <v>0</v>
      </c>
      <c r="TR563">
        <v>0</v>
      </c>
      <c r="TV563">
        <v>0.42190718791767962</v>
      </c>
      <c r="TZ563">
        <v>1.0801965068186408</v>
      </c>
      <c r="UD563">
        <v>0.84608692973183575</v>
      </c>
      <c r="UH563">
        <v>0</v>
      </c>
      <c r="UL563">
        <v>1.5099098159954658</v>
      </c>
      <c r="UP563">
        <v>0.61549380942439258</v>
      </c>
      <c r="UT563">
        <v>2.340290584546425</v>
      </c>
      <c r="UX563">
        <v>0.19998957787393165</v>
      </c>
      <c r="VB563">
        <v>0</v>
      </c>
      <c r="VF563">
        <v>0.32853334178256094</v>
      </c>
      <c r="VJ563">
        <v>1.0201390916760142</v>
      </c>
      <c r="VN563">
        <v>0</v>
      </c>
      <c r="VR563">
        <v>0</v>
      </c>
      <c r="VV563">
        <v>0</v>
      </c>
      <c r="VZ563">
        <v>0.50017613906025626</v>
      </c>
      <c r="WD563">
        <v>0</v>
      </c>
      <c r="WH563">
        <v>0</v>
      </c>
      <c r="WL563">
        <v>0</v>
      </c>
      <c r="WP563">
        <v>0</v>
      </c>
      <c r="WT563">
        <v>0.25714347935634679</v>
      </c>
      <c r="WX563">
        <v>0.40307283426750534</v>
      </c>
      <c r="XB563">
        <v>0.66952250305635541</v>
      </c>
      <c r="XF563">
        <v>0</v>
      </c>
      <c r="XJ563">
        <v>0.34161830989284597</v>
      </c>
      <c r="XN563">
        <v>0</v>
      </c>
      <c r="XR563">
        <v>1.0873614141625678</v>
      </c>
      <c r="XV563">
        <v>0</v>
      </c>
      <c r="XZ563">
        <v>0.3418392218513428</v>
      </c>
      <c r="YD563">
        <v>0.47839238574638654</v>
      </c>
      <c r="YH563">
        <v>0.84912719405648363</v>
      </c>
      <c r="YL563">
        <v>0.78853991857033623</v>
      </c>
      <c r="YP563">
        <v>0</v>
      </c>
      <c r="YT563">
        <v>0.99058243646539823</v>
      </c>
      <c r="YX563">
        <v>0.85650140059746416</v>
      </c>
      <c r="ZB563">
        <v>0</v>
      </c>
      <c r="ZF563">
        <v>0</v>
      </c>
      <c r="ZJ563">
        <v>0.9423943446142844</v>
      </c>
      <c r="ZN563">
        <v>0</v>
      </c>
      <c r="ZR563">
        <v>0.37552601044808009</v>
      </c>
      <c r="ZV563">
        <v>0</v>
      </c>
      <c r="ZZ563">
        <v>0</v>
      </c>
      <c r="AAD563">
        <v>0</v>
      </c>
      <c r="AAH563">
        <v>0</v>
      </c>
      <c r="AAL563">
        <v>0.50641445109687222</v>
      </c>
      <c r="AAP563">
        <v>0</v>
      </c>
      <c r="AAT563">
        <v>0</v>
      </c>
      <c r="AAX563">
        <v>0</v>
      </c>
      <c r="ABB563">
        <v>0.28004493161115701</v>
      </c>
      <c r="ABF563">
        <v>0.20022337131715187</v>
      </c>
      <c r="ABJ563">
        <v>0</v>
      </c>
      <c r="ABN563">
        <v>0.5420901084291383</v>
      </c>
      <c r="ABR563">
        <v>0.35052813564730423</v>
      </c>
      <c r="ABV563">
        <v>0</v>
      </c>
      <c r="ABZ563">
        <v>0</v>
      </c>
      <c r="ACD563">
        <v>0</v>
      </c>
      <c r="ACH563">
        <v>0</v>
      </c>
      <c r="ACL563">
        <v>0</v>
      </c>
      <c r="ACP563">
        <v>0</v>
      </c>
      <c r="ACT563">
        <v>0</v>
      </c>
      <c r="ACX563">
        <v>0</v>
      </c>
      <c r="ADB563">
        <v>0.62350752990524616</v>
      </c>
      <c r="ADF563">
        <v>0.49996355060638809</v>
      </c>
      <c r="ADJ563">
        <v>0</v>
      </c>
      <c r="ADN563">
        <v>0.75055531967078926</v>
      </c>
      <c r="ADR563">
        <v>0.77323722644840276</v>
      </c>
      <c r="ADV563">
        <v>0</v>
      </c>
      <c r="ADZ563">
        <v>1.7851566585600249</v>
      </c>
      <c r="AED563">
        <v>0.42285941461857662</v>
      </c>
      <c r="AEH563">
        <v>1.0916262292763159</v>
      </c>
      <c r="AEL563">
        <v>0.5111995620815154</v>
      </c>
      <c r="AEP563">
        <v>0</v>
      </c>
      <c r="AET563">
        <v>5.6194684437261819E-2</v>
      </c>
      <c r="AEX563">
        <v>0.46726667675418698</v>
      </c>
      <c r="AFB563">
        <v>0</v>
      </c>
      <c r="AFF563">
        <v>0.19985604625144646</v>
      </c>
      <c r="AFJ563">
        <v>0</v>
      </c>
      <c r="AFN563">
        <v>0.55915712375761262</v>
      </c>
      <c r="AFR563">
        <v>0</v>
      </c>
      <c r="AFV563">
        <v>0.30418254294666386</v>
      </c>
      <c r="AFZ563">
        <v>0.59177262821370946</v>
      </c>
      <c r="AGD563">
        <v>0.41261458009055929</v>
      </c>
      <c r="AGH563">
        <v>0</v>
      </c>
      <c r="AGL563">
        <v>0.25157232105243077</v>
      </c>
      <c r="AGP563">
        <v>0.54010110402652645</v>
      </c>
      <c r="AGT563">
        <v>1.1023904449722328</v>
      </c>
      <c r="AGX563">
        <v>0.58727704361962907</v>
      </c>
      <c r="AHB563">
        <v>0</v>
      </c>
    </row>
    <row r="564" spans="1:886" x14ac:dyDescent="0.2">
      <c r="A564" s="23">
        <v>50.149565299999999</v>
      </c>
      <c r="E564" s="23">
        <f t="shared" si="40"/>
        <v>564</v>
      </c>
      <c r="F564" s="23">
        <f t="shared" ca="1" si="41"/>
        <v>0.10481473732088725</v>
      </c>
      <c r="J564">
        <v>0.78699600170205497</v>
      </c>
      <c r="N564">
        <v>0.69356224091993313</v>
      </c>
      <c r="R564">
        <v>0.6248991291520356</v>
      </c>
      <c r="V564">
        <v>0.25980357740227522</v>
      </c>
      <c r="Z564">
        <v>0</v>
      </c>
      <c r="AD564">
        <v>1.4062041700995116</v>
      </c>
      <c r="AH564">
        <v>0.25563899293935977</v>
      </c>
      <c r="AL564">
        <v>1.3807687767125747</v>
      </c>
      <c r="AP564">
        <v>1.8059038225449562</v>
      </c>
      <c r="AT564">
        <v>0.93923502086509858</v>
      </c>
      <c r="AX564">
        <v>0</v>
      </c>
      <c r="BB564">
        <v>1.8388232853505198</v>
      </c>
      <c r="BF564">
        <v>0</v>
      </c>
      <c r="BJ564">
        <v>0.66096022095150464</v>
      </c>
      <c r="BN564">
        <v>0.64773884327136488</v>
      </c>
      <c r="BR564">
        <v>0.69130321551214513</v>
      </c>
      <c r="BV564">
        <v>0</v>
      </c>
      <c r="BZ564">
        <v>0</v>
      </c>
      <c r="CD564">
        <v>0</v>
      </c>
      <c r="CH564">
        <v>0.51234397423021572</v>
      </c>
      <c r="CL564">
        <v>1.1391271841291035</v>
      </c>
      <c r="CP564">
        <v>0.91298679416840955</v>
      </c>
      <c r="CT564">
        <v>0</v>
      </c>
      <c r="CX564">
        <v>1.5829542154305019</v>
      </c>
      <c r="DB564">
        <v>0.86706727897576985</v>
      </c>
      <c r="DF564">
        <v>0.53834500365523252</v>
      </c>
      <c r="DJ564">
        <v>1.4699812354445481</v>
      </c>
      <c r="DN564">
        <v>0.57951764731883593</v>
      </c>
      <c r="DR564">
        <v>0.66342346803521779</v>
      </c>
      <c r="DV564">
        <v>0.30456818843374911</v>
      </c>
      <c r="DZ564">
        <v>1.1880443082027932</v>
      </c>
      <c r="ED564">
        <v>0.50162486112866989</v>
      </c>
      <c r="EH564">
        <v>0</v>
      </c>
      <c r="EL564">
        <v>0</v>
      </c>
      <c r="EP564">
        <v>0.34992067245359332</v>
      </c>
      <c r="ET564">
        <v>0.10481473732088725</v>
      </c>
      <c r="EX564">
        <v>0</v>
      </c>
      <c r="FB564">
        <v>0</v>
      </c>
      <c r="FF564">
        <v>1.1946715347940606</v>
      </c>
      <c r="FJ564">
        <v>0.29528399833676922</v>
      </c>
      <c r="FN564">
        <v>0.55162331378699314</v>
      </c>
      <c r="FR564">
        <v>0.76121231758137342</v>
      </c>
      <c r="FV564">
        <v>1.294976123238339</v>
      </c>
      <c r="FZ564">
        <v>1.4077183139657372</v>
      </c>
      <c r="GD564">
        <v>0.93439008903478371</v>
      </c>
      <c r="GH564">
        <v>1.261483325475151</v>
      </c>
      <c r="GL564">
        <v>0.77468425122402618</v>
      </c>
      <c r="GP564">
        <v>0.77152387070943962</v>
      </c>
      <c r="GT564">
        <v>0.55995745079673631</v>
      </c>
      <c r="GX564">
        <v>0.65663637422250332</v>
      </c>
      <c r="HB564">
        <v>0.67661351276521808</v>
      </c>
      <c r="HF564">
        <v>0.35000804054865037</v>
      </c>
      <c r="HJ564">
        <v>2.1095119833573497</v>
      </c>
      <c r="HN564">
        <v>0.43736595842425174</v>
      </c>
      <c r="HR564">
        <v>0.68162799395356199</v>
      </c>
      <c r="HV564">
        <v>0.57201291713186453</v>
      </c>
      <c r="HZ564">
        <v>0.4263649393338878</v>
      </c>
      <c r="ID564">
        <v>1.3933031533729732</v>
      </c>
      <c r="IH564">
        <v>0</v>
      </c>
      <c r="IL564">
        <v>0</v>
      </c>
      <c r="IP564">
        <v>1.2139434636707247</v>
      </c>
      <c r="IT564">
        <v>0.7343950334861481</v>
      </c>
      <c r="IX564">
        <v>0</v>
      </c>
      <c r="JB564">
        <v>0</v>
      </c>
      <c r="JF564">
        <v>0.97332611561355731</v>
      </c>
      <c r="JJ564">
        <v>0</v>
      </c>
      <c r="JN564">
        <v>1.1222575662953784</v>
      </c>
      <c r="JR564">
        <v>0.42439217594591139</v>
      </c>
      <c r="JV564">
        <v>0</v>
      </c>
      <c r="JZ564">
        <v>0.93825552164325787</v>
      </c>
      <c r="KD564">
        <v>0.45651408378729352</v>
      </c>
      <c r="KH564">
        <v>0</v>
      </c>
      <c r="KL564">
        <v>0</v>
      </c>
      <c r="KP564">
        <v>0.75930493195520132</v>
      </c>
      <c r="KT564">
        <v>0.60155431293345341</v>
      </c>
      <c r="KX564">
        <v>1.9409788840729478</v>
      </c>
      <c r="LB564">
        <v>0.65773489345357117</v>
      </c>
      <c r="LF564">
        <v>0.89108753373309546</v>
      </c>
      <c r="LJ564">
        <v>0.78263329404845494</v>
      </c>
      <c r="LN564">
        <v>0.98368919226267026</v>
      </c>
      <c r="LR564">
        <v>2.5991354473356796</v>
      </c>
      <c r="LV564">
        <v>0</v>
      </c>
      <c r="LZ564">
        <v>0</v>
      </c>
      <c r="MD564">
        <v>0.34524807002729946</v>
      </c>
      <c r="MH564">
        <v>0.45994377805818298</v>
      </c>
      <c r="ML564">
        <v>0.12262835284956936</v>
      </c>
      <c r="MP564">
        <v>1.5508692882010731</v>
      </c>
      <c r="MT564">
        <v>0.96863829702955839</v>
      </c>
      <c r="MX564">
        <v>2.7426430250518057</v>
      </c>
      <c r="NB564">
        <v>0</v>
      </c>
      <c r="NF564">
        <v>2.2595540353355275</v>
      </c>
      <c r="NJ564">
        <v>0</v>
      </c>
      <c r="NN564">
        <v>0.70494864067641383</v>
      </c>
      <c r="NR564">
        <v>0.59518575531466922</v>
      </c>
      <c r="NV564">
        <v>0.3733159566539096</v>
      </c>
      <c r="NZ564">
        <v>2.4204145670219459</v>
      </c>
      <c r="OD564">
        <v>0</v>
      </c>
      <c r="OH564">
        <v>0.54307816909465489</v>
      </c>
      <c r="OL564">
        <v>2.4502280828709262</v>
      </c>
      <c r="OP564">
        <v>0.29699736166684271</v>
      </c>
      <c r="OT564">
        <v>0.97243652017450632</v>
      </c>
      <c r="OX564">
        <v>2.2204687068661473</v>
      </c>
      <c r="PB564">
        <v>0.87431010729495129</v>
      </c>
      <c r="PF564">
        <v>0.70168234649982475</v>
      </c>
      <c r="PJ564">
        <v>0</v>
      </c>
      <c r="PN564">
        <v>0.12342128986061379</v>
      </c>
      <c r="PR564">
        <v>0.36881458170106579</v>
      </c>
      <c r="PV564">
        <v>0.61055666107859086</v>
      </c>
      <c r="PZ564">
        <v>0</v>
      </c>
      <c r="QD564">
        <v>0.93118745873332043</v>
      </c>
      <c r="QH564">
        <v>0.8966100443965811</v>
      </c>
      <c r="QL564">
        <v>1.5317249122693659</v>
      </c>
      <c r="QP564">
        <v>0</v>
      </c>
      <c r="QT564">
        <v>0.6958878029526272</v>
      </c>
      <c r="QX564">
        <v>0.79055086920436923</v>
      </c>
      <c r="RB564">
        <v>0.93670922081081198</v>
      </c>
      <c r="RF564">
        <v>0</v>
      </c>
      <c r="RJ564">
        <v>0</v>
      </c>
      <c r="RN564">
        <v>0.57291404160321424</v>
      </c>
      <c r="RR564">
        <v>1.6108141537002589</v>
      </c>
      <c r="RV564">
        <v>0.8520927652794138</v>
      </c>
      <c r="RZ564">
        <v>0.38124297146813257</v>
      </c>
      <c r="SD564">
        <v>0.89432905252240014</v>
      </c>
      <c r="SH564">
        <v>0.82100977369998218</v>
      </c>
      <c r="SL564">
        <v>0.68023068547190513</v>
      </c>
      <c r="SP564">
        <v>0.97220718437367859</v>
      </c>
      <c r="ST564">
        <v>0</v>
      </c>
      <c r="SX564">
        <v>2.0190892723394875</v>
      </c>
      <c r="TB564">
        <v>1.4230251547595596</v>
      </c>
      <c r="TF564">
        <v>1.5737623655118667</v>
      </c>
      <c r="TJ564">
        <v>1.3266494433618892</v>
      </c>
      <c r="TN564">
        <v>0.80222395013335313</v>
      </c>
      <c r="TR564">
        <v>0.84200657190525241</v>
      </c>
      <c r="TV564">
        <v>0.8491109494717759</v>
      </c>
      <c r="TZ564">
        <v>1.0869768373083897</v>
      </c>
      <c r="UD564">
        <v>0.85139776805655365</v>
      </c>
      <c r="UH564">
        <v>0</v>
      </c>
      <c r="UL564">
        <v>0.37984685796785284</v>
      </c>
      <c r="UP564">
        <v>0.61935722817824779</v>
      </c>
      <c r="UT564">
        <v>0.58874511302228583</v>
      </c>
      <c r="UX564">
        <v>1.4107267545614197</v>
      </c>
      <c r="VB564">
        <v>0</v>
      </c>
      <c r="VF564">
        <v>0.33059552641297413</v>
      </c>
      <c r="VJ564">
        <v>1.0265424452727103</v>
      </c>
      <c r="VN564">
        <v>2.1019611237179001</v>
      </c>
      <c r="VR564">
        <v>0.5738701530515038</v>
      </c>
      <c r="VV564">
        <v>0</v>
      </c>
      <c r="VZ564">
        <v>1.5099471465633605</v>
      </c>
      <c r="WD564">
        <v>0</v>
      </c>
      <c r="WH564">
        <v>1.844046497348222</v>
      </c>
      <c r="WL564">
        <v>0</v>
      </c>
      <c r="WP564">
        <v>0</v>
      </c>
      <c r="WT564">
        <v>1.0367552662913844</v>
      </c>
      <c r="WX564">
        <v>0</v>
      </c>
      <c r="XB564">
        <v>2.0211751703095819</v>
      </c>
      <c r="XF564">
        <v>1.0770741904750361</v>
      </c>
      <c r="XJ564">
        <v>0.86026597683310213</v>
      </c>
      <c r="XN564">
        <v>0.69466097945879002</v>
      </c>
      <c r="XR564">
        <v>0.6558561748399282</v>
      </c>
      <c r="XV564">
        <v>0.81922708026051316</v>
      </c>
      <c r="XZ564">
        <v>1.7199246335755762</v>
      </c>
      <c r="YD564">
        <v>0.9627904537157107</v>
      </c>
      <c r="YH564">
        <v>0.85445711594309715</v>
      </c>
      <c r="YL564">
        <v>0</v>
      </c>
      <c r="YP564">
        <v>0</v>
      </c>
      <c r="YT564">
        <v>0</v>
      </c>
      <c r="YX564">
        <v>2.3012132185626659</v>
      </c>
      <c r="ZB564">
        <v>0.53181972868566851</v>
      </c>
      <c r="ZF564">
        <v>1.439373880646357</v>
      </c>
      <c r="ZJ564">
        <v>0.51057227263879379</v>
      </c>
      <c r="ZN564">
        <v>0</v>
      </c>
      <c r="ZR564">
        <v>0.37788316531968197</v>
      </c>
      <c r="ZV564">
        <v>0.64298099427768962</v>
      </c>
      <c r="ZZ564">
        <v>0.83998835712883269</v>
      </c>
      <c r="AAD564">
        <v>1.0286915909613885</v>
      </c>
      <c r="AAH564">
        <v>0</v>
      </c>
      <c r="AAL564">
        <v>1.5287795552359487</v>
      </c>
      <c r="AAP564">
        <v>0.83341591288945915</v>
      </c>
      <c r="AAT564">
        <v>0.92055934632449643</v>
      </c>
      <c r="AAX564">
        <v>1.0528434123282333</v>
      </c>
      <c r="ABB564">
        <v>1.127211029272648</v>
      </c>
      <c r="ABF564">
        <v>1.3465590809916501</v>
      </c>
      <c r="ABJ564">
        <v>0.48018925056806389</v>
      </c>
      <c r="ABN564">
        <v>2.7274638821591606</v>
      </c>
      <c r="ABR564">
        <v>0</v>
      </c>
      <c r="ABV564">
        <v>0.38566591853293042</v>
      </c>
      <c r="ABZ564">
        <v>0.31266802095052521</v>
      </c>
      <c r="ACD564">
        <v>1.2377686346009182</v>
      </c>
      <c r="ACH564">
        <v>0</v>
      </c>
      <c r="ACL564">
        <v>2.0059474669212487</v>
      </c>
      <c r="ACP564">
        <v>0.67796398442335482</v>
      </c>
      <c r="ACT564">
        <v>0.89426064767097768</v>
      </c>
      <c r="ACX564">
        <v>0.33035425965067555</v>
      </c>
      <c r="ADB564">
        <v>0</v>
      </c>
      <c r="ADF564">
        <v>0.50310179266192256</v>
      </c>
      <c r="ADJ564">
        <v>0</v>
      </c>
      <c r="ADN564">
        <v>0</v>
      </c>
      <c r="ADR564">
        <v>0.47868719196472254</v>
      </c>
      <c r="ADV564">
        <v>0</v>
      </c>
      <c r="ADZ564">
        <v>0</v>
      </c>
      <c r="AED564">
        <v>0</v>
      </c>
      <c r="AEH564">
        <v>1.0984783034674932</v>
      </c>
      <c r="AEL564">
        <v>0.5144083319259356</v>
      </c>
      <c r="AEP564">
        <v>0</v>
      </c>
      <c r="AET564">
        <v>0.45294479571117519</v>
      </c>
      <c r="AEX564">
        <v>1.1766747053036575</v>
      </c>
      <c r="AFB564">
        <v>0.93375553562707458</v>
      </c>
      <c r="AFF564">
        <v>1.0065582076583108</v>
      </c>
      <c r="AFJ564">
        <v>2.1474433581433847</v>
      </c>
      <c r="AFN564">
        <v>0.74714147531064523</v>
      </c>
      <c r="AFR564">
        <v>1.0620387750943527</v>
      </c>
      <c r="AFV564">
        <v>7.6522969758154535E-2</v>
      </c>
      <c r="AFZ564">
        <v>0.8932307257443417</v>
      </c>
      <c r="AGD564">
        <v>0.83040907550253096</v>
      </c>
      <c r="AGH564">
        <v>0.79153675047895067</v>
      </c>
      <c r="AGL564">
        <v>1.0126057033725009</v>
      </c>
      <c r="AGP564">
        <v>1.0869825743291179</v>
      </c>
      <c r="AGT564">
        <v>0.73954005701179926</v>
      </c>
      <c r="AGX564">
        <v>0.14774083684494416</v>
      </c>
      <c r="AHB564">
        <v>0</v>
      </c>
    </row>
    <row r="565" spans="1:886" x14ac:dyDescent="0.2">
      <c r="A565" s="23">
        <v>68.479828299999994</v>
      </c>
      <c r="E565" s="23">
        <f t="shared" si="40"/>
        <v>565</v>
      </c>
      <c r="F565" s="23">
        <f t="shared" ca="1" si="41"/>
        <v>0.10481870082012414</v>
      </c>
      <c r="J565">
        <v>0.39351288071492785</v>
      </c>
      <c r="N565">
        <v>0</v>
      </c>
      <c r="R565">
        <v>0.73011809044292308</v>
      </c>
      <c r="V565">
        <v>0.25981340170091005</v>
      </c>
      <c r="Z565">
        <v>0.99244123241364124</v>
      </c>
      <c r="AD565">
        <v>1.2434161951842047</v>
      </c>
      <c r="AH565">
        <v>0.76694597927104979</v>
      </c>
      <c r="AL565">
        <v>1.1042893076861782</v>
      </c>
      <c r="AP565">
        <v>0.15024726385948384</v>
      </c>
      <c r="AT565">
        <v>0.70357343626191537</v>
      </c>
      <c r="AX565">
        <v>0</v>
      </c>
      <c r="BB565">
        <v>0.61296427307468104</v>
      </c>
      <c r="BF565">
        <v>0</v>
      </c>
      <c r="BJ565">
        <v>0.66098521472049465</v>
      </c>
      <c r="BN565">
        <v>0.32388166854139738</v>
      </c>
      <c r="BR565">
        <v>0.295861350933464</v>
      </c>
      <c r="BV565">
        <v>0</v>
      </c>
      <c r="BZ565">
        <v>0.67685348106560317</v>
      </c>
      <c r="CD565">
        <v>0</v>
      </c>
      <c r="CH565">
        <v>0</v>
      </c>
      <c r="CL565">
        <v>0.56958512973110709</v>
      </c>
      <c r="CP565">
        <v>0</v>
      </c>
      <c r="CT565">
        <v>0</v>
      </c>
      <c r="CX565">
        <v>0.39509502673531471</v>
      </c>
      <c r="DB565">
        <v>0.43355003327270175</v>
      </c>
      <c r="DF565">
        <v>0.67295670101466587</v>
      </c>
      <c r="DJ565">
        <v>0.73501841090123832</v>
      </c>
      <c r="DN565">
        <v>0.96589926898556289</v>
      </c>
      <c r="DR565">
        <v>0.6634485549502499</v>
      </c>
      <c r="DV565">
        <v>0.30457970547623081</v>
      </c>
      <c r="DZ565">
        <v>0.39602974443475197</v>
      </c>
      <c r="ED565">
        <v>0.50164382973752308</v>
      </c>
      <c r="EH565">
        <v>0.75594518984432413</v>
      </c>
      <c r="EL565">
        <v>0.87705069561455928</v>
      </c>
      <c r="EP565">
        <v>1.401485287402134</v>
      </c>
      <c r="ET565">
        <v>0.10481870082012414</v>
      </c>
      <c r="EX565">
        <v>0</v>
      </c>
      <c r="FB565">
        <v>1.415869722627487</v>
      </c>
      <c r="FF565">
        <v>1.0225820631951505</v>
      </c>
      <c r="FJ565">
        <v>0.2952951643038077</v>
      </c>
      <c r="FN565">
        <v>0</v>
      </c>
      <c r="FR565">
        <v>0.76124110231639208</v>
      </c>
      <c r="FV565">
        <v>0.32321757701204262</v>
      </c>
      <c r="FZ565">
        <v>1.0130115152735542</v>
      </c>
      <c r="GD565">
        <v>0</v>
      </c>
      <c r="GH565">
        <v>0</v>
      </c>
      <c r="GL565">
        <v>0.3873567726956057</v>
      </c>
      <c r="GP565">
        <v>1.543106090737896</v>
      </c>
      <c r="GT565">
        <v>0</v>
      </c>
      <c r="GX565">
        <v>0.87664270799163913</v>
      </c>
      <c r="HB565">
        <v>1.1858100200388402</v>
      </c>
      <c r="HF565">
        <v>0.61341228596001807</v>
      </c>
      <c r="HJ565">
        <v>0.54316393258360574</v>
      </c>
      <c r="HN565">
        <v>0.8747649942512955</v>
      </c>
      <c r="HR565">
        <v>0</v>
      </c>
      <c r="HV565">
        <v>0.57203454741801019</v>
      </c>
      <c r="HZ565">
        <v>0.21319053101954982</v>
      </c>
      <c r="ID565">
        <v>0.34833896005011938</v>
      </c>
      <c r="IH565">
        <v>0.64749130707316815</v>
      </c>
      <c r="IL565">
        <v>0.64583176730164593</v>
      </c>
      <c r="IP565">
        <v>0.60699468406572066</v>
      </c>
      <c r="IT565">
        <v>0</v>
      </c>
      <c r="IX565">
        <v>0.34773110623736525</v>
      </c>
      <c r="JB565">
        <v>0</v>
      </c>
      <c r="JF565">
        <v>0</v>
      </c>
      <c r="JJ565">
        <v>0</v>
      </c>
      <c r="JN565">
        <v>1.1223000037151658</v>
      </c>
      <c r="JR565">
        <v>2.1220411202619713</v>
      </c>
      <c r="JV565">
        <v>0.33615619240037609</v>
      </c>
      <c r="JZ565">
        <v>0</v>
      </c>
      <c r="KD565">
        <v>0.91306269312450428</v>
      </c>
      <c r="KH565">
        <v>0</v>
      </c>
      <c r="KL565">
        <v>0.62063827486549361</v>
      </c>
      <c r="KP565">
        <v>0</v>
      </c>
      <c r="KT565">
        <v>0</v>
      </c>
      <c r="KX565">
        <v>1.1646313685352954</v>
      </c>
      <c r="LB565">
        <v>0.29871015679335033</v>
      </c>
      <c r="LF565">
        <v>0.29704040987086944</v>
      </c>
      <c r="LJ565">
        <v>0</v>
      </c>
      <c r="LN565">
        <v>1.4755895847180125</v>
      </c>
      <c r="LR565">
        <v>0.86641124396847968</v>
      </c>
      <c r="LV565">
        <v>0.7237511856346992</v>
      </c>
      <c r="LZ565">
        <v>0.82360614175749625</v>
      </c>
      <c r="MD565">
        <v>0.34526112535231451</v>
      </c>
      <c r="MH565">
        <v>0.76660195087456351</v>
      </c>
      <c r="ML565">
        <v>6.131649497938569E-2</v>
      </c>
      <c r="MP565">
        <v>0</v>
      </c>
      <c r="MT565">
        <v>1.129852117692157</v>
      </c>
      <c r="MX565">
        <v>0</v>
      </c>
      <c r="NB565">
        <v>0.61822125283490881</v>
      </c>
      <c r="NF565">
        <v>0.56490986971528945</v>
      </c>
      <c r="NJ565">
        <v>0.76987377855086792</v>
      </c>
      <c r="NN565">
        <v>0.70497529783809532</v>
      </c>
      <c r="NR565">
        <v>0.59520826186620279</v>
      </c>
      <c r="NV565">
        <v>0.5599951100209466</v>
      </c>
      <c r="NZ565">
        <v>0.5372932504730451</v>
      </c>
      <c r="OD565">
        <v>0.48567039714809895</v>
      </c>
      <c r="OH565">
        <v>0</v>
      </c>
      <c r="OL565">
        <v>0.46561914234835605</v>
      </c>
      <c r="OP565">
        <v>0.29700859242357036</v>
      </c>
      <c r="OT565">
        <v>0.97247329221157031</v>
      </c>
      <c r="OX565">
        <v>0.95030784839067273</v>
      </c>
      <c r="PB565">
        <v>0.4371715843736485</v>
      </c>
      <c r="PF565">
        <v>1.4034177602975502</v>
      </c>
      <c r="PJ565">
        <v>0</v>
      </c>
      <c r="PN565">
        <v>0</v>
      </c>
      <c r="PR565">
        <v>0.36882852817796863</v>
      </c>
      <c r="PV565">
        <v>0.91586962330597865</v>
      </c>
      <c r="PZ565">
        <v>1.1980909549706675</v>
      </c>
      <c r="QD565">
        <v>1.3968340064470437</v>
      </c>
      <c r="QH565">
        <v>0</v>
      </c>
      <c r="QL565">
        <v>1.1488371250673746</v>
      </c>
      <c r="QP565">
        <v>0</v>
      </c>
      <c r="QT565">
        <v>1.3918282349695723</v>
      </c>
      <c r="QX565">
        <v>0</v>
      </c>
      <c r="RB565">
        <v>0.46837232092196485</v>
      </c>
      <c r="RF565">
        <v>0</v>
      </c>
      <c r="RJ565">
        <v>0</v>
      </c>
      <c r="RN565">
        <v>0</v>
      </c>
      <c r="RR565">
        <v>0</v>
      </c>
      <c r="RV565">
        <v>0.58943001373560899</v>
      </c>
      <c r="RZ565">
        <v>0.76251477583257543</v>
      </c>
      <c r="SD565">
        <v>0.44718143548888978</v>
      </c>
      <c r="SH565">
        <v>0.8210408196358373</v>
      </c>
      <c r="SL565">
        <v>0</v>
      </c>
      <c r="SP565">
        <v>0.64816263182570844</v>
      </c>
      <c r="ST565">
        <v>0</v>
      </c>
      <c r="SX565">
        <v>0</v>
      </c>
      <c r="TB565">
        <v>0</v>
      </c>
      <c r="TF565">
        <v>0</v>
      </c>
      <c r="TJ565">
        <v>0.33167490243097469</v>
      </c>
      <c r="TN565">
        <v>0</v>
      </c>
      <c r="TR565">
        <v>0</v>
      </c>
      <c r="TV565">
        <v>0.84914305803481083</v>
      </c>
      <c r="TZ565">
        <v>0</v>
      </c>
      <c r="UD565">
        <v>1.13523995079214</v>
      </c>
      <c r="UH565">
        <v>0.78769603675313871</v>
      </c>
      <c r="UL565">
        <v>1.1395836648687272</v>
      </c>
      <c r="UP565">
        <v>0.20646021625262409</v>
      </c>
      <c r="UT565">
        <v>1.1775347520504718</v>
      </c>
      <c r="UX565">
        <v>0.40250502146954564</v>
      </c>
      <c r="VB565">
        <v>0</v>
      </c>
      <c r="VF565">
        <v>0.99182408298553704</v>
      </c>
      <c r="VJ565">
        <v>2.0531625265783386</v>
      </c>
      <c r="VN565">
        <v>2.1020406079729081</v>
      </c>
      <c r="VR565">
        <v>0</v>
      </c>
      <c r="VV565">
        <v>0.40046866474306908</v>
      </c>
      <c r="VZ565">
        <v>0</v>
      </c>
      <c r="WD565">
        <v>0</v>
      </c>
      <c r="WH565">
        <v>0</v>
      </c>
      <c r="WL565">
        <v>0</v>
      </c>
      <c r="WP565">
        <v>0</v>
      </c>
      <c r="WT565">
        <v>0.43127889787805496</v>
      </c>
      <c r="WX565">
        <v>0</v>
      </c>
      <c r="XB565">
        <v>0</v>
      </c>
      <c r="XF565">
        <v>0</v>
      </c>
      <c r="XJ565">
        <v>0.51566344088873595</v>
      </c>
      <c r="XN565">
        <v>0</v>
      </c>
      <c r="XR565">
        <v>0.87560110242977252</v>
      </c>
      <c r="XV565">
        <v>0</v>
      </c>
      <c r="XZ565">
        <v>1.3759917371008406</v>
      </c>
      <c r="YD565">
        <v>1.4458450029248167</v>
      </c>
      <c r="YH565">
        <v>1.2201767704629269</v>
      </c>
      <c r="YL565">
        <v>0</v>
      </c>
      <c r="YP565">
        <v>2.1396089451502931</v>
      </c>
      <c r="YT565">
        <v>0.49841897899824483</v>
      </c>
      <c r="YX565">
        <v>0.57460680084955462</v>
      </c>
      <c r="ZB565">
        <v>0.53183983909325705</v>
      </c>
      <c r="ZF565">
        <v>0.47980943653587366</v>
      </c>
      <c r="ZJ565">
        <v>0.36418800255922473</v>
      </c>
      <c r="ZN565">
        <v>0.72829159200008875</v>
      </c>
      <c r="ZR565">
        <v>0.75579490943802641</v>
      </c>
      <c r="ZV565">
        <v>0.64300530817423984</v>
      </c>
      <c r="ZZ565">
        <v>0</v>
      </c>
      <c r="AAD565">
        <v>0</v>
      </c>
      <c r="AAH565">
        <v>0</v>
      </c>
      <c r="AAL565">
        <v>0.50961245500434704</v>
      </c>
      <c r="AAP565">
        <v>1.2501711419327637</v>
      </c>
      <c r="AAT565">
        <v>0.92059415666090449</v>
      </c>
      <c r="AAX565">
        <v>0.52644161244909138</v>
      </c>
      <c r="ABB565">
        <v>0.8454402405032454</v>
      </c>
      <c r="ABF565">
        <v>0.53797237415404642</v>
      </c>
      <c r="ABJ565">
        <v>0</v>
      </c>
      <c r="ABN565">
        <v>0.54551340387658243</v>
      </c>
      <c r="ABR565">
        <v>0.35274171850429409</v>
      </c>
      <c r="ABV565">
        <v>1.5427220089274907</v>
      </c>
      <c r="ABZ565">
        <v>0</v>
      </c>
      <c r="ACD565">
        <v>0</v>
      </c>
      <c r="ACH565">
        <v>0.88096611209980535</v>
      </c>
      <c r="ACL565">
        <v>0</v>
      </c>
      <c r="ACP565">
        <v>0.33899481058914788</v>
      </c>
      <c r="ACT565">
        <v>0</v>
      </c>
      <c r="ACX565">
        <v>0.33036675177620572</v>
      </c>
      <c r="ADB565">
        <v>0</v>
      </c>
      <c r="ADF565">
        <v>0</v>
      </c>
      <c r="ADJ565">
        <v>1.3957332946131848</v>
      </c>
      <c r="ADN565">
        <v>0</v>
      </c>
      <c r="ADR565">
        <v>0.1792903719853734</v>
      </c>
      <c r="ADV565">
        <v>0.47813935588584289</v>
      </c>
      <c r="ADZ565">
        <v>0.8982149555227712</v>
      </c>
      <c r="AED565">
        <v>1.7021190760944689</v>
      </c>
      <c r="AEH565">
        <v>0</v>
      </c>
      <c r="AEL565">
        <v>0.85823701952854337</v>
      </c>
      <c r="AEP565">
        <v>0.85905355039776132</v>
      </c>
      <c r="AET565">
        <v>0.33929732098568599</v>
      </c>
      <c r="AEX565">
        <v>0.70532619408862274</v>
      </c>
      <c r="AFB565">
        <v>0</v>
      </c>
      <c r="AFF565">
        <v>0.50279533965243817</v>
      </c>
      <c r="AFJ565">
        <v>0</v>
      </c>
      <c r="AFN565">
        <v>0.4181754950735897</v>
      </c>
      <c r="AFR565">
        <v>0.4248315741523197</v>
      </c>
      <c r="AFV565">
        <v>0</v>
      </c>
      <c r="AFZ565">
        <v>1.4887741711120468</v>
      </c>
      <c r="AGD565">
        <v>2.0761011921667536</v>
      </c>
      <c r="AGH565">
        <v>0</v>
      </c>
      <c r="AGL565">
        <v>0.50632199719018989</v>
      </c>
      <c r="AGP565">
        <v>1.0870236778486608</v>
      </c>
      <c r="AGT565">
        <v>0.73956802222476958</v>
      </c>
      <c r="AGX565">
        <v>0.4432392706978322</v>
      </c>
      <c r="AHB565">
        <v>0</v>
      </c>
    </row>
    <row r="566" spans="1:886" x14ac:dyDescent="0.2">
      <c r="A566" s="23">
        <v>122.5079322</v>
      </c>
      <c r="E566" s="23">
        <f t="shared" si="40"/>
        <v>566</v>
      </c>
      <c r="F566" s="23">
        <f t="shared" ca="1" si="41"/>
        <v>0.10503715586162125</v>
      </c>
      <c r="J566">
        <v>0.39433300987140107</v>
      </c>
      <c r="N566">
        <v>0.23167799701109706</v>
      </c>
      <c r="R566">
        <v>0.41748345003296033</v>
      </c>
      <c r="V566">
        <v>0.26035488472832785</v>
      </c>
      <c r="Z566">
        <v>0.99450960178775138</v>
      </c>
      <c r="AD566">
        <v>0.8661536107509884</v>
      </c>
      <c r="AH566">
        <v>0.76854438885270659</v>
      </c>
      <c r="AL566">
        <v>0.46031230539982004</v>
      </c>
      <c r="AP566">
        <v>0.7528019880189567</v>
      </c>
      <c r="AT566">
        <v>0.11750662828057576</v>
      </c>
      <c r="AX566">
        <v>0.72383084353221261</v>
      </c>
      <c r="BB566">
        <v>0</v>
      </c>
      <c r="BF566">
        <v>1.8008495020068438</v>
      </c>
      <c r="BJ566">
        <v>0.88315038541283275</v>
      </c>
      <c r="BN566">
        <v>0.32455667770281393</v>
      </c>
      <c r="BR566">
        <v>0.49462406712523027</v>
      </c>
      <c r="BV566">
        <v>0</v>
      </c>
      <c r="BZ566">
        <v>0.67826412682000337</v>
      </c>
      <c r="CD566">
        <v>0</v>
      </c>
      <c r="CH566">
        <v>0</v>
      </c>
      <c r="CL566">
        <v>0.57077221507158538</v>
      </c>
      <c r="CP566">
        <v>0</v>
      </c>
      <c r="CT566">
        <v>0</v>
      </c>
      <c r="CX566">
        <v>0.52789127103778732</v>
      </c>
      <c r="DB566">
        <v>1.0861340119265448</v>
      </c>
      <c r="DF566">
        <v>0.94545163401222654</v>
      </c>
      <c r="DJ566">
        <v>0</v>
      </c>
      <c r="DN566">
        <v>0.38716492865969276</v>
      </c>
      <c r="DR566">
        <v>0.26593250527714091</v>
      </c>
      <c r="DV566">
        <v>0.61042897395368922</v>
      </c>
      <c r="DZ566">
        <v>0</v>
      </c>
      <c r="ED566">
        <v>1.0053786341348092</v>
      </c>
      <c r="EH566">
        <v>0</v>
      </c>
      <c r="EL566">
        <v>0</v>
      </c>
      <c r="EP566">
        <v>0.17533160484478458</v>
      </c>
      <c r="ET566">
        <v>0.10503715586162125</v>
      </c>
      <c r="EX566">
        <v>0</v>
      </c>
      <c r="FB566">
        <v>0</v>
      </c>
      <c r="FF566">
        <v>1.1972066468042337</v>
      </c>
      <c r="FJ566">
        <v>0</v>
      </c>
      <c r="FN566">
        <v>0.55279386723800017</v>
      </c>
      <c r="FR566">
        <v>0.76282762223406608</v>
      </c>
      <c r="FV566">
        <v>0.21592746808345267</v>
      </c>
      <c r="FZ566">
        <v>0.22508265091854451</v>
      </c>
      <c r="GD566">
        <v>0</v>
      </c>
      <c r="GH566">
        <v>0.63208010658423353</v>
      </c>
      <c r="GL566">
        <v>0.58224610765073703</v>
      </c>
      <c r="GP566">
        <v>1.1597415849629695</v>
      </c>
      <c r="GT566">
        <v>0</v>
      </c>
      <c r="GX566">
        <v>0.98814136686700649</v>
      </c>
      <c r="HB566">
        <v>0.67804929740769082</v>
      </c>
      <c r="HF566">
        <v>0.79006609406546024</v>
      </c>
      <c r="HJ566">
        <v>0.8167836896283257</v>
      </c>
      <c r="HN566">
        <v>0.65744108392313916</v>
      </c>
      <c r="HR566">
        <v>0</v>
      </c>
      <c r="HV566">
        <v>0</v>
      </c>
      <c r="HZ566">
        <v>0.21363484626040163</v>
      </c>
      <c r="ID566">
        <v>1.0471948236292625</v>
      </c>
      <c r="IH566">
        <v>0</v>
      </c>
      <c r="IL566">
        <v>0.6471777599959091</v>
      </c>
      <c r="IP566">
        <v>0.60825973551034462</v>
      </c>
      <c r="IT566">
        <v>0.73595343143519043</v>
      </c>
      <c r="IX566">
        <v>0.69691164111005155</v>
      </c>
      <c r="JB566">
        <v>0</v>
      </c>
      <c r="JF566">
        <v>0</v>
      </c>
      <c r="JJ566">
        <v>1.0199197988459321</v>
      </c>
      <c r="JN566">
        <v>0.56231950735596015</v>
      </c>
      <c r="JR566">
        <v>0.85058548579504156</v>
      </c>
      <c r="JV566">
        <v>0</v>
      </c>
      <c r="JZ566">
        <v>0.47012325739631683</v>
      </c>
      <c r="KD566">
        <v>0.22874140696928319</v>
      </c>
      <c r="KH566">
        <v>0.47365034589179716</v>
      </c>
      <c r="KL566">
        <v>1.2438635224568391</v>
      </c>
      <c r="KP566">
        <v>1.5218323782104781</v>
      </c>
      <c r="KT566">
        <v>0</v>
      </c>
      <c r="KX566">
        <v>1.5560781377246891</v>
      </c>
      <c r="LB566">
        <v>0.29933270543388241</v>
      </c>
      <c r="LF566">
        <v>1.1921262116080247</v>
      </c>
      <c r="LJ566">
        <v>0</v>
      </c>
      <c r="LN566">
        <v>0.49288829819209135</v>
      </c>
      <c r="LR566">
        <v>0</v>
      </c>
      <c r="LV566">
        <v>0.72525957196322977</v>
      </c>
      <c r="LZ566">
        <v>2.2036114436579992</v>
      </c>
      <c r="MD566">
        <v>0</v>
      </c>
      <c r="MH566">
        <v>0.92183957215056522</v>
      </c>
      <c r="ML566">
        <v>0</v>
      </c>
      <c r="MP566">
        <v>0.51747844312305413</v>
      </c>
      <c r="MT566">
        <v>0.40378276327447982</v>
      </c>
      <c r="MX566">
        <v>0.91615431906681899</v>
      </c>
      <c r="NB566">
        <v>0</v>
      </c>
      <c r="NF566">
        <v>0.56608721123989547</v>
      </c>
      <c r="NJ566">
        <v>0.7714782900256808</v>
      </c>
      <c r="NN566">
        <v>1.4128891058225421</v>
      </c>
      <c r="NR566">
        <v>0.5964487489598993</v>
      </c>
      <c r="NV566">
        <v>0.74821627811059455</v>
      </c>
      <c r="NZ566">
        <v>1.076826071145107</v>
      </c>
      <c r="OD566">
        <v>0</v>
      </c>
      <c r="OH566">
        <v>0</v>
      </c>
      <c r="OL566">
        <v>0.46658954980683154</v>
      </c>
      <c r="OP566">
        <v>0.59525518959009649</v>
      </c>
      <c r="OT566">
        <v>0.58470002756805595</v>
      </c>
      <c r="OX566">
        <v>0</v>
      </c>
      <c r="PB566">
        <v>1.3142481108860715</v>
      </c>
      <c r="PF566">
        <v>2.1095139828193674</v>
      </c>
      <c r="PJ566">
        <v>0</v>
      </c>
      <c r="PN566">
        <v>0.24736638360392518</v>
      </c>
      <c r="PR566">
        <v>0.3695972121131636</v>
      </c>
      <c r="PV566">
        <v>0</v>
      </c>
      <c r="PZ566">
        <v>0.40019597453832673</v>
      </c>
      <c r="QD566">
        <v>0.46658172667035613</v>
      </c>
      <c r="QH566">
        <v>0</v>
      </c>
      <c r="QL566">
        <v>0.3837438142276966</v>
      </c>
      <c r="QP566">
        <v>0.64609968983732702</v>
      </c>
      <c r="QT566">
        <v>0.34868224397281511</v>
      </c>
      <c r="QX566">
        <v>1.5844568614610648</v>
      </c>
      <c r="RB566">
        <v>1.1733711658565149</v>
      </c>
      <c r="RF566">
        <v>0</v>
      </c>
      <c r="RJ566">
        <v>0</v>
      </c>
      <c r="RN566">
        <v>0</v>
      </c>
      <c r="RR566">
        <v>0.40355808174267765</v>
      </c>
      <c r="RV566">
        <v>0.36048501249119358</v>
      </c>
      <c r="RZ566">
        <v>1.5282079004844618</v>
      </c>
      <c r="SD566">
        <v>0</v>
      </c>
      <c r="SH566">
        <v>0.82275196950624219</v>
      </c>
      <c r="SL566">
        <v>0</v>
      </c>
      <c r="SP566">
        <v>0.32475674116390435</v>
      </c>
      <c r="ST566">
        <v>0</v>
      </c>
      <c r="SX566">
        <v>0</v>
      </c>
      <c r="TB566">
        <v>0</v>
      </c>
      <c r="TF566">
        <v>0</v>
      </c>
      <c r="TJ566">
        <v>0.99709846094586563</v>
      </c>
      <c r="TN566">
        <v>0.80392628212302619</v>
      </c>
      <c r="TR566">
        <v>0</v>
      </c>
      <c r="TV566">
        <v>1.0636409705253216</v>
      </c>
      <c r="TZ566">
        <v>1.0892834194565244</v>
      </c>
      <c r="UD566">
        <v>0.85320444767046688</v>
      </c>
      <c r="UH566">
        <v>0</v>
      </c>
      <c r="UL566">
        <v>1.1419586971373064</v>
      </c>
      <c r="UP566">
        <v>0.20689050469119544</v>
      </c>
      <c r="UT566">
        <v>0.58999443952206798</v>
      </c>
      <c r="UX566">
        <v>0.40334389135135063</v>
      </c>
      <c r="VB566">
        <v>0</v>
      </c>
      <c r="VF566">
        <v>0.33129705538148979</v>
      </c>
      <c r="VJ566">
        <v>1.3716277129054997</v>
      </c>
      <c r="VN566">
        <v>0</v>
      </c>
      <c r="VR566">
        <v>0</v>
      </c>
      <c r="VV566">
        <v>0</v>
      </c>
      <c r="VZ566">
        <v>0.25219187973989282</v>
      </c>
      <c r="WD566">
        <v>0</v>
      </c>
      <c r="WH566">
        <v>0.92397979668190766</v>
      </c>
      <c r="WL566">
        <v>1.1944248911706759</v>
      </c>
      <c r="WP566">
        <v>0</v>
      </c>
      <c r="WT566">
        <v>0.17287109442038912</v>
      </c>
      <c r="WX566">
        <v>0.40646359475281763</v>
      </c>
      <c r="XB566">
        <v>0</v>
      </c>
      <c r="XF566">
        <v>0</v>
      </c>
      <c r="XJ566">
        <v>0.51673814680949715</v>
      </c>
      <c r="XN566">
        <v>0.69613506111281409</v>
      </c>
      <c r="XR566">
        <v>0.65724791208096778</v>
      </c>
      <c r="XV566">
        <v>0</v>
      </c>
      <c r="XZ566">
        <v>0.34471486820416591</v>
      </c>
      <c r="YD566">
        <v>0.8040279253178505</v>
      </c>
      <c r="YH566">
        <v>0.61074913519394836</v>
      </c>
      <c r="YL566">
        <v>1.5903466701776277</v>
      </c>
      <c r="YP566">
        <v>0</v>
      </c>
      <c r="YT566">
        <v>0.4994577453432586</v>
      </c>
      <c r="YX566">
        <v>1.1516087039383467</v>
      </c>
      <c r="ZB566">
        <v>0</v>
      </c>
      <c r="ZF566">
        <v>0.96161883661926395</v>
      </c>
      <c r="ZJ566">
        <v>0.87733262422658598</v>
      </c>
      <c r="ZN566">
        <v>0</v>
      </c>
      <c r="ZR566">
        <v>0.7573700788210922</v>
      </c>
      <c r="ZV566">
        <v>0</v>
      </c>
      <c r="ZZ566">
        <v>0.84177082579117513</v>
      </c>
      <c r="AAD566">
        <v>0.34362483029638602</v>
      </c>
      <c r="AAH566">
        <v>1.6721759553785882</v>
      </c>
      <c r="AAL566">
        <v>0.51067454992762285</v>
      </c>
      <c r="AAP566">
        <v>0.83518443472052439</v>
      </c>
      <c r="AAT566">
        <v>0.92251278790820901</v>
      </c>
      <c r="AAX566">
        <v>0.52753878140266131</v>
      </c>
      <c r="ABB566">
        <v>0</v>
      </c>
      <c r="ABF566">
        <v>0.67369871186681063</v>
      </c>
      <c r="ABJ566">
        <v>0.48120821980003864</v>
      </c>
      <c r="ABN566">
        <v>0</v>
      </c>
      <c r="ABR566">
        <v>0.70695375110618142</v>
      </c>
      <c r="ABV566">
        <v>1.1594529232499295</v>
      </c>
      <c r="ABZ566">
        <v>0</v>
      </c>
      <c r="ACD566">
        <v>0.62019759967138854</v>
      </c>
      <c r="ACH566">
        <v>0</v>
      </c>
      <c r="ACL566">
        <v>0.67006803979031637</v>
      </c>
      <c r="ACP566">
        <v>0.226467544929393</v>
      </c>
      <c r="ACT566">
        <v>1.3442374244964008</v>
      </c>
      <c r="ACX566">
        <v>0</v>
      </c>
      <c r="ADB566">
        <v>0.62875264819395293</v>
      </c>
      <c r="ADF566">
        <v>1.0083387653457525</v>
      </c>
      <c r="ADJ566">
        <v>0</v>
      </c>
      <c r="ADN566">
        <v>0.75686919920723961</v>
      </c>
      <c r="ADR566">
        <v>0.59947899722626707</v>
      </c>
      <c r="ADV566">
        <v>0.47913585700648442</v>
      </c>
      <c r="ADZ566">
        <v>0.90008694576732473</v>
      </c>
      <c r="AED566">
        <v>2.1320831265308007</v>
      </c>
      <c r="AEH566">
        <v>0</v>
      </c>
      <c r="AEL566">
        <v>0.42958326216096038</v>
      </c>
      <c r="AEP566">
        <v>0</v>
      </c>
      <c r="AET566">
        <v>0.11333481941981144</v>
      </c>
      <c r="AEX566">
        <v>0.47119745364844368</v>
      </c>
      <c r="AFB566">
        <v>0</v>
      </c>
      <c r="AFF566">
        <v>0.30230593612221457</v>
      </c>
      <c r="AFJ566">
        <v>0</v>
      </c>
      <c r="AFN566">
        <v>0.47162359660302183</v>
      </c>
      <c r="AFR566">
        <v>0.42571697531103075</v>
      </c>
      <c r="AFV566">
        <v>7.6685352717853553E-2</v>
      </c>
      <c r="AFZ566">
        <v>0.89512617556024499</v>
      </c>
      <c r="AGD566">
        <v>0</v>
      </c>
      <c r="AGH566">
        <v>1.5864328081217378</v>
      </c>
      <c r="AGL566">
        <v>0.25368861719769953</v>
      </c>
      <c r="AGP566">
        <v>1.0892891686513018</v>
      </c>
      <c r="AGT566">
        <v>0</v>
      </c>
      <c r="AGX566">
        <v>0.44416303575612659</v>
      </c>
      <c r="AHB566">
        <v>0</v>
      </c>
    </row>
    <row r="567" spans="1:886" x14ac:dyDescent="0.2">
      <c r="A567" s="23">
        <v>69.794824919999996</v>
      </c>
      <c r="E567" s="23">
        <f t="shared" si="40"/>
        <v>567</v>
      </c>
      <c r="F567" s="23">
        <f t="shared" ca="1" si="41"/>
        <v>0</v>
      </c>
      <c r="J567">
        <v>0.39786083997959421</v>
      </c>
      <c r="N567">
        <v>0</v>
      </c>
      <c r="R567">
        <v>1.1594036224244118</v>
      </c>
      <c r="V567">
        <v>0</v>
      </c>
      <c r="Z567">
        <v>0</v>
      </c>
      <c r="AD567">
        <v>0.98348104169847006</v>
      </c>
      <c r="AH567">
        <v>0</v>
      </c>
      <c r="AL567">
        <v>0.18577216301424132</v>
      </c>
      <c r="AP567">
        <v>1.5205926677079118</v>
      </c>
      <c r="AT567">
        <v>0.23711576084450159</v>
      </c>
      <c r="AX567">
        <v>0.73030646738090976</v>
      </c>
      <c r="BB567">
        <v>0.61973697054060017</v>
      </c>
      <c r="BF567">
        <v>0.30282674694117712</v>
      </c>
      <c r="BJ567">
        <v>0.44552566659742771</v>
      </c>
      <c r="BN567">
        <v>0.32746026627073149</v>
      </c>
      <c r="BR567">
        <v>0.64911285873967484</v>
      </c>
      <c r="BV567">
        <v>2.2058213067349728</v>
      </c>
      <c r="BZ567">
        <v>0.68433209614543034</v>
      </c>
      <c r="CD567">
        <v>0.51205395607461857</v>
      </c>
      <c r="CH567">
        <v>0</v>
      </c>
      <c r="CL567">
        <v>0</v>
      </c>
      <c r="CP567">
        <v>1.8462187458768728</v>
      </c>
      <c r="CT567">
        <v>1.2942905442846255</v>
      </c>
      <c r="CX567">
        <v>0.39946046727387202</v>
      </c>
      <c r="DB567">
        <v>0.65751054996348435</v>
      </c>
      <c r="DF567">
        <v>1.2260668529177157</v>
      </c>
      <c r="DJ567">
        <v>1.1147095432950325</v>
      </c>
      <c r="DN567">
        <v>0.58594294620713894</v>
      </c>
      <c r="DR567">
        <v>0</v>
      </c>
      <c r="DV567">
        <v>0.92383510223110465</v>
      </c>
      <c r="DZ567">
        <v>0</v>
      </c>
      <c r="ED567">
        <v>0.84531089599638043</v>
      </c>
      <c r="EH567">
        <v>0.76429769633862787</v>
      </c>
      <c r="EL567">
        <v>0</v>
      </c>
      <c r="EP567">
        <v>0.17690017785035408</v>
      </c>
      <c r="ET567">
        <v>0</v>
      </c>
      <c r="EX567">
        <v>0.66640822537017763</v>
      </c>
      <c r="FB567">
        <v>0</v>
      </c>
      <c r="FF567">
        <v>0.68925377634693763</v>
      </c>
      <c r="FJ567">
        <v>0</v>
      </c>
      <c r="FN567">
        <v>0.55773933921130192</v>
      </c>
      <c r="FR567">
        <v>0</v>
      </c>
      <c r="FV567">
        <v>0.32678883713425094</v>
      </c>
      <c r="FZ567">
        <v>0.45476036639299278</v>
      </c>
      <c r="GD567">
        <v>1.8894999460631499</v>
      </c>
      <c r="GH567">
        <v>0</v>
      </c>
      <c r="GL567">
        <v>0.78327342513651099</v>
      </c>
      <c r="GP567">
        <v>0.39003900223240989</v>
      </c>
      <c r="GT567">
        <v>0.56616587948350205</v>
      </c>
      <c r="GX567">
        <v>0.77567602668823621</v>
      </c>
      <c r="HB567">
        <v>0.51308650860000427</v>
      </c>
      <c r="HF567">
        <v>1.0634355208843307</v>
      </c>
      <c r="HJ567">
        <v>0.89265087458156256</v>
      </c>
      <c r="HN567">
        <v>0</v>
      </c>
      <c r="HR567">
        <v>0</v>
      </c>
      <c r="HV567">
        <v>0.57835500865840639</v>
      </c>
      <c r="HZ567">
        <v>0.43109218479981609</v>
      </c>
      <c r="ID567">
        <v>1.7609389429816116</v>
      </c>
      <c r="IH567">
        <v>0.65464549684775686</v>
      </c>
      <c r="IL567">
        <v>0.65296762067181624</v>
      </c>
      <c r="IP567">
        <v>1.2274028460099391</v>
      </c>
      <c r="IT567">
        <v>0</v>
      </c>
      <c r="IX567">
        <v>0.70314643710407732</v>
      </c>
      <c r="JB567">
        <v>0</v>
      </c>
      <c r="JF567">
        <v>0.98411769588301423</v>
      </c>
      <c r="JJ567">
        <v>0</v>
      </c>
      <c r="JN567">
        <v>0.56735019877365722</v>
      </c>
      <c r="JR567">
        <v>0.42909754874849232</v>
      </c>
      <c r="JV567">
        <v>0.33987041244945504</v>
      </c>
      <c r="JZ567">
        <v>1.8973165258738018</v>
      </c>
      <c r="KD567">
        <v>0.23078780126622489</v>
      </c>
      <c r="KH567">
        <v>0</v>
      </c>
      <c r="KL567">
        <v>0.62749576306843469</v>
      </c>
      <c r="KP567">
        <v>1.535447180798841</v>
      </c>
      <c r="KT567">
        <v>0</v>
      </c>
      <c r="KX567">
        <v>1.1774994854303367</v>
      </c>
      <c r="LB567">
        <v>0.24160850577764642</v>
      </c>
      <c r="LF567">
        <v>0.7508060902885707</v>
      </c>
      <c r="LJ567">
        <v>0</v>
      </c>
      <c r="LN567">
        <v>0</v>
      </c>
      <c r="LR567">
        <v>0</v>
      </c>
      <c r="LV567">
        <v>0</v>
      </c>
      <c r="LZ567">
        <v>0.55513749346936292</v>
      </c>
      <c r="MD567">
        <v>0.17453797331285281</v>
      </c>
      <c r="MH567">
        <v>0.15501444097627948</v>
      </c>
      <c r="ML567">
        <v>0</v>
      </c>
      <c r="MP567">
        <v>0.69614396258435984</v>
      </c>
      <c r="MT567">
        <v>0.81560505810799244</v>
      </c>
      <c r="MX567">
        <v>0.46217526533440384</v>
      </c>
      <c r="NB567">
        <v>1.2501040702874415</v>
      </c>
      <c r="NF567">
        <v>1.7134548292499805</v>
      </c>
      <c r="NJ567">
        <v>0.7783801832764069</v>
      </c>
      <c r="NN567">
        <v>0.71276463340451246</v>
      </c>
      <c r="NR567">
        <v>0.60178477156490795</v>
      </c>
      <c r="NV567">
        <v>0.94363757738848519</v>
      </c>
      <c r="NZ567">
        <v>0.54322985199417628</v>
      </c>
      <c r="OD567">
        <v>0</v>
      </c>
      <c r="OH567">
        <v>0</v>
      </c>
      <c r="OL567">
        <v>0.23538190509638848</v>
      </c>
      <c r="OP567">
        <v>0.30029026711428802</v>
      </c>
      <c r="OT567">
        <v>0.1966436474425369</v>
      </c>
      <c r="OX567">
        <v>0.6405385902709726</v>
      </c>
      <c r="PB567">
        <v>2.2100096629379746</v>
      </c>
      <c r="PF567">
        <v>1.4189242495438412</v>
      </c>
      <c r="PJ567">
        <v>0</v>
      </c>
      <c r="PN567">
        <v>0</v>
      </c>
      <c r="PR567">
        <v>0</v>
      </c>
      <c r="PV567">
        <v>0.30866304975692771</v>
      </c>
      <c r="PZ567">
        <v>0.80755251323340216</v>
      </c>
      <c r="QD567">
        <v>0.47075591706800307</v>
      </c>
      <c r="QH567">
        <v>0</v>
      </c>
      <c r="QL567">
        <v>0.38717690998122439</v>
      </c>
      <c r="QP567">
        <v>0.65187990575038413</v>
      </c>
      <c r="QT567">
        <v>0.35180166762664716</v>
      </c>
      <c r="QX567">
        <v>0</v>
      </c>
      <c r="RB567">
        <v>0.71032111332665704</v>
      </c>
      <c r="RF567">
        <v>0</v>
      </c>
      <c r="RJ567">
        <v>0.89108619137692324</v>
      </c>
      <c r="RN567">
        <v>0</v>
      </c>
      <c r="RR567">
        <v>0.40716844231492794</v>
      </c>
      <c r="RV567">
        <v>0.36371002751348036</v>
      </c>
      <c r="RZ567">
        <v>0.7709398702742184</v>
      </c>
      <c r="SD567">
        <v>0</v>
      </c>
      <c r="SH567">
        <v>0</v>
      </c>
      <c r="SL567">
        <v>1.375545244532038</v>
      </c>
      <c r="SP567">
        <v>0.65532423912795756</v>
      </c>
      <c r="ST567">
        <v>0</v>
      </c>
      <c r="SX567">
        <v>0.68049185523130507</v>
      </c>
      <c r="TB567">
        <v>0</v>
      </c>
      <c r="TF567">
        <v>0</v>
      </c>
      <c r="TJ567">
        <v>0</v>
      </c>
      <c r="TN567">
        <v>0.81111846556150191</v>
      </c>
      <c r="TR567">
        <v>0.85134217007976332</v>
      </c>
      <c r="TV567">
        <v>0</v>
      </c>
      <c r="TZ567">
        <v>1.0990284997498723</v>
      </c>
      <c r="UD567">
        <v>0.57389165963255351</v>
      </c>
      <c r="UH567">
        <v>1.5927987224297868</v>
      </c>
      <c r="UL567">
        <v>0.76811668495319085</v>
      </c>
      <c r="UP567">
        <v>0</v>
      </c>
      <c r="UT567">
        <v>0.59527271979612173</v>
      </c>
      <c r="UX567">
        <v>0.50869041963422035</v>
      </c>
      <c r="VB567">
        <v>1.9940334262640562</v>
      </c>
      <c r="VF567">
        <v>0</v>
      </c>
      <c r="VJ567">
        <v>0</v>
      </c>
      <c r="VN567">
        <v>0</v>
      </c>
      <c r="VR567">
        <v>1.1604656727022526</v>
      </c>
      <c r="VV567">
        <v>0.80978695818400825</v>
      </c>
      <c r="VZ567">
        <v>0.50889613903775555</v>
      </c>
      <c r="WD567">
        <v>1.0720614893411506</v>
      </c>
      <c r="WH567">
        <v>0</v>
      </c>
      <c r="WL567">
        <v>1.8076659013989589</v>
      </c>
      <c r="WP567">
        <v>1.0321138823892204</v>
      </c>
      <c r="WT567">
        <v>0.8729603628107927</v>
      </c>
      <c r="WX567">
        <v>0</v>
      </c>
      <c r="XB567">
        <v>0.68119486356230785</v>
      </c>
      <c r="XF567">
        <v>0</v>
      </c>
      <c r="XJ567">
        <v>0.60912349656586984</v>
      </c>
      <c r="XN567">
        <v>0</v>
      </c>
      <c r="XR567">
        <v>0.11052131059678294</v>
      </c>
      <c r="XV567">
        <v>0.41415505743556957</v>
      </c>
      <c r="XZ567">
        <v>0.34779879843660844</v>
      </c>
      <c r="YD567">
        <v>0.64897681447126643</v>
      </c>
      <c r="YH567">
        <v>0.49297047492791807</v>
      </c>
      <c r="YL567">
        <v>0</v>
      </c>
      <c r="YP567">
        <v>1.4421664514069299</v>
      </c>
      <c r="YT567">
        <v>0.50392605519225353</v>
      </c>
      <c r="YX567">
        <v>0.87143352472471747</v>
      </c>
      <c r="ZB567">
        <v>1.0754323707616746</v>
      </c>
      <c r="ZF567">
        <v>0</v>
      </c>
      <c r="ZJ567">
        <v>0.3682119486037122</v>
      </c>
      <c r="ZN567">
        <v>0</v>
      </c>
      <c r="ZR567">
        <v>0.76414575547058439</v>
      </c>
      <c r="ZV567">
        <v>0.6501099317429182</v>
      </c>
      <c r="ZZ567">
        <v>0</v>
      </c>
      <c r="AAD567">
        <v>0</v>
      </c>
      <c r="AAH567">
        <v>0</v>
      </c>
      <c r="AAL567">
        <v>1.0304864178459976</v>
      </c>
      <c r="AAP567">
        <v>0.8426562636593754</v>
      </c>
      <c r="AAT567">
        <v>1.861531768840619</v>
      </c>
      <c r="AAX567">
        <v>0</v>
      </c>
      <c r="ABB567">
        <v>0.28492719529118016</v>
      </c>
      <c r="ABF567">
        <v>0.27161871629158602</v>
      </c>
      <c r="ABJ567">
        <v>0</v>
      </c>
      <c r="ABN567">
        <v>0.55154083061309922</v>
      </c>
      <c r="ABR567">
        <v>0.71327838705047075</v>
      </c>
      <c r="ABV567">
        <v>1.1698257625235364</v>
      </c>
      <c r="ABZ567">
        <v>0.31613467204685669</v>
      </c>
      <c r="ACD567">
        <v>0</v>
      </c>
      <c r="ACH567">
        <v>0.89069998602536127</v>
      </c>
      <c r="ACL567">
        <v>0</v>
      </c>
      <c r="ACP567">
        <v>0.80087005581728088</v>
      </c>
      <c r="ACT567">
        <v>0.90417560362083882</v>
      </c>
      <c r="ACX567">
        <v>0.33401700377434473</v>
      </c>
      <c r="ADB567">
        <v>0</v>
      </c>
      <c r="ADF567">
        <v>0</v>
      </c>
      <c r="ADJ567">
        <v>0.47038495916865053</v>
      </c>
      <c r="ADN567">
        <v>0.76364039482638923</v>
      </c>
      <c r="ADR567">
        <v>0.96859334010126152</v>
      </c>
      <c r="ADV567">
        <v>0.48342236069739691</v>
      </c>
      <c r="ADZ567">
        <v>0</v>
      </c>
      <c r="AED567">
        <v>0.43023148577112541</v>
      </c>
      <c r="AEH567">
        <v>0</v>
      </c>
      <c r="AEL567">
        <v>0.60766388623549794</v>
      </c>
      <c r="AEP567">
        <v>1.7370906209105976</v>
      </c>
      <c r="AET567">
        <v>5.7174374607906822E-2</v>
      </c>
      <c r="AEX567">
        <v>0.47541293782621269</v>
      </c>
      <c r="AFB567">
        <v>1.8882167682515369</v>
      </c>
      <c r="AFF567">
        <v>0.5083507706495155</v>
      </c>
      <c r="AFJ567">
        <v>0</v>
      </c>
      <c r="AFN567">
        <v>0.46267988093307783</v>
      </c>
      <c r="AFR567">
        <v>0.42952557648180506</v>
      </c>
      <c r="AFV567">
        <v>0.15474280916226898</v>
      </c>
      <c r="AFZ567">
        <v>0.60208950841196018</v>
      </c>
      <c r="AGD567">
        <v>0.4198080442487368</v>
      </c>
      <c r="AGH567">
        <v>1.6006255469617918</v>
      </c>
      <c r="AGL567">
        <v>0.25595819727203262</v>
      </c>
      <c r="AGP567">
        <v>0.36634476679293254</v>
      </c>
      <c r="AGT567">
        <v>0.37386978795943626</v>
      </c>
      <c r="AGX567">
        <v>0.89627332264904203</v>
      </c>
      <c r="AHB567">
        <v>0.8358303310094265</v>
      </c>
    </row>
    <row r="568" spans="1:886" x14ac:dyDescent="0.2">
      <c r="A568" s="23">
        <v>39.614315929999997</v>
      </c>
      <c r="E568" s="23">
        <f t="shared" si="40"/>
        <v>568</v>
      </c>
      <c r="F568" s="23">
        <f t="shared" ca="1" si="41"/>
        <v>0.10699129779173164</v>
      </c>
      <c r="J568">
        <v>0.80333859275175767</v>
      </c>
      <c r="N568">
        <v>0.70796460642923209</v>
      </c>
      <c r="R568">
        <v>1.3841901629586906</v>
      </c>
      <c r="V568">
        <v>0.79559580916866246</v>
      </c>
      <c r="Z568">
        <v>2.0260234978523042</v>
      </c>
      <c r="AD568">
        <v>0.82722924620313032</v>
      </c>
      <c r="AH568">
        <v>0.52189507544189484</v>
      </c>
      <c r="AL568">
        <v>1.6917049326895355</v>
      </c>
      <c r="AP568">
        <v>0.76680733610545992</v>
      </c>
      <c r="AT568">
        <v>0.23938551183606552</v>
      </c>
      <c r="AX568">
        <v>0</v>
      </c>
      <c r="BB568">
        <v>0.62566929911455693</v>
      </c>
      <c r="BF568">
        <v>1.2229020214595385</v>
      </c>
      <c r="BJ568">
        <v>1.3493711597408897</v>
      </c>
      <c r="BN568">
        <v>0.66118964988244977</v>
      </c>
      <c r="BR568">
        <v>0.70565867058183507</v>
      </c>
      <c r="BV568">
        <v>1.1134680812675615</v>
      </c>
      <c r="BZ568">
        <v>0.69088275076346606</v>
      </c>
      <c r="CD568">
        <v>0</v>
      </c>
      <c r="CH568">
        <v>1.0459663997600956</v>
      </c>
      <c r="CL568">
        <v>0</v>
      </c>
      <c r="CP568">
        <v>0</v>
      </c>
      <c r="CT568">
        <v>0.65333996210260681</v>
      </c>
      <c r="CX568">
        <v>0.26885615722339046</v>
      </c>
      <c r="DB568">
        <v>0.88507261308449903</v>
      </c>
      <c r="DF568">
        <v>0.54952416113425484</v>
      </c>
      <c r="DJ568">
        <v>0</v>
      </c>
      <c r="DN568">
        <v>1.1831035742623075</v>
      </c>
      <c r="DR568">
        <v>0</v>
      </c>
      <c r="DV568">
        <v>0.62178557289786363</v>
      </c>
      <c r="DZ568">
        <v>0</v>
      </c>
      <c r="ED568">
        <v>0.3413609973086511</v>
      </c>
      <c r="EH568">
        <v>0</v>
      </c>
      <c r="EL568">
        <v>0</v>
      </c>
      <c r="EP568">
        <v>0.53578057571258253</v>
      </c>
      <c r="ET568">
        <v>0.10699129779173164</v>
      </c>
      <c r="EX568">
        <v>0</v>
      </c>
      <c r="FB568">
        <v>0</v>
      </c>
      <c r="FF568">
        <v>1.0437773143892142</v>
      </c>
      <c r="FJ568">
        <v>0</v>
      </c>
      <c r="FN568">
        <v>0.56307820582101342</v>
      </c>
      <c r="FR568">
        <v>0</v>
      </c>
      <c r="FV568">
        <v>1.7628563358815559</v>
      </c>
      <c r="FZ568">
        <v>1.3796331535318349</v>
      </c>
      <c r="GD568">
        <v>0</v>
      </c>
      <c r="GH568">
        <v>0</v>
      </c>
      <c r="GL568">
        <v>1.1861567686353978</v>
      </c>
      <c r="GP568">
        <v>0.39377258539412213</v>
      </c>
      <c r="GT568">
        <v>1.1431708154832856</v>
      </c>
      <c r="GX568">
        <v>1.7907432132262477</v>
      </c>
      <c r="HB568">
        <v>1.2103885278650277</v>
      </c>
      <c r="HF568">
        <v>0.80476471446609099</v>
      </c>
      <c r="HJ568">
        <v>1.457002144775903</v>
      </c>
      <c r="HN568">
        <v>0.89289641319189106</v>
      </c>
      <c r="HR568">
        <v>1.3915650708735443</v>
      </c>
      <c r="HV568">
        <v>1.1677824306368134</v>
      </c>
      <c r="HZ568">
        <v>0.87043748538088561</v>
      </c>
      <c r="ID568">
        <v>1.422236189366282</v>
      </c>
      <c r="IH568">
        <v>2.6469524857294076</v>
      </c>
      <c r="IL568">
        <v>0</v>
      </c>
      <c r="IP568">
        <v>0.6195759773088616</v>
      </c>
      <c r="IT568">
        <v>0</v>
      </c>
      <c r="IX568">
        <v>0.35493859442825099</v>
      </c>
      <c r="JB568">
        <v>1.1490487342989031</v>
      </c>
      <c r="JF568">
        <v>0.99353799805141763</v>
      </c>
      <c r="JJ568">
        <v>0</v>
      </c>
      <c r="JN568">
        <v>0.28639053186513397</v>
      </c>
      <c r="JR568">
        <v>1.7328200532755238</v>
      </c>
      <c r="JV568">
        <v>0.68624753034027697</v>
      </c>
      <c r="JZ568">
        <v>0</v>
      </c>
      <c r="KD568">
        <v>0.23299697892231666</v>
      </c>
      <c r="KH568">
        <v>0</v>
      </c>
      <c r="KL568">
        <v>0</v>
      </c>
      <c r="KP568">
        <v>0</v>
      </c>
      <c r="KT568">
        <v>0</v>
      </c>
      <c r="KX568">
        <v>1.1887709024593136</v>
      </c>
      <c r="LB568">
        <v>0.12196063140960556</v>
      </c>
      <c r="LF568">
        <v>0.30319722244230135</v>
      </c>
      <c r="LJ568">
        <v>0</v>
      </c>
      <c r="LN568">
        <v>2.0082325442781044</v>
      </c>
      <c r="LR568">
        <v>0</v>
      </c>
      <c r="LV568">
        <v>0.73875251289600219</v>
      </c>
      <c r="LZ568">
        <v>0.56045145434555588</v>
      </c>
      <c r="MD568">
        <v>0</v>
      </c>
      <c r="MH568">
        <v>0.15649829080498562</v>
      </c>
      <c r="ML568">
        <v>0</v>
      </c>
      <c r="MP568">
        <v>1.2316704667703915</v>
      </c>
      <c r="MT568">
        <v>0.32903588460131283</v>
      </c>
      <c r="MX568">
        <v>2.3329968040926876</v>
      </c>
      <c r="NB568">
        <v>0.6310352412852851</v>
      </c>
      <c r="NF568">
        <v>0</v>
      </c>
      <c r="NJ568">
        <v>1.5716621949805238</v>
      </c>
      <c r="NN568">
        <v>0</v>
      </c>
      <c r="NR568">
        <v>1.2150905114290362</v>
      </c>
      <c r="NV568">
        <v>0.38106815615521422</v>
      </c>
      <c r="NZ568">
        <v>1.0968596579249406</v>
      </c>
      <c r="OD568">
        <v>0.49573697902506869</v>
      </c>
      <c r="OH568">
        <v>1.6630668434318248</v>
      </c>
      <c r="OL568">
        <v>0.23763505904358262</v>
      </c>
      <c r="OP568">
        <v>0.30316474550877409</v>
      </c>
      <c r="OT568">
        <v>1.1911559153559512</v>
      </c>
      <c r="OX568">
        <v>0.64667003887322694</v>
      </c>
      <c r="PB568">
        <v>1.784931688862303</v>
      </c>
      <c r="PF568">
        <v>2.8650133295560227</v>
      </c>
      <c r="PJ568">
        <v>0.44704296440523922</v>
      </c>
      <c r="PN568">
        <v>0.37795269009423244</v>
      </c>
      <c r="PR568">
        <v>1.1294199198316794</v>
      </c>
      <c r="PV568">
        <v>0.62323535042783729</v>
      </c>
      <c r="PZ568">
        <v>0</v>
      </c>
      <c r="QD568">
        <v>0.47526214940677364</v>
      </c>
      <c r="QH568">
        <v>0</v>
      </c>
      <c r="QL568">
        <v>1.1726492887296096</v>
      </c>
      <c r="QP568">
        <v>0</v>
      </c>
      <c r="QT568">
        <v>1.0655076908803365</v>
      </c>
      <c r="QX568">
        <v>0.80696727987412153</v>
      </c>
      <c r="RB568">
        <v>0</v>
      </c>
      <c r="RF568">
        <v>0.75915200652944925</v>
      </c>
      <c r="RJ568">
        <v>0</v>
      </c>
      <c r="RN568">
        <v>0</v>
      </c>
      <c r="RR568">
        <v>0.41106599417898942</v>
      </c>
      <c r="RV568">
        <v>0.53461226547409646</v>
      </c>
      <c r="RZ568">
        <v>1.5566391266707165</v>
      </c>
      <c r="SD568">
        <v>0.91290049880374347</v>
      </c>
      <c r="SH568">
        <v>0</v>
      </c>
      <c r="SL568">
        <v>0.69435621074532949</v>
      </c>
      <c r="SP568">
        <v>0.66159722088277217</v>
      </c>
      <c r="ST568">
        <v>0</v>
      </c>
      <c r="SX568">
        <v>0</v>
      </c>
      <c r="TB568">
        <v>0.48419179716395577</v>
      </c>
      <c r="TF568">
        <v>0.53548092633326649</v>
      </c>
      <c r="TJ568">
        <v>0</v>
      </c>
      <c r="TN568">
        <v>0</v>
      </c>
      <c r="TR568">
        <v>0.85949150071816793</v>
      </c>
      <c r="TV568">
        <v>2.6045639358514894</v>
      </c>
      <c r="TZ568">
        <v>0</v>
      </c>
      <c r="UD568">
        <v>0.28969257081498134</v>
      </c>
      <c r="UH568">
        <v>0.80402276099802217</v>
      </c>
      <c r="UL568">
        <v>0.38773467677234186</v>
      </c>
      <c r="UP568">
        <v>0.4214791121507368</v>
      </c>
      <c r="UT568">
        <v>0</v>
      </c>
      <c r="UX568">
        <v>0.72001080266966366</v>
      </c>
      <c r="VB568">
        <v>1.3420806519829824</v>
      </c>
      <c r="VF568">
        <v>0.67492120515034049</v>
      </c>
      <c r="VJ568">
        <v>0.34928646888582793</v>
      </c>
      <c r="VN568">
        <v>0</v>
      </c>
      <c r="VR568">
        <v>0.58578701820287415</v>
      </c>
      <c r="VV568">
        <v>0.40876925425082844</v>
      </c>
      <c r="VZ568">
        <v>0.77065119341544341</v>
      </c>
      <c r="WD568">
        <v>1.0823236187743996</v>
      </c>
      <c r="WH568">
        <v>0</v>
      </c>
      <c r="WL568">
        <v>0.60832316037506018</v>
      </c>
      <c r="WP568">
        <v>0</v>
      </c>
      <c r="WT568">
        <v>0.70522939122761441</v>
      </c>
      <c r="WX568">
        <v>0.41402556220190101</v>
      </c>
      <c r="XB568">
        <v>0.68771548754576695</v>
      </c>
      <c r="XF568">
        <v>2.1988809665974056</v>
      </c>
      <c r="XJ568">
        <v>0.70267951180693233</v>
      </c>
      <c r="XN568">
        <v>0</v>
      </c>
      <c r="XR568">
        <v>0.55789628685530634</v>
      </c>
      <c r="XV568">
        <v>0.83623897501040301</v>
      </c>
      <c r="XZ568">
        <v>0.70225608861416811</v>
      </c>
      <c r="YD568">
        <v>1.1482187865791091</v>
      </c>
      <c r="YH568">
        <v>1.1210452663014687</v>
      </c>
      <c r="YL568">
        <v>0.80996697209332202</v>
      </c>
      <c r="YP568">
        <v>0</v>
      </c>
      <c r="YT568">
        <v>2.0349992125379939</v>
      </c>
      <c r="YX568">
        <v>0.5865167843317306</v>
      </c>
      <c r="ZB568">
        <v>1.62859015109092</v>
      </c>
      <c r="ZF568">
        <v>0.48975453717736533</v>
      </c>
      <c r="ZJ568">
        <v>1.0423494150228143</v>
      </c>
      <c r="ZN568">
        <v>0.74338702912005361</v>
      </c>
      <c r="ZR568">
        <v>1.1571906195048989</v>
      </c>
      <c r="ZV568">
        <v>0.65633300041175602</v>
      </c>
      <c r="ZZ568">
        <v>0.8574313761243284</v>
      </c>
      <c r="AAD568">
        <v>0.70003545403131251</v>
      </c>
      <c r="AAH568">
        <v>0</v>
      </c>
      <c r="AAL568">
        <v>1.0403505768557944</v>
      </c>
      <c r="AAP568">
        <v>0.85072244991024504</v>
      </c>
      <c r="AAT568">
        <v>0.93967548529016609</v>
      </c>
      <c r="AAX568">
        <v>0.53735326699151709</v>
      </c>
      <c r="ABB568">
        <v>0.86296383974480206</v>
      </c>
      <c r="ABF568">
        <v>0.96113668740721614</v>
      </c>
      <c r="ABJ568">
        <v>0</v>
      </c>
      <c r="ABN568">
        <v>1.1136407260704204</v>
      </c>
      <c r="ABR568">
        <v>0.72010612520040596</v>
      </c>
      <c r="ABV568">
        <v>1.1810237241224959</v>
      </c>
      <c r="ABZ568">
        <v>0.63832163671897379</v>
      </c>
      <c r="ACD568">
        <v>0</v>
      </c>
      <c r="ACH568">
        <v>0.8992260627790396</v>
      </c>
      <c r="ACL568">
        <v>0.68253418133651533</v>
      </c>
      <c r="ACP568">
        <v>0.11534040664440863</v>
      </c>
      <c r="ACT568">
        <v>0</v>
      </c>
      <c r="ACX568">
        <v>0</v>
      </c>
      <c r="ADB568">
        <v>0.64045014612623163</v>
      </c>
      <c r="ADF568">
        <v>0.51354909714131536</v>
      </c>
      <c r="ADJ568">
        <v>0.47488764057492766</v>
      </c>
      <c r="ADN568">
        <v>0</v>
      </c>
      <c r="ADR568">
        <v>0.36601311464823227</v>
      </c>
      <c r="ADV568">
        <v>0.48804984045086913</v>
      </c>
      <c r="ADZ568">
        <v>0</v>
      </c>
      <c r="AED568">
        <v>0</v>
      </c>
      <c r="AEH568">
        <v>0</v>
      </c>
      <c r="AEL568">
        <v>0.87602586002131899</v>
      </c>
      <c r="AEP568">
        <v>0</v>
      </c>
      <c r="AET568">
        <v>0.28860833376648359</v>
      </c>
      <c r="AEX568">
        <v>0.96112740680752273</v>
      </c>
      <c r="AFB568">
        <v>0.95314570384412556</v>
      </c>
      <c r="AFF568">
        <v>0.41057349875277843</v>
      </c>
      <c r="AFJ568">
        <v>2.1920367087177679</v>
      </c>
      <c r="AFN568">
        <v>0.44026500051628531</v>
      </c>
      <c r="AFR568">
        <v>0.43363713827613465</v>
      </c>
      <c r="AFV568">
        <v>7.8112029420416632E-2</v>
      </c>
      <c r="AFZ568">
        <v>0.91177936440616236</v>
      </c>
      <c r="AGD568">
        <v>0.42382658658985495</v>
      </c>
      <c r="AGH568">
        <v>0</v>
      </c>
      <c r="AGL568">
        <v>0.77522494301149691</v>
      </c>
      <c r="AGP568">
        <v>0.36985154084591426</v>
      </c>
      <c r="AGT568">
        <v>0.37744859401987874</v>
      </c>
      <c r="AGX568">
        <v>0.30161758307869319</v>
      </c>
      <c r="AHB568">
        <v>0.56255411810721434</v>
      </c>
    </row>
    <row r="569" spans="1:886" x14ac:dyDescent="0.2">
      <c r="A569" s="23">
        <v>135.88095329999999</v>
      </c>
      <c r="E569" s="23">
        <f t="shared" si="40"/>
        <v>569</v>
      </c>
      <c r="F569" s="23">
        <f t="shared" ca="1" si="41"/>
        <v>0</v>
      </c>
      <c r="J569">
        <v>0.40335070273280121</v>
      </c>
      <c r="N569">
        <v>0</v>
      </c>
      <c r="R569">
        <v>0.74837104270399657</v>
      </c>
      <c r="V569">
        <v>0.53261747348686583</v>
      </c>
      <c r="Z569">
        <v>1.0172522632239827</v>
      </c>
      <c r="AD569">
        <v>0.83069206630351555</v>
      </c>
      <c r="AH569">
        <v>0</v>
      </c>
      <c r="AL569">
        <v>0.18833553084498056</v>
      </c>
      <c r="AP569">
        <v>0.462010336367913</v>
      </c>
      <c r="AT569">
        <v>1.2031398915677201</v>
      </c>
      <c r="AX569">
        <v>1.1105753465590165</v>
      </c>
      <c r="BB569">
        <v>0.31414418995077414</v>
      </c>
      <c r="BF569">
        <v>1.5350264327506653</v>
      </c>
      <c r="BJ569">
        <v>1.1291830751475123</v>
      </c>
      <c r="BN569">
        <v>1.3279148410197297</v>
      </c>
      <c r="BR569">
        <v>0.65806960981375751</v>
      </c>
      <c r="BV569">
        <v>0</v>
      </c>
      <c r="BZ569">
        <v>0.69377481809224362</v>
      </c>
      <c r="CD569">
        <v>0</v>
      </c>
      <c r="CH569">
        <v>0</v>
      </c>
      <c r="CL569">
        <v>0</v>
      </c>
      <c r="CP569">
        <v>0</v>
      </c>
      <c r="CT569">
        <v>0.65607487357187377</v>
      </c>
      <c r="CX569">
        <v>0.94628551361664048</v>
      </c>
      <c r="DB569">
        <v>0.44438878410451949</v>
      </c>
      <c r="DF569">
        <v>0.82773674224803939</v>
      </c>
      <c r="DJ569">
        <v>0.75339387117376966</v>
      </c>
      <c r="DN569">
        <v>0</v>
      </c>
      <c r="DR569">
        <v>0.68003476882400637</v>
      </c>
      <c r="DV569">
        <v>0.62438839622627351</v>
      </c>
      <c r="DZ569">
        <v>0</v>
      </c>
      <c r="ED569">
        <v>0.51418492548096129</v>
      </c>
      <c r="EH569">
        <v>0.25828127319681082</v>
      </c>
      <c r="EL569">
        <v>0</v>
      </c>
      <c r="EP569">
        <v>0.5380233781225422</v>
      </c>
      <c r="ET569">
        <v>0</v>
      </c>
      <c r="EX569">
        <v>0.67560362568923937</v>
      </c>
      <c r="FB569">
        <v>0.48375548856439166</v>
      </c>
      <c r="FF569">
        <v>0</v>
      </c>
      <c r="FJ569">
        <v>0</v>
      </c>
      <c r="FN569">
        <v>1.1308705547605287</v>
      </c>
      <c r="FR569">
        <v>0</v>
      </c>
      <c r="FV569">
        <v>0.77413303174192682</v>
      </c>
      <c r="FZ569">
        <v>0.92264628351335687</v>
      </c>
      <c r="GD569">
        <v>0.95778605793077076</v>
      </c>
      <c r="GH569">
        <v>0</v>
      </c>
      <c r="GL569">
        <v>0.19852034600649798</v>
      </c>
      <c r="GP569">
        <v>0.39542093575158599</v>
      </c>
      <c r="GT569">
        <v>0</v>
      </c>
      <c r="GX569">
        <v>0.33653886730016119</v>
      </c>
      <c r="HB569">
        <v>0.86694384489287579</v>
      </c>
      <c r="HF569">
        <v>0.44846475970686078</v>
      </c>
      <c r="HJ569">
        <v>0.97447406906276035</v>
      </c>
      <c r="HN569">
        <v>1.3449511786613673</v>
      </c>
      <c r="HR569">
        <v>0</v>
      </c>
      <c r="HV569">
        <v>0.58633541110346066</v>
      </c>
      <c r="HZ569">
        <v>0.43704058859007733</v>
      </c>
      <c r="ID569">
        <v>1.0711423021541175</v>
      </c>
      <c r="IH569">
        <v>1.6591964743749941</v>
      </c>
      <c r="IL569">
        <v>0</v>
      </c>
      <c r="IP569">
        <v>1.55542387791841</v>
      </c>
      <c r="IT569">
        <v>0</v>
      </c>
      <c r="IX569">
        <v>0.71284876778659911</v>
      </c>
      <c r="JB569">
        <v>2.3077174114896115</v>
      </c>
      <c r="JF569">
        <v>0</v>
      </c>
      <c r="JJ569">
        <v>0.52162177309194069</v>
      </c>
      <c r="JN569">
        <v>0.57517875190402268</v>
      </c>
      <c r="JR569">
        <v>1.3050552889611129</v>
      </c>
      <c r="JV569">
        <v>0</v>
      </c>
      <c r="JZ569">
        <v>0</v>
      </c>
      <c r="KD569">
        <v>0.23397231511315433</v>
      </c>
      <c r="KH569">
        <v>0</v>
      </c>
      <c r="KL569">
        <v>0</v>
      </c>
      <c r="KP569">
        <v>0</v>
      </c>
      <c r="KT569">
        <v>0</v>
      </c>
      <c r="KX569">
        <v>0.79583143516578558</v>
      </c>
      <c r="LB569">
        <v>0.1224711642852737</v>
      </c>
      <c r="LF569">
        <v>0</v>
      </c>
      <c r="LJ569">
        <v>0</v>
      </c>
      <c r="LN569">
        <v>0</v>
      </c>
      <c r="LR569">
        <v>0.88807152506769205</v>
      </c>
      <c r="LV569">
        <v>1.483689930551134</v>
      </c>
      <c r="LZ569">
        <v>0.56279753020095602</v>
      </c>
      <c r="MD569">
        <v>0.35389265348612253</v>
      </c>
      <c r="MH569">
        <v>0.15715339992928559</v>
      </c>
      <c r="ML569">
        <v>6.284940735387036E-2</v>
      </c>
      <c r="MP569">
        <v>0</v>
      </c>
      <c r="MT569">
        <v>0.24780993308868646</v>
      </c>
      <c r="MX569">
        <v>0</v>
      </c>
      <c r="NB569">
        <v>0</v>
      </c>
      <c r="NF569">
        <v>0</v>
      </c>
      <c r="NJ569">
        <v>0</v>
      </c>
      <c r="NN569">
        <v>2.1677990408521439</v>
      </c>
      <c r="NR569">
        <v>0</v>
      </c>
      <c r="NV569">
        <v>0.19133166259049017</v>
      </c>
      <c r="NZ569">
        <v>1.1014511634697428</v>
      </c>
      <c r="OD569">
        <v>0.49781215707680165</v>
      </c>
      <c r="OH569">
        <v>0</v>
      </c>
      <c r="OL569">
        <v>0.47725962090706514</v>
      </c>
      <c r="OP569">
        <v>0.30443380723415975</v>
      </c>
      <c r="OT569">
        <v>0.39871404980674402</v>
      </c>
      <c r="OX569">
        <v>0.97406554460043993</v>
      </c>
      <c r="PB569">
        <v>0</v>
      </c>
      <c r="PF569">
        <v>0.71925160215249473</v>
      </c>
      <c r="PJ569">
        <v>0</v>
      </c>
      <c r="PN569">
        <v>0</v>
      </c>
      <c r="PR569">
        <v>0.37804924138241802</v>
      </c>
      <c r="PV569">
        <v>0.625844242592419</v>
      </c>
      <c r="PZ569">
        <v>0</v>
      </c>
      <c r="QD569">
        <v>0.47725161886940676</v>
      </c>
      <c r="QH569">
        <v>0.91906004783379769</v>
      </c>
      <c r="QL569">
        <v>0</v>
      </c>
      <c r="QP569">
        <v>0.6608748377832192</v>
      </c>
      <c r="QT569">
        <v>0.35665598521095304</v>
      </c>
      <c r="QX569">
        <v>1.6206905648820733</v>
      </c>
      <c r="RB569">
        <v>1.2002040723625356</v>
      </c>
      <c r="RF569">
        <v>0</v>
      </c>
      <c r="RJ569">
        <v>0</v>
      </c>
      <c r="RN569">
        <v>0</v>
      </c>
      <c r="RR569">
        <v>2.0639336777498567</v>
      </c>
      <c r="RV569">
        <v>0.60416576407899947</v>
      </c>
      <c r="RZ569">
        <v>0.39078882261419506</v>
      </c>
      <c r="SD569">
        <v>0.45836097137611226</v>
      </c>
      <c r="SH569">
        <v>0.84156684012673355</v>
      </c>
      <c r="SL569">
        <v>0</v>
      </c>
      <c r="SP569">
        <v>0.66436669762135137</v>
      </c>
      <c r="ST569">
        <v>0</v>
      </c>
      <c r="SX569">
        <v>0.6898815878073653</v>
      </c>
      <c r="TB569">
        <v>0.48621864654743291</v>
      </c>
      <c r="TF569">
        <v>0</v>
      </c>
      <c r="TJ569">
        <v>0.33996677499174915</v>
      </c>
      <c r="TN569">
        <v>0</v>
      </c>
      <c r="TR569">
        <v>0</v>
      </c>
      <c r="TV569">
        <v>0.87037163448568144</v>
      </c>
      <c r="TZ569">
        <v>0</v>
      </c>
      <c r="UD569">
        <v>0.58181047478097192</v>
      </c>
      <c r="UH569">
        <v>0.80738843767196755</v>
      </c>
      <c r="UL569">
        <v>0.38935775216348195</v>
      </c>
      <c r="UP569">
        <v>0.63486516497681933</v>
      </c>
      <c r="UT569">
        <v>0</v>
      </c>
      <c r="UX569">
        <v>0.82616671313008472</v>
      </c>
      <c r="VB569">
        <v>0.67384933200726971</v>
      </c>
      <c r="VF569">
        <v>0.67774645670678391</v>
      </c>
      <c r="VJ569">
        <v>0.35074859829046634</v>
      </c>
      <c r="VN569">
        <v>1.0772958115861158</v>
      </c>
      <c r="VR569">
        <v>0.58823914990697934</v>
      </c>
      <c r="VV569">
        <v>0.41048038136164594</v>
      </c>
      <c r="VZ569">
        <v>1.2897952919255369</v>
      </c>
      <c r="WD569">
        <v>0</v>
      </c>
      <c r="WH569">
        <v>0</v>
      </c>
      <c r="WL569">
        <v>0</v>
      </c>
      <c r="WP569">
        <v>1.0463554537896302</v>
      </c>
      <c r="WT569">
        <v>0.17682434813000261</v>
      </c>
      <c r="WX569">
        <v>0</v>
      </c>
      <c r="XB569">
        <v>1.3811885931268011</v>
      </c>
      <c r="XF569">
        <v>1.1040427922985581</v>
      </c>
      <c r="XJ569">
        <v>0.88180596989644244</v>
      </c>
      <c r="XN569">
        <v>1.4241088575788496</v>
      </c>
      <c r="XR569">
        <v>0.22409266666429892</v>
      </c>
      <c r="XV569">
        <v>0.41986975512731639</v>
      </c>
      <c r="XZ569">
        <v>0</v>
      </c>
      <c r="YD569">
        <v>0.32896584417268321</v>
      </c>
      <c r="YH569">
        <v>0.62471587898326708</v>
      </c>
      <c r="YL569">
        <v>0</v>
      </c>
      <c r="YP569">
        <v>0</v>
      </c>
      <c r="YT569">
        <v>0.51087945347320118</v>
      </c>
      <c r="YX569">
        <v>1.4724299271769845</v>
      </c>
      <c r="ZB569">
        <v>0</v>
      </c>
      <c r="ZF569">
        <v>0</v>
      </c>
      <c r="ZJ569">
        <v>0.52335636907773408</v>
      </c>
      <c r="ZN569">
        <v>0.74649888180009127</v>
      </c>
      <c r="ZR569">
        <v>0.77468978217397744</v>
      </c>
      <c r="ZV569">
        <v>0.65908044087859607</v>
      </c>
      <c r="ZZ569">
        <v>0</v>
      </c>
      <c r="AAD569">
        <v>0.70296583500167631</v>
      </c>
      <c r="AAH569">
        <v>0.8552078190395529</v>
      </c>
      <c r="AAL569">
        <v>0</v>
      </c>
      <c r="AAP569">
        <v>0.85428361365405558</v>
      </c>
      <c r="AAT569">
        <v>0</v>
      </c>
      <c r="AAX569">
        <v>0.53960265276031893</v>
      </c>
      <c r="ABB569">
        <v>0.28885874883860896</v>
      </c>
      <c r="ABF569">
        <v>0.20652497509659093</v>
      </c>
      <c r="ABJ569">
        <v>0.49221259381872157</v>
      </c>
      <c r="ABN569">
        <v>1.1183024779469946</v>
      </c>
      <c r="ABR569">
        <v>0.72312052293380324</v>
      </c>
      <c r="ABV569">
        <v>1.1859675443630089</v>
      </c>
      <c r="ABZ569">
        <v>0.32049684038982901</v>
      </c>
      <c r="ACD569">
        <v>0</v>
      </c>
      <c r="ACH569">
        <v>0.90299026490230083</v>
      </c>
      <c r="ACL569">
        <v>0</v>
      </c>
      <c r="ACP569">
        <v>0.81192082092855855</v>
      </c>
      <c r="ACT569">
        <v>0.91665182512816556</v>
      </c>
      <c r="ACX569">
        <v>0.33862592057061103</v>
      </c>
      <c r="ADB569">
        <v>0</v>
      </c>
      <c r="ADF569">
        <v>0</v>
      </c>
      <c r="ADJ569">
        <v>0</v>
      </c>
      <c r="ADN569">
        <v>0</v>
      </c>
      <c r="ADR569">
        <v>0.49067292553097092</v>
      </c>
      <c r="ADV569">
        <v>0</v>
      </c>
      <c r="ADZ569">
        <v>0.92067032941084082</v>
      </c>
      <c r="AED569">
        <v>1.7446720529968314</v>
      </c>
      <c r="AEH569">
        <v>0</v>
      </c>
      <c r="AEL569">
        <v>0.43940706544293573</v>
      </c>
      <c r="AEP569">
        <v>0</v>
      </c>
      <c r="AET569">
        <v>0.46428597160378826</v>
      </c>
      <c r="AEX569">
        <v>0.36147967447041929</v>
      </c>
      <c r="AFB569">
        <v>0</v>
      </c>
      <c r="AFF569">
        <v>0.10307304462874987</v>
      </c>
      <c r="AFJ569">
        <v>0</v>
      </c>
      <c r="AFN569">
        <v>0.53632113871988696</v>
      </c>
      <c r="AFR569">
        <v>0</v>
      </c>
      <c r="AFV569">
        <v>7.8439010008688165E-2</v>
      </c>
      <c r="AFZ569">
        <v>0.30519870507796976</v>
      </c>
      <c r="AGD569">
        <v>0.42560074439418466</v>
      </c>
      <c r="AGH569">
        <v>0</v>
      </c>
      <c r="AGL569">
        <v>0.25949002355997242</v>
      </c>
      <c r="AGP569">
        <v>0</v>
      </c>
      <c r="AGT569">
        <v>1.1370858341705836</v>
      </c>
      <c r="AGX569">
        <v>0.45432025246527813</v>
      </c>
      <c r="AHB569">
        <v>0.28245449790545957</v>
      </c>
    </row>
    <row r="570" spans="1:886" x14ac:dyDescent="0.2">
      <c r="A570" s="23">
        <v>60.354891690000002</v>
      </c>
      <c r="E570" s="23">
        <f t="shared" si="40"/>
        <v>570</v>
      </c>
      <c r="F570" s="23">
        <f t="shared" ca="1" si="41"/>
        <v>0</v>
      </c>
      <c r="J570">
        <v>1.2162275270372358</v>
      </c>
      <c r="N570">
        <v>0</v>
      </c>
      <c r="R570">
        <v>0.21460493681814283</v>
      </c>
      <c r="V570">
        <v>0.26766782531382471</v>
      </c>
      <c r="Z570">
        <v>0</v>
      </c>
      <c r="AD570">
        <v>0.66772295354693234</v>
      </c>
      <c r="AH570">
        <v>1.0535087159257166</v>
      </c>
      <c r="AL570">
        <v>0.75813323723873105</v>
      </c>
      <c r="AP570">
        <v>0.77394695795785784</v>
      </c>
      <c r="AT570">
        <v>0.60403598120775881</v>
      </c>
      <c r="AX570">
        <v>0.3720810308312571</v>
      </c>
      <c r="BB570">
        <v>0</v>
      </c>
      <c r="BF570">
        <v>0.30857206720142699</v>
      </c>
      <c r="BJ570">
        <v>1.361934941235224</v>
      </c>
      <c r="BN570">
        <v>0</v>
      </c>
      <c r="BR570">
        <v>0.30480554074702776</v>
      </c>
      <c r="BV570">
        <v>1.1238354065012262</v>
      </c>
      <c r="BZ570">
        <v>0</v>
      </c>
      <c r="CD570">
        <v>0</v>
      </c>
      <c r="CH570">
        <v>0.52785261375559145</v>
      </c>
      <c r="CL570">
        <v>0</v>
      </c>
      <c r="CP570">
        <v>0</v>
      </c>
      <c r="CT570">
        <v>0.65942310717808783</v>
      </c>
      <c r="CX570">
        <v>0.2713594343894814</v>
      </c>
      <c r="DB570">
        <v>0.66998503817230504</v>
      </c>
      <c r="DF570">
        <v>1.5266485094179327</v>
      </c>
      <c r="DJ570">
        <v>0.75723876568168791</v>
      </c>
      <c r="DN570">
        <v>0.79607950970659436</v>
      </c>
      <c r="DR570">
        <v>0.68350528013009304</v>
      </c>
      <c r="DV570">
        <v>1.2551498400902139</v>
      </c>
      <c r="DZ570">
        <v>0.40800212675121805</v>
      </c>
      <c r="ED570">
        <v>0.86134838893923915</v>
      </c>
      <c r="EH570">
        <v>0.25959939415161154</v>
      </c>
      <c r="EL570">
        <v>0</v>
      </c>
      <c r="EP570">
        <v>0.36051276262058218</v>
      </c>
      <c r="ET570">
        <v>0</v>
      </c>
      <c r="EX570">
        <v>0</v>
      </c>
      <c r="FB570">
        <v>0.48622430188013943</v>
      </c>
      <c r="FF570">
        <v>0.52674787995628491</v>
      </c>
      <c r="FJ570">
        <v>0</v>
      </c>
      <c r="FN570">
        <v>1.136641875913422</v>
      </c>
      <c r="FR570">
        <v>0</v>
      </c>
      <c r="FV570">
        <v>0.55498128897914922</v>
      </c>
      <c r="FZ570">
        <v>0.81107400786474149</v>
      </c>
      <c r="GD570">
        <v>0</v>
      </c>
      <c r="GH570">
        <v>0</v>
      </c>
      <c r="GL570">
        <v>0.39906696224766419</v>
      </c>
      <c r="GP570">
        <v>0.39743893967006561</v>
      </c>
      <c r="GT570">
        <v>0</v>
      </c>
      <c r="GX570">
        <v>0.33825637057712249</v>
      </c>
      <c r="HB570">
        <v>1.2216582640510782</v>
      </c>
      <c r="HF570">
        <v>0.18030138767286616</v>
      </c>
      <c r="HJ570">
        <v>1.0500065540202459</v>
      </c>
      <c r="HN570">
        <v>0.67590752287707478</v>
      </c>
      <c r="HR570">
        <v>0</v>
      </c>
      <c r="HV570">
        <v>0</v>
      </c>
      <c r="HZ570">
        <v>0</v>
      </c>
      <c r="ID570">
        <v>0.35886960140735547</v>
      </c>
      <c r="IH570">
        <v>0</v>
      </c>
      <c r="IL570">
        <v>0.6653559190576972</v>
      </c>
      <c r="IP570">
        <v>0.31267237563048783</v>
      </c>
      <c r="IT570">
        <v>0</v>
      </c>
      <c r="IX570">
        <v>1.432973486220285</v>
      </c>
      <c r="JB570">
        <v>0</v>
      </c>
      <c r="JF570">
        <v>0</v>
      </c>
      <c r="JJ570">
        <v>0</v>
      </c>
      <c r="JN570">
        <v>0</v>
      </c>
      <c r="JR570">
        <v>0.87447703339168381</v>
      </c>
      <c r="JV570">
        <v>0.69263707257999507</v>
      </c>
      <c r="JZ570">
        <v>0.966656493255584</v>
      </c>
      <c r="KD570">
        <v>0</v>
      </c>
      <c r="KH570">
        <v>0.48695440523918027</v>
      </c>
      <c r="KL570">
        <v>0.63940080169924729</v>
      </c>
      <c r="KP570">
        <v>0</v>
      </c>
      <c r="KT570">
        <v>0</v>
      </c>
      <c r="KX570">
        <v>1.199839360353574</v>
      </c>
      <c r="LB570">
        <v>0.43145213740905414</v>
      </c>
      <c r="LF570">
        <v>1.0726009546463895</v>
      </c>
      <c r="LJ570">
        <v>0.80632358465095744</v>
      </c>
      <c r="LN570">
        <v>1.0134654399695571</v>
      </c>
      <c r="LR570">
        <v>0.89260373784512237</v>
      </c>
      <c r="LV570">
        <v>0</v>
      </c>
      <c r="LZ570">
        <v>0.28283486460681478</v>
      </c>
      <c r="MD570">
        <v>0</v>
      </c>
      <c r="MH570">
        <v>0.15795542164383367</v>
      </c>
      <c r="ML570">
        <v>6.3170155040315354E-2</v>
      </c>
      <c r="MP570">
        <v>0.35467570776727803</v>
      </c>
      <c r="MT570">
        <v>0.49814922853933608</v>
      </c>
      <c r="MX570">
        <v>0</v>
      </c>
      <c r="NB570">
        <v>0.63691071063224758</v>
      </c>
      <c r="NF570">
        <v>0.58198767013209829</v>
      </c>
      <c r="NJ570">
        <v>0.79314784657671522</v>
      </c>
      <c r="NN570">
        <v>0</v>
      </c>
      <c r="NR570">
        <v>0</v>
      </c>
      <c r="NV570">
        <v>0.38461622149944635</v>
      </c>
      <c r="NZ570">
        <v>0.83030425856634527</v>
      </c>
      <c r="OD570">
        <v>0.5003527076466352</v>
      </c>
      <c r="OH570">
        <v>0.559517131944261</v>
      </c>
      <c r="OL570">
        <v>0.59961910375366567</v>
      </c>
      <c r="OP570">
        <v>0.30598746451522529</v>
      </c>
      <c r="OT570">
        <v>0.20037442995469226</v>
      </c>
      <c r="OX570">
        <v>0.97903662202233599</v>
      </c>
      <c r="PB570">
        <v>1.3511631791765712</v>
      </c>
      <c r="PF570">
        <v>0</v>
      </c>
      <c r="PJ570">
        <v>0.45120531075659109</v>
      </c>
      <c r="PN570">
        <v>0.25431449855107646</v>
      </c>
      <c r="PR570">
        <v>0.3799785900372582</v>
      </c>
      <c r="PV570">
        <v>1.5725954905610275</v>
      </c>
      <c r="PZ570">
        <v>0</v>
      </c>
      <c r="QD570">
        <v>0</v>
      </c>
      <c r="QH570">
        <v>0</v>
      </c>
      <c r="QL570">
        <v>0.78904509388514599</v>
      </c>
      <c r="QP570">
        <v>0.6642475676811348</v>
      </c>
      <c r="QT570">
        <v>0.71695230966867307</v>
      </c>
      <c r="QX570">
        <v>0.81448082461251847</v>
      </c>
      <c r="RB570">
        <v>0</v>
      </c>
      <c r="RF570">
        <v>0</v>
      </c>
      <c r="RJ570">
        <v>0</v>
      </c>
      <c r="RN570">
        <v>0</v>
      </c>
      <c r="RR570">
        <v>1.6595734585981934</v>
      </c>
      <c r="RV570">
        <v>0.43826957103813508</v>
      </c>
      <c r="RZ570">
        <v>0.39278318685754138</v>
      </c>
      <c r="SD570">
        <v>0</v>
      </c>
      <c r="SH570">
        <v>0.84586171939965393</v>
      </c>
      <c r="SL570">
        <v>2.1024637548782574</v>
      </c>
      <c r="SP570">
        <v>1.0016358719835712</v>
      </c>
      <c r="ST570">
        <v>0.55298199385819202</v>
      </c>
      <c r="SX570">
        <v>0.69340235168608111</v>
      </c>
      <c r="TB570">
        <v>0.97740006084567099</v>
      </c>
      <c r="TF570">
        <v>0</v>
      </c>
      <c r="TJ570">
        <v>0.34170177236304983</v>
      </c>
      <c r="TN570">
        <v>0.82650724941472775</v>
      </c>
      <c r="TR570">
        <v>0.86749409017126855</v>
      </c>
      <c r="TV570">
        <v>0</v>
      </c>
      <c r="TZ570">
        <v>0</v>
      </c>
      <c r="UD570">
        <v>0.29238985253319316</v>
      </c>
      <c r="UH570">
        <v>0</v>
      </c>
      <c r="UL570">
        <v>0.39134481303587326</v>
      </c>
      <c r="UP570">
        <v>0.85080687503224028</v>
      </c>
      <c r="UT570">
        <v>0</v>
      </c>
      <c r="UX570">
        <v>0.41467315800234272</v>
      </c>
      <c r="VB570">
        <v>0.67728827635620992</v>
      </c>
      <c r="VF570">
        <v>0.34060264488361486</v>
      </c>
      <c r="VJ570">
        <v>0.70507723993096949</v>
      </c>
      <c r="VN570">
        <v>2.1655874353439382</v>
      </c>
      <c r="VR570">
        <v>0</v>
      </c>
      <c r="VV570">
        <v>0.41257524013909624</v>
      </c>
      <c r="VZ570">
        <v>0.5185510698769541</v>
      </c>
      <c r="WD570">
        <v>0</v>
      </c>
      <c r="WH570">
        <v>0</v>
      </c>
      <c r="WL570">
        <v>0.61398716112809448</v>
      </c>
      <c r="WP570">
        <v>0</v>
      </c>
      <c r="WT570">
        <v>0.53318027758238329</v>
      </c>
      <c r="WX570">
        <v>1.2536414662269879</v>
      </c>
      <c r="XB570">
        <v>1.3882373954057989</v>
      </c>
      <c r="XF570">
        <v>0</v>
      </c>
      <c r="XJ570">
        <v>0.88630620683813965</v>
      </c>
      <c r="XN570">
        <v>0</v>
      </c>
      <c r="XR570">
        <v>0.33785446257775392</v>
      </c>
      <c r="XV570">
        <v>1.2660375958102879</v>
      </c>
      <c r="XZ570">
        <v>1.063192026012848</v>
      </c>
      <c r="YD570">
        <v>0.82661174759975298</v>
      </c>
      <c r="YH570">
        <v>0.25116162963525318</v>
      </c>
      <c r="YL570">
        <v>0.81750844649163512</v>
      </c>
      <c r="YP570">
        <v>0</v>
      </c>
      <c r="YT570">
        <v>0.51348669210364972</v>
      </c>
      <c r="YX570">
        <v>1.7759332480969039</v>
      </c>
      <c r="ZB570">
        <v>1.6437536964612394</v>
      </c>
      <c r="ZF570">
        <v>0.49431456422888226</v>
      </c>
      <c r="ZJ570">
        <v>0.37519777660519299</v>
      </c>
      <c r="ZN570">
        <v>0</v>
      </c>
      <c r="ZR570">
        <v>0.77864335891887526</v>
      </c>
      <c r="ZV570">
        <v>1.3248880263872977</v>
      </c>
      <c r="ZZ570">
        <v>0.86541478408310013</v>
      </c>
      <c r="AAD570">
        <v>0.35327668672412715</v>
      </c>
      <c r="AAH570">
        <v>0</v>
      </c>
      <c r="AAL570">
        <v>1.0500371165678413</v>
      </c>
      <c r="AAP570">
        <v>0.42932169605895487</v>
      </c>
      <c r="AAT570">
        <v>0</v>
      </c>
      <c r="AAX570">
        <v>1.0847129565792375</v>
      </c>
      <c r="ABB570">
        <v>0.87099875959750395</v>
      </c>
      <c r="ABF570">
        <v>0.48504283956028965</v>
      </c>
      <c r="ABJ570">
        <v>0</v>
      </c>
      <c r="ABN570">
        <v>0.56200482938627228</v>
      </c>
      <c r="ABR570">
        <v>0</v>
      </c>
      <c r="ABV570">
        <v>0.39734001642143724</v>
      </c>
      <c r="ABZ570">
        <v>0</v>
      </c>
      <c r="ACD570">
        <v>0</v>
      </c>
      <c r="ACH570">
        <v>0</v>
      </c>
      <c r="ACL570">
        <v>1.3777782983416913</v>
      </c>
      <c r="ACP570">
        <v>0.34924296879621397</v>
      </c>
      <c r="ACT570">
        <v>0</v>
      </c>
      <c r="ACX570">
        <v>0.34035407498234294</v>
      </c>
      <c r="ADB570">
        <v>0.64641327616340361</v>
      </c>
      <c r="ADF570">
        <v>0</v>
      </c>
      <c r="ADJ570">
        <v>0.9586184886061182</v>
      </c>
      <c r="ADN570">
        <v>0.77812841042031389</v>
      </c>
      <c r="ADR570">
        <v>0.92539961722846742</v>
      </c>
      <c r="ADV570">
        <v>0.49259399534072673</v>
      </c>
      <c r="ADZ570">
        <v>0</v>
      </c>
      <c r="AED570">
        <v>0.43839396711323225</v>
      </c>
      <c r="AEH570">
        <v>0</v>
      </c>
      <c r="AEL570">
        <v>0.44164954959007896</v>
      </c>
      <c r="AEP570">
        <v>0.88502361370792781</v>
      </c>
      <c r="AET570">
        <v>5.8259104064997118E-2</v>
      </c>
      <c r="AEX570">
        <v>1.0911844659322489</v>
      </c>
      <c r="AFB570">
        <v>0</v>
      </c>
      <c r="AFF570">
        <v>0.62159442551445221</v>
      </c>
      <c r="AFJ570">
        <v>0</v>
      </c>
      <c r="AFN570">
        <v>0.40385774873965063</v>
      </c>
      <c r="AFR570">
        <v>0.65651199765036206</v>
      </c>
      <c r="AFV570">
        <v>0.15767863634922699</v>
      </c>
      <c r="AFZ570">
        <v>0.61351253192657418</v>
      </c>
      <c r="AGD570">
        <v>0.42777276891853833</v>
      </c>
      <c r="AGH570">
        <v>0.81549654848908482</v>
      </c>
      <c r="AGL570">
        <v>0.26081431329024451</v>
      </c>
      <c r="AGP570">
        <v>0.37329517005866786</v>
      </c>
      <c r="AGT570">
        <v>1.1428888745802739</v>
      </c>
      <c r="AGX570">
        <v>0.15221294835020416</v>
      </c>
      <c r="AHB570">
        <v>0.28389598527254095</v>
      </c>
    </row>
    <row r="571" spans="1:886" x14ac:dyDescent="0.2">
      <c r="A571" s="23">
        <v>75.095121000000006</v>
      </c>
      <c r="E571" s="23">
        <f t="shared" si="40"/>
        <v>571</v>
      </c>
      <c r="F571" s="23">
        <f t="shared" ca="1" si="41"/>
        <v>0.10807168089158184</v>
      </c>
      <c r="J571">
        <v>1.2171758895675777</v>
      </c>
      <c r="N571">
        <v>0.4767423557349485</v>
      </c>
      <c r="R571">
        <v>0.75277682957476311</v>
      </c>
      <c r="V571">
        <v>0.80362962392068693</v>
      </c>
      <c r="Z571">
        <v>1.023240999305187</v>
      </c>
      <c r="AD571">
        <v>0.7794322370763751</v>
      </c>
      <c r="AH571">
        <v>0.52716509862172434</v>
      </c>
      <c r="AL571">
        <v>9.4722146980398769E-2</v>
      </c>
      <c r="AP571">
        <v>1.2408298191368099</v>
      </c>
      <c r="AT571">
        <v>0.24180279311664329</v>
      </c>
      <c r="AX571">
        <v>0</v>
      </c>
      <c r="BB571">
        <v>0</v>
      </c>
      <c r="BF571">
        <v>0.3088126785837042</v>
      </c>
      <c r="BJ571">
        <v>1.5924347351166022</v>
      </c>
      <c r="BN571">
        <v>1.0017993751698608</v>
      </c>
      <c r="BR571">
        <v>0.45807322808669249</v>
      </c>
      <c r="BV571">
        <v>0</v>
      </c>
      <c r="BZ571">
        <v>0</v>
      </c>
      <c r="CD571">
        <v>0.52217565110092889</v>
      </c>
      <c r="CH571">
        <v>1.0565284215752877</v>
      </c>
      <c r="CL571">
        <v>0.58726183304374935</v>
      </c>
      <c r="CP571">
        <v>0</v>
      </c>
      <c r="CT571">
        <v>0.65993729728856232</v>
      </c>
      <c r="CX571">
        <v>0.81471308682719767</v>
      </c>
      <c r="DB571">
        <v>0.89400995203685107</v>
      </c>
      <c r="DF571">
        <v>0.97276574609468747</v>
      </c>
      <c r="DJ571">
        <v>0.37891461414252497</v>
      </c>
      <c r="DN571">
        <v>0.99587532333904683</v>
      </c>
      <c r="DR571">
        <v>0.13680764969908657</v>
      </c>
      <c r="DV571">
        <v>0.31403213814647446</v>
      </c>
      <c r="DZ571">
        <v>0.81664053893539834</v>
      </c>
      <c r="ED571">
        <v>0.86202003180168152</v>
      </c>
      <c r="EH571">
        <v>0</v>
      </c>
      <c r="EL571">
        <v>0</v>
      </c>
      <c r="EP571">
        <v>0.5411908127241446</v>
      </c>
      <c r="ET571">
        <v>0.10807168089158184</v>
      </c>
      <c r="EX571">
        <v>0</v>
      </c>
      <c r="FB571">
        <v>0.97320687784797055</v>
      </c>
      <c r="FF571">
        <v>0.52715861556387678</v>
      </c>
      <c r="FJ571">
        <v>0</v>
      </c>
      <c r="FN571">
        <v>0</v>
      </c>
      <c r="FR571">
        <v>1.5697314476788169</v>
      </c>
      <c r="FV571">
        <v>0.55541403979904791</v>
      </c>
      <c r="FZ571">
        <v>0.28948161515752979</v>
      </c>
      <c r="GD571">
        <v>0</v>
      </c>
      <c r="GH571">
        <v>0.65034091047440101</v>
      </c>
      <c r="GL571">
        <v>0.39937813770265085</v>
      </c>
      <c r="GP571">
        <v>0.39774884566224467</v>
      </c>
      <c r="GT571">
        <v>0.57735719691880694</v>
      </c>
      <c r="GX571">
        <v>0.79100870030244885</v>
      </c>
      <c r="HB571">
        <v>0.69763815191972189</v>
      </c>
      <c r="HF571">
        <v>1.0844562939783444</v>
      </c>
      <c r="HJ571">
        <v>0.69985105110145263</v>
      </c>
      <c r="HN571">
        <v>0.22547818894474939</v>
      </c>
      <c r="HR571">
        <v>0.70280844976786183</v>
      </c>
      <c r="HV571">
        <v>0.58978726681232319</v>
      </c>
      <c r="HZ571">
        <v>0.21980676021724024</v>
      </c>
      <c r="ID571">
        <v>0.71829886533786158</v>
      </c>
      <c r="IH571">
        <v>0.66758577782954232</v>
      </c>
      <c r="IL571">
        <v>0</v>
      </c>
      <c r="IP571">
        <v>0</v>
      </c>
      <c r="IT571">
        <v>0</v>
      </c>
      <c r="IX571">
        <v>0.71704542901845092</v>
      </c>
      <c r="JB571">
        <v>0</v>
      </c>
      <c r="JF571">
        <v>0</v>
      </c>
      <c r="JJ571">
        <v>0.52469264867137366</v>
      </c>
      <c r="JN571">
        <v>0.28928246323684703</v>
      </c>
      <c r="JR571">
        <v>0.43757945670652132</v>
      </c>
      <c r="JV571">
        <v>0</v>
      </c>
      <c r="JZ571">
        <v>0</v>
      </c>
      <c r="KD571">
        <v>0.70604924908410216</v>
      </c>
      <c r="KH571">
        <v>0.48733411158659273</v>
      </c>
      <c r="KL571">
        <v>0</v>
      </c>
      <c r="KP571">
        <v>0</v>
      </c>
      <c r="KT571">
        <v>0</v>
      </c>
      <c r="KX571">
        <v>0.80051662939207213</v>
      </c>
      <c r="LB571">
        <v>6.1596086369060388E-2</v>
      </c>
      <c r="LF571">
        <v>0.6125177308304528</v>
      </c>
      <c r="LJ571">
        <v>0</v>
      </c>
      <c r="LN571">
        <v>1.5213835458640821</v>
      </c>
      <c r="LR571">
        <v>0</v>
      </c>
      <c r="LV571">
        <v>0.74621233202501536</v>
      </c>
      <c r="LZ571">
        <v>0</v>
      </c>
      <c r="MD571">
        <v>0.53396411906557506</v>
      </c>
      <c r="MH571">
        <v>0.15807858856780249</v>
      </c>
      <c r="ML571">
        <v>0.12643882488438962</v>
      </c>
      <c r="MP571">
        <v>0.3549522688088525</v>
      </c>
      <c r="MT571">
        <v>1.1649163418600761</v>
      </c>
      <c r="MX571">
        <v>0</v>
      </c>
      <c r="NB571">
        <v>0</v>
      </c>
      <c r="NF571">
        <v>0.58244147938012514</v>
      </c>
      <c r="NJ571">
        <v>0</v>
      </c>
      <c r="NN571">
        <v>0</v>
      </c>
      <c r="NR571">
        <v>0</v>
      </c>
      <c r="NV571">
        <v>0.19245806444051011</v>
      </c>
      <c r="NZ571">
        <v>0</v>
      </c>
      <c r="OD571">
        <v>0</v>
      </c>
      <c r="OH571">
        <v>0.55995341962170975</v>
      </c>
      <c r="OL571">
        <v>0.96133883131323061</v>
      </c>
      <c r="OP571">
        <v>0.91867818160255577</v>
      </c>
      <c r="OT571">
        <v>0.80212269367335887</v>
      </c>
      <c r="OX571">
        <v>0.65320002211109829</v>
      </c>
      <c r="PB571">
        <v>1.352216758793068</v>
      </c>
      <c r="PF571">
        <v>0</v>
      </c>
      <c r="PJ571">
        <v>0.90311428295925267</v>
      </c>
      <c r="PN571">
        <v>0.12725640109375766</v>
      </c>
      <c r="PR571">
        <v>0.76054976238187688</v>
      </c>
      <c r="PV571">
        <v>1.5738217336820544</v>
      </c>
      <c r="PZ571">
        <v>0</v>
      </c>
      <c r="QD571">
        <v>0.480061279848364</v>
      </c>
      <c r="QH571">
        <v>0</v>
      </c>
      <c r="QL571">
        <v>0</v>
      </c>
      <c r="QP571">
        <v>0</v>
      </c>
      <c r="QT571">
        <v>1.0762670379089927</v>
      </c>
      <c r="QX571">
        <v>0</v>
      </c>
      <c r="RB571">
        <v>0.96581590134362816</v>
      </c>
      <c r="RF571">
        <v>0.76681781688038386</v>
      </c>
      <c r="RJ571">
        <v>0</v>
      </c>
      <c r="RN571">
        <v>0</v>
      </c>
      <c r="RR571">
        <v>0</v>
      </c>
      <c r="RV571">
        <v>0.33721192498939112</v>
      </c>
      <c r="RZ571">
        <v>0</v>
      </c>
      <c r="SD571">
        <v>0.46105941991904908</v>
      </c>
      <c r="SH571">
        <v>0.84652128641544366</v>
      </c>
      <c r="SL571">
        <v>0</v>
      </c>
      <c r="SP571">
        <v>3.0105921048708342</v>
      </c>
      <c r="ST571">
        <v>0</v>
      </c>
      <c r="SX571">
        <v>0.69394303736714946</v>
      </c>
      <c r="TB571">
        <v>0</v>
      </c>
      <c r="TF571">
        <v>0.54088813752747733</v>
      </c>
      <c r="TJ571">
        <v>0.34196821688124779</v>
      </c>
      <c r="TN571">
        <v>0</v>
      </c>
      <c r="TR571">
        <v>0</v>
      </c>
      <c r="TV571">
        <v>0.21887391486734931</v>
      </c>
      <c r="TZ571">
        <v>1.1207528340074724</v>
      </c>
      <c r="UD571">
        <v>0</v>
      </c>
      <c r="UH571">
        <v>0</v>
      </c>
      <c r="UL571">
        <v>0.78329993417426258</v>
      </c>
      <c r="UP571">
        <v>0.85147029807020058</v>
      </c>
      <c r="UT571">
        <v>1.8211181635526563</v>
      </c>
      <c r="UX571">
        <v>0.51874562813180514</v>
      </c>
      <c r="VB571">
        <v>1.3556327939325159</v>
      </c>
      <c r="VF571">
        <v>0.68173646469784466</v>
      </c>
      <c r="VJ571">
        <v>0.35281351459682747</v>
      </c>
      <c r="VN571">
        <v>0</v>
      </c>
      <c r="VR571">
        <v>0</v>
      </c>
      <c r="VV571">
        <v>0</v>
      </c>
      <c r="VZ571">
        <v>1.0379108279208962</v>
      </c>
      <c r="WD571">
        <v>0</v>
      </c>
      <c r="WH571">
        <v>3.8026943482296427</v>
      </c>
      <c r="WL571">
        <v>0.61446592221907503</v>
      </c>
      <c r="WP571">
        <v>0</v>
      </c>
      <c r="WT571">
        <v>1.0689707112301428</v>
      </c>
      <c r="WX571">
        <v>0.83641266837123074</v>
      </c>
      <c r="XB571">
        <v>1.3893198839202874</v>
      </c>
      <c r="XF571">
        <v>0</v>
      </c>
      <c r="XJ571">
        <v>1.0651056618550268</v>
      </c>
      <c r="XN571">
        <v>0</v>
      </c>
      <c r="XR571">
        <v>0.67623581425461921</v>
      </c>
      <c r="XV571">
        <v>0.84468319874340192</v>
      </c>
      <c r="XZ571">
        <v>1.4186947439522681</v>
      </c>
      <c r="YD571">
        <v>0.49635378258344703</v>
      </c>
      <c r="YH571">
        <v>0.62839368699630715</v>
      </c>
      <c r="YL571">
        <v>0</v>
      </c>
      <c r="YP571">
        <v>0</v>
      </c>
      <c r="YT571">
        <v>0</v>
      </c>
      <c r="YX571">
        <v>1.1848786969056473</v>
      </c>
      <c r="ZB571">
        <v>0</v>
      </c>
      <c r="ZF571">
        <v>0</v>
      </c>
      <c r="ZJ571">
        <v>0.4505884078605184</v>
      </c>
      <c r="ZN571">
        <v>0</v>
      </c>
      <c r="ZR571">
        <v>0</v>
      </c>
      <c r="ZV571">
        <v>0.66296055887823191</v>
      </c>
      <c r="ZZ571">
        <v>0</v>
      </c>
      <c r="AAD571">
        <v>0.70710431373711413</v>
      </c>
      <c r="AAH571">
        <v>0.86024257207768151</v>
      </c>
      <c r="AAL571">
        <v>0.52542794543997651</v>
      </c>
      <c r="AAP571">
        <v>0.42965646286940279</v>
      </c>
      <c r="AAT571">
        <v>0</v>
      </c>
      <c r="AAX571">
        <v>0</v>
      </c>
      <c r="ABB571">
        <v>0</v>
      </c>
      <c r="ABF571">
        <v>0.41548164509275554</v>
      </c>
      <c r="ABJ571">
        <v>0</v>
      </c>
      <c r="ABN571">
        <v>2.2497722274577914</v>
      </c>
      <c r="ABR571">
        <v>0.36368882786253098</v>
      </c>
      <c r="ABV571">
        <v>0.39764984527747171</v>
      </c>
      <c r="ABZ571">
        <v>0</v>
      </c>
      <c r="ACD571">
        <v>0</v>
      </c>
      <c r="ACH571">
        <v>0</v>
      </c>
      <c r="ACL571">
        <v>0.68942631564842427</v>
      </c>
      <c r="ACP571">
        <v>0.2330101957459034</v>
      </c>
      <c r="ACT571">
        <v>0.46102415470986513</v>
      </c>
      <c r="ACX571">
        <v>0</v>
      </c>
      <c r="ADB571">
        <v>0</v>
      </c>
      <c r="ADF571">
        <v>0</v>
      </c>
      <c r="ADJ571">
        <v>0.95936597855785588</v>
      </c>
      <c r="ADN571">
        <v>0</v>
      </c>
      <c r="ADR571">
        <v>0.493561600011659</v>
      </c>
      <c r="ADV571">
        <v>0.492978099200792</v>
      </c>
      <c r="ADZ571">
        <v>0.92609047131660815</v>
      </c>
      <c r="AED571">
        <v>1.3162074242851056</v>
      </c>
      <c r="AEH571">
        <v>0</v>
      </c>
      <c r="AEL571">
        <v>0.79647306030436982</v>
      </c>
      <c r="AEP571">
        <v>3.542854870017357</v>
      </c>
      <c r="AET571">
        <v>0.11660906407613637</v>
      </c>
      <c r="AEX571">
        <v>0.72721553287354779</v>
      </c>
      <c r="AFB571">
        <v>0.96277043530716988</v>
      </c>
      <c r="AFF571">
        <v>0.31103955921342885</v>
      </c>
      <c r="AFJ571">
        <v>1.107085793782602</v>
      </c>
      <c r="AFN571">
        <v>0.53947855195029348</v>
      </c>
      <c r="AFR571">
        <v>1.3140478356027245</v>
      </c>
      <c r="AFV571">
        <v>0</v>
      </c>
      <c r="AFZ571">
        <v>0.61399092292187729</v>
      </c>
      <c r="AGD571">
        <v>0.42810632794143866</v>
      </c>
      <c r="AGH571">
        <v>0</v>
      </c>
      <c r="AGL571">
        <v>0.26101768520594509</v>
      </c>
      <c r="AGP571">
        <v>0.56037937464828713</v>
      </c>
      <c r="AGT571">
        <v>0</v>
      </c>
      <c r="AGX571">
        <v>0.45699491261274011</v>
      </c>
      <c r="AHB571">
        <v>0.2841173552949765</v>
      </c>
    </row>
    <row r="572" spans="1:886" x14ac:dyDescent="0.2">
      <c r="A572" s="23">
        <v>149.9679802</v>
      </c>
      <c r="E572" s="23">
        <f t="shared" si="40"/>
        <v>572</v>
      </c>
      <c r="F572" s="23">
        <f t="shared" ca="1" si="41"/>
        <v>0</v>
      </c>
      <c r="J572">
        <v>0</v>
      </c>
      <c r="N572">
        <v>0.23946351014894454</v>
      </c>
      <c r="R572">
        <v>0.43151293460636947</v>
      </c>
      <c r="V572">
        <v>0</v>
      </c>
      <c r="Z572">
        <v>1.0279299855545498</v>
      </c>
      <c r="AD572">
        <v>0.44735105755420074</v>
      </c>
      <c r="AH572">
        <v>0</v>
      </c>
      <c r="AL572">
        <v>0.28546862931618172</v>
      </c>
      <c r="AP572">
        <v>0.46685988870014733</v>
      </c>
      <c r="AT572">
        <v>0.24291085072257518</v>
      </c>
      <c r="AX572">
        <v>0.37407754897413231</v>
      </c>
      <c r="BB572">
        <v>0.63488329161287604</v>
      </c>
      <c r="BF572">
        <v>0.6204556159324327</v>
      </c>
      <c r="BJ572">
        <v>0.22820713879684965</v>
      </c>
      <c r="BN572">
        <v>0.67092673700276206</v>
      </c>
      <c r="BR572">
        <v>0.46017234165735488</v>
      </c>
      <c r="BV572">
        <v>1.1298656998856336</v>
      </c>
      <c r="BZ572">
        <v>0</v>
      </c>
      <c r="CD572">
        <v>1.5737055391376786</v>
      </c>
      <c r="CH572">
        <v>1.0613699469287394</v>
      </c>
      <c r="CL572">
        <v>0</v>
      </c>
      <c r="CP572">
        <v>0.94567009081065978</v>
      </c>
      <c r="CT572">
        <v>0</v>
      </c>
      <c r="CX572">
        <v>0.4092232485514416</v>
      </c>
      <c r="DB572">
        <v>0.44905336949305213</v>
      </c>
      <c r="DF572">
        <v>0.83642518995767767</v>
      </c>
      <c r="DJ572">
        <v>0.38065098457393198</v>
      </c>
      <c r="DN572">
        <v>0.20008778135926078</v>
      </c>
      <c r="DR572">
        <v>0</v>
      </c>
      <c r="DV572">
        <v>0.63094237124541208</v>
      </c>
      <c r="DZ572">
        <v>0.41019139086546391</v>
      </c>
      <c r="ED572">
        <v>0.34638809017204053</v>
      </c>
      <c r="EH572">
        <v>0.26099235659085551</v>
      </c>
      <c r="EL572">
        <v>0</v>
      </c>
      <c r="EP572">
        <v>0.1812236037855971</v>
      </c>
      <c r="ET572">
        <v>0</v>
      </c>
      <c r="EX572">
        <v>0</v>
      </c>
      <c r="FB572">
        <v>0.48883329175001211</v>
      </c>
      <c r="FF572">
        <v>0.17652477062245925</v>
      </c>
      <c r="FJ572">
        <v>0</v>
      </c>
      <c r="FN572">
        <v>0</v>
      </c>
      <c r="FR572">
        <v>0</v>
      </c>
      <c r="FV572">
        <v>0.11159184323050127</v>
      </c>
      <c r="FZ572">
        <v>0.29080816023717249</v>
      </c>
      <c r="GD572">
        <v>0</v>
      </c>
      <c r="GH572">
        <v>0</v>
      </c>
      <c r="GL572">
        <v>0.20060414095909646</v>
      </c>
      <c r="GP572">
        <v>1.1987145710156968</v>
      </c>
      <c r="GT572">
        <v>0</v>
      </c>
      <c r="GX572">
        <v>0</v>
      </c>
      <c r="HB572">
        <v>0.35041753404725368</v>
      </c>
      <c r="HF572">
        <v>0.635347325012247</v>
      </c>
      <c r="HJ572">
        <v>0.35117787605041784</v>
      </c>
      <c r="HN572">
        <v>0.45302287860284207</v>
      </c>
      <c r="HR572">
        <v>0</v>
      </c>
      <c r="HV572">
        <v>0</v>
      </c>
      <c r="HZ572">
        <v>0</v>
      </c>
      <c r="ID572">
        <v>0</v>
      </c>
      <c r="IH572">
        <v>0.67064497945910795</v>
      </c>
      <c r="IL572">
        <v>0</v>
      </c>
      <c r="IP572">
        <v>0.62870023578716894</v>
      </c>
      <c r="IT572">
        <v>0</v>
      </c>
      <c r="IX572">
        <v>0</v>
      </c>
      <c r="JB572">
        <v>0</v>
      </c>
      <c r="JF572">
        <v>0</v>
      </c>
      <c r="JJ572">
        <v>0</v>
      </c>
      <c r="JN572">
        <v>0.87182428711756577</v>
      </c>
      <c r="JR572">
        <v>0.43958465788287543</v>
      </c>
      <c r="JV572">
        <v>0</v>
      </c>
      <c r="JZ572">
        <v>0.48592169679965541</v>
      </c>
      <c r="KD572">
        <v>0.23642823632772145</v>
      </c>
      <c r="KH572">
        <v>0</v>
      </c>
      <c r="KL572">
        <v>0.64283170839801007</v>
      </c>
      <c r="KP572">
        <v>0.78648669240510971</v>
      </c>
      <c r="KT572">
        <v>0</v>
      </c>
      <c r="KX572">
        <v>0</v>
      </c>
      <c r="LB572">
        <v>0.24751339797587832</v>
      </c>
      <c r="LF572">
        <v>0.61532458397580669</v>
      </c>
      <c r="LJ572">
        <v>0</v>
      </c>
      <c r="LN572">
        <v>0</v>
      </c>
      <c r="LR572">
        <v>0.89739328476995406</v>
      </c>
      <c r="LV572">
        <v>0</v>
      </c>
      <c r="LZ572">
        <v>0</v>
      </c>
      <c r="MD572">
        <v>0.35760733432327918</v>
      </c>
      <c r="MH572">
        <v>0.47640894385581661</v>
      </c>
      <c r="ML572">
        <v>0.12701822886807582</v>
      </c>
      <c r="MP572">
        <v>0.17828941607939577</v>
      </c>
      <c r="MT572">
        <v>0.33388147024325621</v>
      </c>
      <c r="MX572">
        <v>0.47347079116742435</v>
      </c>
      <c r="NB572">
        <v>0</v>
      </c>
      <c r="NF572">
        <v>0.58511050856262115</v>
      </c>
      <c r="NJ572">
        <v>0.79740373154385547</v>
      </c>
      <c r="NN572">
        <v>0.73018454297855417</v>
      </c>
      <c r="NR572">
        <v>0</v>
      </c>
      <c r="NV572">
        <v>0.1933400005810218</v>
      </c>
      <c r="NZ572">
        <v>0</v>
      </c>
      <c r="OD572">
        <v>0.50303750793441515</v>
      </c>
      <c r="OH572">
        <v>0</v>
      </c>
      <c r="OL572">
        <v>0.12056730984061458</v>
      </c>
      <c r="OP572">
        <v>0</v>
      </c>
      <c r="OT572">
        <v>0.2014496021661836</v>
      </c>
      <c r="OX572">
        <v>0.65619330123482589</v>
      </c>
      <c r="PB572">
        <v>1.3584132714351964</v>
      </c>
      <c r="PF572">
        <v>0</v>
      </c>
      <c r="PJ572">
        <v>0</v>
      </c>
      <c r="PN572">
        <v>1.2796739115954281</v>
      </c>
      <c r="PR572">
        <v>0.38201748502531679</v>
      </c>
      <c r="PV572">
        <v>0</v>
      </c>
      <c r="PZ572">
        <v>0.4136445154342176</v>
      </c>
      <c r="QD572">
        <v>0.96452230666071592</v>
      </c>
      <c r="QH572">
        <v>0</v>
      </c>
      <c r="QL572">
        <v>0</v>
      </c>
      <c r="QP572">
        <v>0.66781179754061815</v>
      </c>
      <c r="QT572">
        <v>0.72079934344685825</v>
      </c>
      <c r="QX572">
        <v>0</v>
      </c>
      <c r="RB572">
        <v>0</v>
      </c>
      <c r="RF572">
        <v>0</v>
      </c>
      <c r="RJ572">
        <v>0</v>
      </c>
      <c r="RN572">
        <v>0</v>
      </c>
      <c r="RR572">
        <v>0.41711960587455993</v>
      </c>
      <c r="RV572">
        <v>0.16920938735502514</v>
      </c>
      <c r="RZ572">
        <v>0.39489078894901447</v>
      </c>
      <c r="SD572">
        <v>0.46317221766816935</v>
      </c>
      <c r="SH572">
        <v>0</v>
      </c>
      <c r="SL572">
        <v>0</v>
      </c>
      <c r="SP572">
        <v>0.33567015507267101</v>
      </c>
      <c r="ST572">
        <v>0</v>
      </c>
      <c r="SX572">
        <v>0.69712302073594046</v>
      </c>
      <c r="TB572">
        <v>0.9826446091903317</v>
      </c>
      <c r="TF572">
        <v>0</v>
      </c>
      <c r="TJ572">
        <v>0</v>
      </c>
      <c r="TN572">
        <v>0.83094213478092838</v>
      </c>
      <c r="TR572">
        <v>3.4885956134429437</v>
      </c>
      <c r="TV572">
        <v>1.0993845061947063</v>
      </c>
      <c r="TZ572">
        <v>0</v>
      </c>
      <c r="UD572">
        <v>0.58791752504108896</v>
      </c>
      <c r="UH572">
        <v>0</v>
      </c>
      <c r="UL572">
        <v>0.78688939415775017</v>
      </c>
      <c r="UP572">
        <v>0.21384303692623563</v>
      </c>
      <c r="UT572">
        <v>0</v>
      </c>
      <c r="UX572">
        <v>0.41689821763912516</v>
      </c>
      <c r="VB572">
        <v>0.68092248025174551</v>
      </c>
      <c r="VF572">
        <v>0</v>
      </c>
      <c r="VJ572">
        <v>0.70886055427651851</v>
      </c>
      <c r="VN572">
        <v>1.0886037889284741</v>
      </c>
      <c r="VR572">
        <v>0</v>
      </c>
      <c r="VV572">
        <v>0</v>
      </c>
      <c r="VZ572">
        <v>0</v>
      </c>
      <c r="WD572">
        <v>0</v>
      </c>
      <c r="WH572">
        <v>0.95503003424861144</v>
      </c>
      <c r="WL572">
        <v>0.61728170292170881</v>
      </c>
      <c r="WP572">
        <v>0</v>
      </c>
      <c r="WT572">
        <v>8.934020409200355E-2</v>
      </c>
      <c r="WX572">
        <v>0.42012275832394086</v>
      </c>
      <c r="XB572">
        <v>0.69784321053328136</v>
      </c>
      <c r="XF572">
        <v>0</v>
      </c>
      <c r="XJ572">
        <v>0.44508589529161552</v>
      </c>
      <c r="XN572">
        <v>0</v>
      </c>
      <c r="XR572">
        <v>1.0201342062402008</v>
      </c>
      <c r="XV572">
        <v>1.2728309198987273</v>
      </c>
      <c r="XZ572">
        <v>0.35629897273648514</v>
      </c>
      <c r="YD572">
        <v>0.16620943873678579</v>
      </c>
      <c r="YH572">
        <v>0.6312732914682867</v>
      </c>
      <c r="YL572">
        <v>0.82189504594210405</v>
      </c>
      <c r="YP572">
        <v>0</v>
      </c>
      <c r="YT572">
        <v>0</v>
      </c>
      <c r="YX572">
        <v>0</v>
      </c>
      <c r="ZB572">
        <v>0</v>
      </c>
      <c r="ZF572">
        <v>0</v>
      </c>
      <c r="ZJ572">
        <v>0.37721101863068723</v>
      </c>
      <c r="ZN572">
        <v>0</v>
      </c>
      <c r="ZR572">
        <v>0.39141070774104308</v>
      </c>
      <c r="ZV572">
        <v>1.3319971310252066</v>
      </c>
      <c r="ZZ572">
        <v>0.87005844009984001</v>
      </c>
      <c r="AAD572">
        <v>0.35517230422691631</v>
      </c>
      <c r="AAH572">
        <v>0</v>
      </c>
      <c r="AAL572">
        <v>0</v>
      </c>
      <c r="AAP572">
        <v>0.86325071409504317</v>
      </c>
      <c r="AAT572">
        <v>0</v>
      </c>
      <c r="AAX572">
        <v>0.54526666305875893</v>
      </c>
      <c r="ABB572">
        <v>0.58378158546421077</v>
      </c>
      <c r="ABF572">
        <v>0.48764548992139611</v>
      </c>
      <c r="ABJ572">
        <v>0</v>
      </c>
      <c r="ABN572">
        <v>0</v>
      </c>
      <c r="ABR572">
        <v>0</v>
      </c>
      <c r="ABV572">
        <v>0</v>
      </c>
      <c r="ABZ572">
        <v>0</v>
      </c>
      <c r="ACD572">
        <v>0</v>
      </c>
      <c r="ACH572">
        <v>0</v>
      </c>
      <c r="ACL572">
        <v>0</v>
      </c>
      <c r="ACP572">
        <v>0</v>
      </c>
      <c r="ACT572">
        <v>0</v>
      </c>
      <c r="ACX572">
        <v>0</v>
      </c>
      <c r="ADB572">
        <v>0.64988181050596983</v>
      </c>
      <c r="ADF572">
        <v>0.52111193830241298</v>
      </c>
      <c r="ADJ572">
        <v>0</v>
      </c>
      <c r="ADN572">
        <v>0</v>
      </c>
      <c r="ADR572">
        <v>0.4339227968685565</v>
      </c>
      <c r="ADV572">
        <v>0</v>
      </c>
      <c r="ADZ572">
        <v>0</v>
      </c>
      <c r="AED572">
        <v>0.44074630823396393</v>
      </c>
      <c r="AEH572">
        <v>2.2756037297118388</v>
      </c>
      <c r="AEL572">
        <v>0.53282323147866584</v>
      </c>
      <c r="AEP572">
        <v>0</v>
      </c>
      <c r="AET572">
        <v>5.8571711665533925E-2</v>
      </c>
      <c r="AEX572">
        <v>0.73054798694476131</v>
      </c>
      <c r="AFB572">
        <v>0</v>
      </c>
      <c r="AFF572">
        <v>0</v>
      </c>
      <c r="AFJ572">
        <v>0</v>
      </c>
      <c r="AFN572">
        <v>0.54195070417409874</v>
      </c>
      <c r="AFR572">
        <v>0.22001157328956022</v>
      </c>
      <c r="AFV572">
        <v>0.23778706621778423</v>
      </c>
      <c r="AFZ572">
        <v>0.61680452694748722</v>
      </c>
      <c r="AGD572">
        <v>0.43006811864992828</v>
      </c>
      <c r="AGH572">
        <v>0</v>
      </c>
      <c r="AGL572">
        <v>0</v>
      </c>
      <c r="AGP572">
        <v>0.37529820304856465</v>
      </c>
      <c r="AGT572">
        <v>0</v>
      </c>
      <c r="AGX572">
        <v>0.30605938987947628</v>
      </c>
      <c r="AHB572">
        <v>0.28541931873573789</v>
      </c>
    </row>
    <row r="573" spans="1:886" x14ac:dyDescent="0.2">
      <c r="A573" s="23">
        <v>116.47531069999999</v>
      </c>
      <c r="E573" s="23">
        <f t="shared" si="40"/>
        <v>573</v>
      </c>
      <c r="F573" s="23">
        <f t="shared" ca="1" si="41"/>
        <v>0</v>
      </c>
      <c r="J573">
        <v>0.40918717090697798</v>
      </c>
      <c r="N573">
        <v>0.24040509362703857</v>
      </c>
      <c r="R573">
        <v>0.97580477449465253</v>
      </c>
      <c r="V573">
        <v>1.0806488530954017</v>
      </c>
      <c r="Z573">
        <v>1.0319718618739673</v>
      </c>
      <c r="AD573">
        <v>0.89878081895716266</v>
      </c>
      <c r="AH573">
        <v>0</v>
      </c>
      <c r="AL573">
        <v>0.1910607382746341</v>
      </c>
      <c r="AP573">
        <v>0.78115934507000029</v>
      </c>
      <c r="AT573">
        <v>0.36579898399548499</v>
      </c>
      <c r="AX573">
        <v>0</v>
      </c>
      <c r="BB573">
        <v>0.63737968706589865</v>
      </c>
      <c r="BF573">
        <v>0</v>
      </c>
      <c r="BJ573">
        <v>0</v>
      </c>
      <c r="BN573">
        <v>1.347129714466381</v>
      </c>
      <c r="BR573">
        <v>0.41070742855285974</v>
      </c>
      <c r="BV573">
        <v>1.1343083929490392</v>
      </c>
      <c r="BZ573">
        <v>0</v>
      </c>
      <c r="CD573">
        <v>1.0532622896420039</v>
      </c>
      <c r="CH573">
        <v>1.0655433109855514</v>
      </c>
      <c r="CL573">
        <v>1.1845453566954327</v>
      </c>
      <c r="CP573">
        <v>0</v>
      </c>
      <c r="CT573">
        <v>0</v>
      </c>
      <c r="CX573">
        <v>0.27388822433719706</v>
      </c>
      <c r="DB573">
        <v>0.22540953581897991</v>
      </c>
      <c r="DF573">
        <v>0.4198570295297146</v>
      </c>
      <c r="DJ573">
        <v>0</v>
      </c>
      <c r="DN573">
        <v>0.60262361202398251</v>
      </c>
      <c r="DR573">
        <v>0.96720453145621299</v>
      </c>
      <c r="DV573">
        <v>0</v>
      </c>
      <c r="DZ573">
        <v>0</v>
      </c>
      <c r="ED573">
        <v>0.69550021376789306</v>
      </c>
      <c r="EH573">
        <v>0</v>
      </c>
      <c r="EL573">
        <v>0</v>
      </c>
      <c r="EP573">
        <v>0.90968092400398326</v>
      </c>
      <c r="ET573">
        <v>0</v>
      </c>
      <c r="EX573">
        <v>1.370759165050516</v>
      </c>
      <c r="FB573">
        <v>0.49075541070152934</v>
      </c>
      <c r="FF573">
        <v>0.3544377511428613</v>
      </c>
      <c r="FJ573">
        <v>0</v>
      </c>
      <c r="FN573">
        <v>0</v>
      </c>
      <c r="FR573">
        <v>0</v>
      </c>
      <c r="FV573">
        <v>0.22406125679153469</v>
      </c>
      <c r="FZ573">
        <v>0.291951633657419</v>
      </c>
      <c r="GD573">
        <v>0</v>
      </c>
      <c r="GH573">
        <v>0</v>
      </c>
      <c r="GL573">
        <v>0.60417878188514207</v>
      </c>
      <c r="GP573">
        <v>0.80228532104363881</v>
      </c>
      <c r="GT573">
        <v>0</v>
      </c>
      <c r="GX573">
        <v>0.68281714189557674</v>
      </c>
      <c r="HB573">
        <v>0.35179539475049038</v>
      </c>
      <c r="HF573">
        <v>1.0018087662221717</v>
      </c>
      <c r="HJ573">
        <v>0.56479907978819788</v>
      </c>
      <c r="HN573">
        <v>0.45480418907233999</v>
      </c>
      <c r="HR573">
        <v>0</v>
      </c>
      <c r="HV573">
        <v>0</v>
      </c>
      <c r="HZ573">
        <v>0.44336454803491609</v>
      </c>
      <c r="ID573">
        <v>0.72442779164245075</v>
      </c>
      <c r="IH573">
        <v>1.0099229877054454</v>
      </c>
      <c r="IL573">
        <v>0.67155634972837452</v>
      </c>
      <c r="IP573">
        <v>0.94675847869522523</v>
      </c>
      <c r="IT573">
        <v>0.76367611888859133</v>
      </c>
      <c r="IX573">
        <v>0.36158183015284373</v>
      </c>
      <c r="JB573">
        <v>0</v>
      </c>
      <c r="JF573">
        <v>0</v>
      </c>
      <c r="JJ573">
        <v>0</v>
      </c>
      <c r="JN573">
        <v>0.29175078246154007</v>
      </c>
      <c r="JR573">
        <v>0</v>
      </c>
      <c r="JV573">
        <v>0</v>
      </c>
      <c r="JZ573">
        <v>0.48783236720229584</v>
      </c>
      <c r="KD573">
        <v>0.23735788494492674</v>
      </c>
      <c r="KH573">
        <v>0.98298463574115402</v>
      </c>
      <c r="KL573">
        <v>0</v>
      </c>
      <c r="KP573">
        <v>0</v>
      </c>
      <c r="KT573">
        <v>0</v>
      </c>
      <c r="KX573">
        <v>0</v>
      </c>
      <c r="LB573">
        <v>0.31060829256055944</v>
      </c>
      <c r="LF573">
        <v>0.3088720367660876</v>
      </c>
      <c r="LJ573">
        <v>0</v>
      </c>
      <c r="LN573">
        <v>0</v>
      </c>
      <c r="LR573">
        <v>0</v>
      </c>
      <c r="LV573">
        <v>0.7525794315865687</v>
      </c>
      <c r="LZ573">
        <v>0.28547059372413991</v>
      </c>
      <c r="MD573">
        <v>0.53852019856530875</v>
      </c>
      <c r="MH573">
        <v>0.47828220959919376</v>
      </c>
      <c r="ML573">
        <v>6.3758835708157213E-2</v>
      </c>
      <c r="MP573">
        <v>0.17899045970978011</v>
      </c>
      <c r="MT573">
        <v>0.16759715512446541</v>
      </c>
      <c r="MX573">
        <v>0.95066500787092356</v>
      </c>
      <c r="NB573">
        <v>0</v>
      </c>
      <c r="NF573">
        <v>0.58741119473973047</v>
      </c>
      <c r="NJ573">
        <v>0.80053916615986531</v>
      </c>
      <c r="NN573">
        <v>0</v>
      </c>
      <c r="NR573">
        <v>0.61891642360222265</v>
      </c>
      <c r="NV573">
        <v>0.19410022392397933</v>
      </c>
      <c r="NZ573">
        <v>0</v>
      </c>
      <c r="OD573">
        <v>0</v>
      </c>
      <c r="OH573">
        <v>0</v>
      </c>
      <c r="OL573">
        <v>0.36312416107862944</v>
      </c>
      <c r="OP573">
        <v>0.3088389519755157</v>
      </c>
      <c r="OT573">
        <v>0.40448342580268903</v>
      </c>
      <c r="OX573">
        <v>0.32938674439933069</v>
      </c>
      <c r="PB573">
        <v>0.45458487530517183</v>
      </c>
      <c r="PF573">
        <v>0</v>
      </c>
      <c r="PJ573">
        <v>0</v>
      </c>
      <c r="PN573">
        <v>0</v>
      </c>
      <c r="PR573">
        <v>0.38351959844551659</v>
      </c>
      <c r="PV573">
        <v>0.6349001831898553</v>
      </c>
      <c r="PZ573">
        <v>0.83054197609833524</v>
      </c>
      <c r="QD573">
        <v>0</v>
      </c>
      <c r="QH573">
        <v>0</v>
      </c>
      <c r="QL573">
        <v>0.39819909002315595</v>
      </c>
      <c r="QP573">
        <v>0</v>
      </c>
      <c r="QT573">
        <v>0</v>
      </c>
      <c r="QX573">
        <v>1.6441418910804284</v>
      </c>
      <c r="RB573">
        <v>0.243514195241848</v>
      </c>
      <c r="RF573">
        <v>0</v>
      </c>
      <c r="RJ573">
        <v>0.91645369698233714</v>
      </c>
      <c r="RN573">
        <v>0</v>
      </c>
      <c r="RR573">
        <v>0.41875974273314137</v>
      </c>
      <c r="RV573">
        <v>0.16987472782118973</v>
      </c>
      <c r="RZ573">
        <v>0.39644352089675311</v>
      </c>
      <c r="SD573">
        <v>1.3949803076640084</v>
      </c>
      <c r="SH573">
        <v>0</v>
      </c>
      <c r="SL573">
        <v>0.70735218260419896</v>
      </c>
      <c r="SP573">
        <v>0</v>
      </c>
      <c r="ST573">
        <v>0</v>
      </c>
      <c r="SX573">
        <v>0.69986414617135928</v>
      </c>
      <c r="TB573">
        <v>0</v>
      </c>
      <c r="TF573">
        <v>0</v>
      </c>
      <c r="TJ573">
        <v>0.68977216064698976</v>
      </c>
      <c r="TN573">
        <v>0.83420944421306376</v>
      </c>
      <c r="TR573">
        <v>0</v>
      </c>
      <c r="TV573">
        <v>0.66222440733319932</v>
      </c>
      <c r="TZ573">
        <v>1.1303157219038082</v>
      </c>
      <c r="UD573">
        <v>0.59022924855886538</v>
      </c>
      <c r="UH573">
        <v>0.81907131534825206</v>
      </c>
      <c r="UL573">
        <v>1.579966971660558</v>
      </c>
      <c r="UP573">
        <v>0</v>
      </c>
      <c r="UT573">
        <v>0</v>
      </c>
      <c r="UX573">
        <v>0.41853748398718665</v>
      </c>
      <c r="VB573">
        <v>0</v>
      </c>
      <c r="VF573">
        <v>1.7188835505499975</v>
      </c>
      <c r="VJ573">
        <v>2.4943256523127206</v>
      </c>
      <c r="VN573">
        <v>1.0928842379255177</v>
      </c>
      <c r="VR573">
        <v>1.1935018927021122</v>
      </c>
      <c r="VV573">
        <v>0.41642001569402554</v>
      </c>
      <c r="VZ573">
        <v>0.52338343082225269</v>
      </c>
      <c r="WD573">
        <v>0</v>
      </c>
      <c r="WH573">
        <v>0</v>
      </c>
      <c r="WL573">
        <v>0</v>
      </c>
      <c r="WP573">
        <v>0</v>
      </c>
      <c r="WT573">
        <v>0.26907448382475213</v>
      </c>
      <c r="WX573">
        <v>0</v>
      </c>
      <c r="XB573">
        <v>0</v>
      </c>
      <c r="XF573">
        <v>0</v>
      </c>
      <c r="XJ573">
        <v>0.44683599711330274</v>
      </c>
      <c r="XN573">
        <v>0</v>
      </c>
      <c r="XR573">
        <v>0.68200583516108537</v>
      </c>
      <c r="XV573">
        <v>0</v>
      </c>
      <c r="XZ573">
        <v>0</v>
      </c>
      <c r="YD573">
        <v>0.50058894972801316</v>
      </c>
      <c r="YH573">
        <v>0.88852520007200075</v>
      </c>
      <c r="YL573">
        <v>0</v>
      </c>
      <c r="YP573">
        <v>0</v>
      </c>
      <c r="YT573">
        <v>1.0365437165467584</v>
      </c>
      <c r="YX573">
        <v>0.29874718560212465</v>
      </c>
      <c r="ZB573">
        <v>1.1060478566232446</v>
      </c>
      <c r="ZF573">
        <v>0</v>
      </c>
      <c r="ZJ573">
        <v>0.6066681608894805</v>
      </c>
      <c r="ZN573">
        <v>1.5146013801857769</v>
      </c>
      <c r="ZR573">
        <v>0.39294975582118202</v>
      </c>
      <c r="ZV573">
        <v>0</v>
      </c>
      <c r="ZZ573">
        <v>0</v>
      </c>
      <c r="AAD573">
        <v>0</v>
      </c>
      <c r="AAH573">
        <v>0</v>
      </c>
      <c r="AAL573">
        <v>1.0598223790964103</v>
      </c>
      <c r="AAP573">
        <v>0</v>
      </c>
      <c r="AAT573">
        <v>0</v>
      </c>
      <c r="AAX573">
        <v>0</v>
      </c>
      <c r="ABB573">
        <v>0.29303852312189788</v>
      </c>
      <c r="ABF573">
        <v>0.13967558869382515</v>
      </c>
      <c r="ABJ573">
        <v>0.49933488992304997</v>
      </c>
      <c r="ABN573">
        <v>1.1344842690717378</v>
      </c>
      <c r="ABR573">
        <v>0.36679202366491248</v>
      </c>
      <c r="ABV573">
        <v>0.80208563082115991</v>
      </c>
      <c r="ABZ573">
        <v>0.65026883312815209</v>
      </c>
      <c r="ACD573">
        <v>0</v>
      </c>
      <c r="ACH573">
        <v>0.91605649710912807</v>
      </c>
      <c r="ACL573">
        <v>0</v>
      </c>
      <c r="ACP573">
        <v>0.70499510585325675</v>
      </c>
      <c r="ACT573">
        <v>0.92991573955279383</v>
      </c>
      <c r="ACX573">
        <v>0.68705164758742987</v>
      </c>
      <c r="ADB573">
        <v>0.65243718094677572</v>
      </c>
      <c r="ADF573">
        <v>0</v>
      </c>
      <c r="ADJ573">
        <v>0</v>
      </c>
      <c r="ADN573">
        <v>0</v>
      </c>
      <c r="ADR573">
        <v>0.62206081852788508</v>
      </c>
      <c r="ADV573">
        <v>0</v>
      </c>
      <c r="ADZ573">
        <v>0.9339923914281093</v>
      </c>
      <c r="AED573">
        <v>0.44247934656454679</v>
      </c>
      <c r="AEH573">
        <v>1.1422757633493748</v>
      </c>
      <c r="AEL573">
        <v>0.17830610708442485</v>
      </c>
      <c r="AEP573">
        <v>0</v>
      </c>
      <c r="AET573">
        <v>0.11760403760965794</v>
      </c>
      <c r="AEX573">
        <v>0.61118378429647768</v>
      </c>
      <c r="AFB573">
        <v>0.97098532931714343</v>
      </c>
      <c r="AFF573">
        <v>0</v>
      </c>
      <c r="AFJ573">
        <v>0</v>
      </c>
      <c r="AFN573">
        <v>0.61244725974155589</v>
      </c>
      <c r="AFR573">
        <v>0.22087667069947489</v>
      </c>
      <c r="AFV573">
        <v>7.9574019275878941E-2</v>
      </c>
      <c r="AFZ573">
        <v>0.61922983571969281</v>
      </c>
      <c r="AGD573">
        <v>0.86351833952264523</v>
      </c>
      <c r="AGH573">
        <v>1.6461922698306315</v>
      </c>
      <c r="AGL573">
        <v>0</v>
      </c>
      <c r="AGP573">
        <v>0.18838694794424232</v>
      </c>
      <c r="AGT573">
        <v>1.1535394196917679</v>
      </c>
      <c r="AGX573">
        <v>0</v>
      </c>
      <c r="AHB573">
        <v>0.57308320587927419</v>
      </c>
    </row>
    <row r="574" spans="1:886" x14ac:dyDescent="0.2">
      <c r="A574" s="23">
        <v>30.593381010000002</v>
      </c>
      <c r="E574" s="23">
        <f t="shared" si="40"/>
        <v>574</v>
      </c>
      <c r="F574" s="23">
        <f t="shared" ca="1" si="41"/>
        <v>0</v>
      </c>
      <c r="J574">
        <v>0.41161490904620951</v>
      </c>
      <c r="N574">
        <v>0.24183143505746571</v>
      </c>
      <c r="R574">
        <v>0.32683494916451872</v>
      </c>
      <c r="V574">
        <v>0.81529531777318653</v>
      </c>
      <c r="Z574">
        <v>0</v>
      </c>
      <c r="AD574">
        <v>0.67794401133597837</v>
      </c>
      <c r="AH574">
        <v>0.80222634371580226</v>
      </c>
      <c r="AL574">
        <v>0.28829147392218751</v>
      </c>
      <c r="AP574">
        <v>0.94295282638178557</v>
      </c>
      <c r="AT574">
        <v>0.49062572902846174</v>
      </c>
      <c r="AX574">
        <v>1.1333297975327354</v>
      </c>
      <c r="BB574">
        <v>0.9617419627478011</v>
      </c>
      <c r="BF574">
        <v>0.62659096535032277</v>
      </c>
      <c r="BJ574">
        <v>0.23046375554786649</v>
      </c>
      <c r="BN574">
        <v>1.0163417519868587</v>
      </c>
      <c r="BR574">
        <v>0.67155272261668131</v>
      </c>
      <c r="BV574">
        <v>1.1410383296210735</v>
      </c>
      <c r="BZ574">
        <v>1.4159789816296084</v>
      </c>
      <c r="CD574">
        <v>2.1190227474231036</v>
      </c>
      <c r="CH574">
        <v>1.6077978889121443</v>
      </c>
      <c r="CL574">
        <v>0.5957866765184372</v>
      </c>
      <c r="CP574">
        <v>0</v>
      </c>
      <c r="CT574">
        <v>0</v>
      </c>
      <c r="CX574">
        <v>0.96567384903525477</v>
      </c>
      <c r="DB574">
        <v>1.3604814448892411</v>
      </c>
      <c r="DF574">
        <v>1.268452045127592</v>
      </c>
      <c r="DJ574">
        <v>0</v>
      </c>
      <c r="DN574">
        <v>1.4164850505493687</v>
      </c>
      <c r="DR574">
        <v>0.41638075395125446</v>
      </c>
      <c r="DV574">
        <v>0.31859070925239008</v>
      </c>
      <c r="DZ574">
        <v>0</v>
      </c>
      <c r="ED574">
        <v>0.34981333431977424</v>
      </c>
      <c r="EH574">
        <v>0.26357316859733082</v>
      </c>
      <c r="EL574">
        <v>0.91739599895289226</v>
      </c>
      <c r="EP574">
        <v>0.54904687744488512</v>
      </c>
      <c r="ET574">
        <v>0</v>
      </c>
      <c r="EX574">
        <v>0</v>
      </c>
      <c r="FB574">
        <v>0.4936670993181434</v>
      </c>
      <c r="FF574">
        <v>0.35654065687308173</v>
      </c>
      <c r="FJ574">
        <v>0.30887906890333816</v>
      </c>
      <c r="FN574">
        <v>1.1540408319287094</v>
      </c>
      <c r="FR574">
        <v>1.5925180722060748</v>
      </c>
      <c r="FV574">
        <v>0.33808594352042831</v>
      </c>
      <c r="FZ574">
        <v>0.47048145492346816</v>
      </c>
      <c r="GD574">
        <v>0</v>
      </c>
      <c r="GH574">
        <v>0.65978142602475731</v>
      </c>
      <c r="GL574">
        <v>0.40517561324006385</v>
      </c>
      <c r="GP574">
        <v>0.40352266997828162</v>
      </c>
      <c r="GT574">
        <v>1.1714765243074505</v>
      </c>
      <c r="GX574">
        <v>0.57239028929305147</v>
      </c>
      <c r="HB574">
        <v>0.17694131159114143</v>
      </c>
      <c r="HF574">
        <v>1.3757058281035375</v>
      </c>
      <c r="HJ574">
        <v>0.92350985980362921</v>
      </c>
      <c r="HN574">
        <v>0.91500515279548744</v>
      </c>
      <c r="HR574">
        <v>0.71301059758309837</v>
      </c>
      <c r="HV574">
        <v>0.59834877013168586</v>
      </c>
      <c r="HZ574">
        <v>0.22299753155652227</v>
      </c>
      <c r="ID574">
        <v>1.0930888140011163</v>
      </c>
      <c r="IH574">
        <v>0</v>
      </c>
      <c r="IL574">
        <v>1.3510814877218598</v>
      </c>
      <c r="IP574">
        <v>0.31745855589189909</v>
      </c>
      <c r="IT574">
        <v>0</v>
      </c>
      <c r="IX574">
        <v>0.72745424447805751</v>
      </c>
      <c r="JB574">
        <v>2.3549999690068808</v>
      </c>
      <c r="JF574">
        <v>1.01813869367598</v>
      </c>
      <c r="JJ574">
        <v>0</v>
      </c>
      <c r="JN574">
        <v>1.1739270468415302</v>
      </c>
      <c r="JR574">
        <v>0.8878629447880364</v>
      </c>
      <c r="JV574">
        <v>0</v>
      </c>
      <c r="JZ574">
        <v>0</v>
      </c>
      <c r="KD574">
        <v>0.71629844117388408</v>
      </c>
      <c r="KH574">
        <v>0.49440837861263032</v>
      </c>
      <c r="KL574">
        <v>0</v>
      </c>
      <c r="KP574">
        <v>0</v>
      </c>
      <c r="KT574">
        <v>0</v>
      </c>
      <c r="KX574">
        <v>0.8121371342171213</v>
      </c>
      <c r="LB574">
        <v>0.24996092386362317</v>
      </c>
      <c r="LF574">
        <v>0.62140919539871398</v>
      </c>
      <c r="LJ574">
        <v>0</v>
      </c>
      <c r="LN574">
        <v>1.0289788932275361</v>
      </c>
      <c r="LR574">
        <v>0.90626712074782256</v>
      </c>
      <c r="LV574">
        <v>0.75704454173362967</v>
      </c>
      <c r="LZ574">
        <v>1.4358215607136164</v>
      </c>
      <c r="MD574">
        <v>0.54171527924661556</v>
      </c>
      <c r="MH574">
        <v>0.3207465958528255</v>
      </c>
      <c r="ML574">
        <v>0.12827424331380863</v>
      </c>
      <c r="MP574">
        <v>0.90026211758150654</v>
      </c>
      <c r="MT574">
        <v>1.0975308056248079</v>
      </c>
      <c r="MX574">
        <v>0.95630537458165255</v>
      </c>
      <c r="NB574">
        <v>0</v>
      </c>
      <c r="NF574">
        <v>0.59089634936400726</v>
      </c>
      <c r="NJ574">
        <v>1.6105776500101023</v>
      </c>
      <c r="NN574">
        <v>0.73740494230394882</v>
      </c>
      <c r="NR574">
        <v>0</v>
      </c>
      <c r="NV574">
        <v>0.97625917546765373</v>
      </c>
      <c r="NZ574">
        <v>0.2810046675255059</v>
      </c>
      <c r="OD574">
        <v>0</v>
      </c>
      <c r="OH574">
        <v>0.56808184715913446</v>
      </c>
      <c r="OL574">
        <v>0.60879767321623468</v>
      </c>
      <c r="OP574">
        <v>0.31067131661424408</v>
      </c>
      <c r="OT574">
        <v>0.40688325626983596</v>
      </c>
      <c r="OX574">
        <v>0.66268204125969321</v>
      </c>
      <c r="PB574">
        <v>0</v>
      </c>
      <c r="PF574">
        <v>0.73398826578333831</v>
      </c>
      <c r="PJ574">
        <v>0</v>
      </c>
      <c r="PN574">
        <v>0.77462212601545544</v>
      </c>
      <c r="PR574">
        <v>1.9289752447722455</v>
      </c>
      <c r="PV574">
        <v>0</v>
      </c>
      <c r="PZ574">
        <v>0</v>
      </c>
      <c r="QD574">
        <v>0.97405994516499417</v>
      </c>
      <c r="QH574">
        <v>0</v>
      </c>
      <c r="QL574">
        <v>0</v>
      </c>
      <c r="QP574">
        <v>0.6744154265804545</v>
      </c>
      <c r="QT574">
        <v>1.0918904064285957</v>
      </c>
      <c r="QX574">
        <v>0.82694835404551614</v>
      </c>
      <c r="RB574">
        <v>0</v>
      </c>
      <c r="RF574">
        <v>0</v>
      </c>
      <c r="RJ574">
        <v>0</v>
      </c>
      <c r="RN574">
        <v>0</v>
      </c>
      <c r="RR574">
        <v>0</v>
      </c>
      <c r="RV574">
        <v>0.44497830942875916</v>
      </c>
      <c r="RZ574">
        <v>0.79759130001156797</v>
      </c>
      <c r="SD574">
        <v>0.93550455355618167</v>
      </c>
      <c r="SH574">
        <v>0</v>
      </c>
      <c r="SL574">
        <v>0</v>
      </c>
      <c r="SP574">
        <v>1.3559576614690976</v>
      </c>
      <c r="ST574">
        <v>0</v>
      </c>
      <c r="SX574">
        <v>0.70401649258088839</v>
      </c>
      <c r="TB574">
        <v>0.99236144932550951</v>
      </c>
      <c r="TF574">
        <v>0.54873980853738902</v>
      </c>
      <c r="TJ574">
        <v>0.34693231527518104</v>
      </c>
      <c r="TN574">
        <v>1.6783177426806937</v>
      </c>
      <c r="TR574">
        <v>0</v>
      </c>
      <c r="TV574">
        <v>0.88820457913656259</v>
      </c>
      <c r="TZ574">
        <v>0</v>
      </c>
      <c r="UD574">
        <v>0.29686556145378279</v>
      </c>
      <c r="UH574">
        <v>0</v>
      </c>
      <c r="UL574">
        <v>0.39733525851664553</v>
      </c>
      <c r="UP574">
        <v>0.86383045942578029</v>
      </c>
      <c r="UT574">
        <v>1.231702654773148</v>
      </c>
      <c r="UX574">
        <v>0.73783877365578832</v>
      </c>
      <c r="VB574">
        <v>0</v>
      </c>
      <c r="VF574">
        <v>1.383265452340402</v>
      </c>
      <c r="VJ574">
        <v>1.0738051383467322</v>
      </c>
      <c r="VN574">
        <v>0</v>
      </c>
      <c r="VR574">
        <v>0</v>
      </c>
      <c r="VV574">
        <v>0.8377813336864538</v>
      </c>
      <c r="VZ574">
        <v>0.26324435196328488</v>
      </c>
      <c r="WD574">
        <v>0</v>
      </c>
      <c r="WH574">
        <v>0</v>
      </c>
      <c r="WL574">
        <v>0</v>
      </c>
      <c r="WP574">
        <v>0</v>
      </c>
      <c r="WT574">
        <v>0.90313864605961147</v>
      </c>
      <c r="WX574">
        <v>0</v>
      </c>
      <c r="XB574">
        <v>0</v>
      </c>
      <c r="XF574">
        <v>0</v>
      </c>
      <c r="XJ574">
        <v>0.53938453027065192</v>
      </c>
      <c r="XN574">
        <v>0</v>
      </c>
      <c r="XR574">
        <v>0.68605222687353573</v>
      </c>
      <c r="XV574">
        <v>0.42847241841170636</v>
      </c>
      <c r="XZ574">
        <v>0.71964444046419851</v>
      </c>
      <c r="YD574">
        <v>0.67141197529113394</v>
      </c>
      <c r="YH574">
        <v>0.8937968866478575</v>
      </c>
      <c r="YL574">
        <v>0</v>
      </c>
      <c r="YP574">
        <v>0</v>
      </c>
      <c r="YT574">
        <v>0.52134680403483058</v>
      </c>
      <c r="YX574">
        <v>1.5025983751746772</v>
      </c>
      <c r="ZB574">
        <v>0</v>
      </c>
      <c r="ZF574">
        <v>0.50188120200898589</v>
      </c>
      <c r="ZJ574">
        <v>0.76264399014368922</v>
      </c>
      <c r="ZN574">
        <v>0</v>
      </c>
      <c r="ZR574">
        <v>0.3952811561602842</v>
      </c>
      <c r="ZV574">
        <v>2.0177527934500166</v>
      </c>
      <c r="ZZ574">
        <v>0</v>
      </c>
      <c r="AAD574">
        <v>0.71736882141615554</v>
      </c>
      <c r="AAH574">
        <v>0</v>
      </c>
      <c r="AAL574">
        <v>1.0661103846681401</v>
      </c>
      <c r="AAP574">
        <v>2.1794673317255979</v>
      </c>
      <c r="AAT574">
        <v>0</v>
      </c>
      <c r="AAX574">
        <v>0</v>
      </c>
      <c r="ABB574">
        <v>0.58955428526509845</v>
      </c>
      <c r="ABF574">
        <v>0.6329718463861419</v>
      </c>
      <c r="ABJ574">
        <v>0.50229748123261664</v>
      </c>
      <c r="ABN574">
        <v>0.57060762461499193</v>
      </c>
      <c r="ABR574">
        <v>0.36896822821952607</v>
      </c>
      <c r="ABV574">
        <v>1.6136889299140691</v>
      </c>
      <c r="ABZ574">
        <v>0</v>
      </c>
      <c r="ACD574">
        <v>0.64737816056197828</v>
      </c>
      <c r="ACH574">
        <v>2.7644745867984359</v>
      </c>
      <c r="ACL574">
        <v>0</v>
      </c>
      <c r="ACP574">
        <v>0.82855617356050948</v>
      </c>
      <c r="ACT574">
        <v>0</v>
      </c>
      <c r="ACX574">
        <v>0</v>
      </c>
      <c r="ADB574">
        <v>1.3126162792372762</v>
      </c>
      <c r="ADF574">
        <v>0</v>
      </c>
      <c r="ADJ574">
        <v>0</v>
      </c>
      <c r="ADN574">
        <v>0.79003948133371726</v>
      </c>
      <c r="ADR574">
        <v>0.18753792766209951</v>
      </c>
      <c r="ADV574">
        <v>1.0002685915988543</v>
      </c>
      <c r="ADZ574">
        <v>0</v>
      </c>
      <c r="AED574">
        <v>0</v>
      </c>
      <c r="AEH574">
        <v>0</v>
      </c>
      <c r="AEL574">
        <v>0.718352862355084</v>
      </c>
      <c r="AEP574">
        <v>0.89857096512415158</v>
      </c>
      <c r="AET574">
        <v>0.29575447793774445</v>
      </c>
      <c r="AEX574">
        <v>0.61480998347551719</v>
      </c>
      <c r="AFB574">
        <v>0.97674625801730897</v>
      </c>
      <c r="AFF574">
        <v>0.63110937855116189</v>
      </c>
      <c r="AFJ574">
        <v>1.1231565352713377</v>
      </c>
      <c r="AFN574">
        <v>0.38253125623322615</v>
      </c>
      <c r="AFR574">
        <v>1.1109357426685087</v>
      </c>
      <c r="AFV574">
        <v>8.0046137893527186E-2</v>
      </c>
      <c r="AFZ574">
        <v>0.93435565908689378</v>
      </c>
      <c r="AGD574">
        <v>0.86864165852147468</v>
      </c>
      <c r="AGH574">
        <v>1.6559592518919641</v>
      </c>
      <c r="AGL574">
        <v>1.3240334245406389</v>
      </c>
      <c r="AGP574">
        <v>0.18950466181939615</v>
      </c>
      <c r="AGT574">
        <v>1.1603834554861581</v>
      </c>
      <c r="AGX574">
        <v>0.92725753608133632</v>
      </c>
      <c r="AHB574">
        <v>0.57648335147226126</v>
      </c>
    </row>
    <row r="575" spans="1:886" x14ac:dyDescent="0.2">
      <c r="A575" s="23">
        <v>0</v>
      </c>
      <c r="E575" s="23">
        <f t="shared" si="40"/>
        <v>575</v>
      </c>
      <c r="F575" s="23">
        <f t="shared" ca="1" si="41"/>
        <v>0.77802735166162795</v>
      </c>
      <c r="J575">
        <v>0.41667459982007071</v>
      </c>
      <c r="N575">
        <v>0.48960819548531304</v>
      </c>
      <c r="R575">
        <v>0.77309200807860246</v>
      </c>
      <c r="V575">
        <v>1.1004228881650557</v>
      </c>
      <c r="Z575">
        <v>0</v>
      </c>
      <c r="AD575">
        <v>0.40023338235779665</v>
      </c>
      <c r="AH575">
        <v>0.81208754441733366</v>
      </c>
      <c r="AL575">
        <v>0.29183523698501473</v>
      </c>
      <c r="AP575">
        <v>0.31818129271383783</v>
      </c>
      <c r="AT575">
        <v>0.74498496584369767</v>
      </c>
      <c r="AX575">
        <v>1.147261018667572</v>
      </c>
      <c r="BB575">
        <v>0.3245213253545533</v>
      </c>
      <c r="BF575">
        <v>0</v>
      </c>
      <c r="BJ575">
        <v>0.46659336678768043</v>
      </c>
      <c r="BN575">
        <v>0.6858899479140943</v>
      </c>
      <c r="BR575">
        <v>0.36601010685553903</v>
      </c>
      <c r="BV575">
        <v>0</v>
      </c>
      <c r="BZ575">
        <v>0.71669230457577071</v>
      </c>
      <c r="CD575">
        <v>0</v>
      </c>
      <c r="CH575">
        <v>0.54252047016986082</v>
      </c>
      <c r="CL575">
        <v>0.60311026049005512</v>
      </c>
      <c r="CP575">
        <v>0.96676071105416383</v>
      </c>
      <c r="CT575">
        <v>0</v>
      </c>
      <c r="CX575">
        <v>0.83669973829953115</v>
      </c>
      <c r="DB575">
        <v>0.22953414674467659</v>
      </c>
      <c r="DF575">
        <v>0.28502646579912455</v>
      </c>
      <c r="DJ575">
        <v>0</v>
      </c>
      <c r="DN575">
        <v>1.022750997730659</v>
      </c>
      <c r="DR575">
        <v>0.28099935192247216</v>
      </c>
      <c r="DV575">
        <v>0.64501383874425811</v>
      </c>
      <c r="DZ575">
        <v>0.41933960326634695</v>
      </c>
      <c r="ED575">
        <v>0</v>
      </c>
      <c r="EH575">
        <v>0.80043926107840424</v>
      </c>
      <c r="EL575">
        <v>0</v>
      </c>
      <c r="EP575">
        <v>0.37053061476307197</v>
      </c>
      <c r="ET575">
        <v>0.77802735166162795</v>
      </c>
      <c r="EX575">
        <v>0.69792086257386854</v>
      </c>
      <c r="FB575">
        <v>0</v>
      </c>
      <c r="FF575">
        <v>0.72184671768290298</v>
      </c>
      <c r="FJ575">
        <v>0.62535180140253799</v>
      </c>
      <c r="FN575">
        <v>0</v>
      </c>
      <c r="FR575">
        <v>0.80604688491519461</v>
      </c>
      <c r="FV575">
        <v>0.57040299126349459</v>
      </c>
      <c r="FZ575">
        <v>0.53572352083324182</v>
      </c>
      <c r="GD575">
        <v>0</v>
      </c>
      <c r="GH575">
        <v>1.3357833043249578</v>
      </c>
      <c r="GL575">
        <v>1.230468450923158</v>
      </c>
      <c r="GP575">
        <v>0.40848288858422072</v>
      </c>
      <c r="GT575">
        <v>0.59293832807889801</v>
      </c>
      <c r="GX575">
        <v>0.11588525560686226</v>
      </c>
      <c r="HB575">
        <v>0.17911632591180127</v>
      </c>
      <c r="HF575">
        <v>0.64951703312162867</v>
      </c>
      <c r="HJ575">
        <v>0.35900995120397433</v>
      </c>
      <c r="HN575">
        <v>0.6946894976869521</v>
      </c>
      <c r="HR575">
        <v>1.4435502645121832</v>
      </c>
      <c r="HV575">
        <v>0.60570384810687794</v>
      </c>
      <c r="HZ575">
        <v>0.90295472957949863</v>
      </c>
      <c r="ID575">
        <v>0</v>
      </c>
      <c r="IH575">
        <v>0</v>
      </c>
      <c r="IL575">
        <v>0</v>
      </c>
      <c r="IP575">
        <v>1.9281650955096674</v>
      </c>
      <c r="IT575">
        <v>0.77765009231530158</v>
      </c>
      <c r="IX575">
        <v>0.73639632468045024</v>
      </c>
      <c r="JB575">
        <v>0</v>
      </c>
      <c r="JF575">
        <v>0</v>
      </c>
      <c r="JJ575">
        <v>0</v>
      </c>
      <c r="JN575">
        <v>0.59417865061556663</v>
      </c>
      <c r="JR575">
        <v>0.89877681562086598</v>
      </c>
      <c r="JV575">
        <v>0</v>
      </c>
      <c r="JZ575">
        <v>0.99351773875385707</v>
      </c>
      <c r="KD575">
        <v>0.48340226065420444</v>
      </c>
      <c r="KH575">
        <v>0</v>
      </c>
      <c r="KL575">
        <v>1.3143366709764146</v>
      </c>
      <c r="KP575">
        <v>0.80402715637586553</v>
      </c>
      <c r="KT575">
        <v>0</v>
      </c>
      <c r="KX575">
        <v>1.6442403225046851</v>
      </c>
      <c r="LB575">
        <v>1.1411811598723418</v>
      </c>
      <c r="LF575">
        <v>0.47178580414625471</v>
      </c>
      <c r="LJ575">
        <v>0</v>
      </c>
      <c r="LN575">
        <v>0</v>
      </c>
      <c r="LR575">
        <v>0.91740722109094874</v>
      </c>
      <c r="LV575">
        <v>0</v>
      </c>
      <c r="LZ575">
        <v>0.58138843960699327</v>
      </c>
      <c r="MD575">
        <v>1.6469505194009413</v>
      </c>
      <c r="MH575">
        <v>0.64937861352161219</v>
      </c>
      <c r="ML575">
        <v>0.12985102780619456</v>
      </c>
      <c r="MP575">
        <v>0.5467970416022977</v>
      </c>
      <c r="MT575">
        <v>0.17066389786287908</v>
      </c>
      <c r="MX575">
        <v>0</v>
      </c>
      <c r="NB575">
        <v>0</v>
      </c>
      <c r="NF575">
        <v>1.1963196400096758</v>
      </c>
      <c r="NJ575">
        <v>0</v>
      </c>
      <c r="NN575">
        <v>1.4929386787850594</v>
      </c>
      <c r="NR575">
        <v>0.63024154094301221</v>
      </c>
      <c r="NV575">
        <v>0.59295578316332054</v>
      </c>
      <c r="NZ575">
        <v>0.56891771806845548</v>
      </c>
      <c r="OD575">
        <v>0.51425640250576476</v>
      </c>
      <c r="OH575">
        <v>0.57506487527035965</v>
      </c>
      <c r="OL575">
        <v>0.36976871529736555</v>
      </c>
      <c r="OP575">
        <v>0.62898035848979517</v>
      </c>
      <c r="OT575">
        <v>0.20594239209237217</v>
      </c>
      <c r="OX575">
        <v>1.006241883911565</v>
      </c>
      <c r="PB575">
        <v>0.46290300495540071</v>
      </c>
      <c r="PF575">
        <v>0</v>
      </c>
      <c r="PJ575">
        <v>1.8549732327224719</v>
      </c>
      <c r="PN575">
        <v>1.177522918086112</v>
      </c>
      <c r="PR575">
        <v>0.39053735446111632</v>
      </c>
      <c r="PV575">
        <v>0.32325888806575381</v>
      </c>
      <c r="PZ575">
        <v>0.42286974046312042</v>
      </c>
      <c r="QD575">
        <v>0.49301668736058812</v>
      </c>
      <c r="QH575">
        <v>0</v>
      </c>
      <c r="QL575">
        <v>0</v>
      </c>
      <c r="QP575">
        <v>0.68270553813041224</v>
      </c>
      <c r="QT575">
        <v>1.1053122424555655</v>
      </c>
      <c r="QX575">
        <v>0.83711344492407336</v>
      </c>
      <c r="RB575">
        <v>1.7382703352900364</v>
      </c>
      <c r="RF575">
        <v>1.5750238386518489</v>
      </c>
      <c r="RJ575">
        <v>0</v>
      </c>
      <c r="RN575">
        <v>0.6066580478173611</v>
      </c>
      <c r="RR575">
        <v>0.85284466684198235</v>
      </c>
      <c r="RV575">
        <v>0.48504474212482829</v>
      </c>
      <c r="RZ575">
        <v>0.40369776270054963</v>
      </c>
      <c r="SD575">
        <v>0</v>
      </c>
      <c r="SH575">
        <v>0</v>
      </c>
      <c r="SL575">
        <v>0</v>
      </c>
      <c r="SP575">
        <v>0</v>
      </c>
      <c r="ST575">
        <v>0.56834814015399115</v>
      </c>
      <c r="SX575">
        <v>0</v>
      </c>
      <c r="TB575">
        <v>0</v>
      </c>
      <c r="TF575">
        <v>0</v>
      </c>
      <c r="TJ575">
        <v>0.70239381740037032</v>
      </c>
      <c r="TN575">
        <v>0</v>
      </c>
      <c r="TR575">
        <v>0.89159983185610769</v>
      </c>
      <c r="TV575">
        <v>0.22478066235966535</v>
      </c>
      <c r="TZ575">
        <v>0</v>
      </c>
      <c r="UD575">
        <v>0.30051471970668803</v>
      </c>
      <c r="UH575">
        <v>0</v>
      </c>
      <c r="UL575">
        <v>0.80443883930473103</v>
      </c>
      <c r="UP575">
        <v>0.65583668694302011</v>
      </c>
      <c r="UT575">
        <v>1.2468431038228116</v>
      </c>
      <c r="UX575">
        <v>0.53274500964775451</v>
      </c>
      <c r="VB575">
        <v>0</v>
      </c>
      <c r="VF575">
        <v>0.3500672388995999</v>
      </c>
      <c r="VJ575">
        <v>0.72466977664817023</v>
      </c>
      <c r="VN575">
        <v>1.1128821597165874</v>
      </c>
      <c r="VR575">
        <v>0.60767047317717959</v>
      </c>
      <c r="VV575">
        <v>0.424039793358577</v>
      </c>
      <c r="VZ575">
        <v>0.5329604569638251</v>
      </c>
      <c r="WD575">
        <v>0</v>
      </c>
      <c r="WH575">
        <v>0</v>
      </c>
      <c r="WL575">
        <v>0.6310485060659482</v>
      </c>
      <c r="WP575">
        <v>0</v>
      </c>
      <c r="WT575">
        <v>0.18266539266282542</v>
      </c>
      <c r="WX575">
        <v>0.85898492616831612</v>
      </c>
      <c r="XB575">
        <v>0.71340672077420308</v>
      </c>
      <c r="XF575">
        <v>0</v>
      </c>
      <c r="XJ575">
        <v>0.45501233547889958</v>
      </c>
      <c r="XN575">
        <v>0</v>
      </c>
      <c r="XR575">
        <v>0.34724269068702152</v>
      </c>
      <c r="XV575">
        <v>0.86747865323601658</v>
      </c>
      <c r="XZ575">
        <v>0.72849052027290739</v>
      </c>
      <c r="YD575">
        <v>0.84958145942494712</v>
      </c>
      <c r="YH575">
        <v>0.64535213924998125</v>
      </c>
      <c r="YL575">
        <v>0</v>
      </c>
      <c r="YP575">
        <v>0</v>
      </c>
      <c r="YT575">
        <v>0.52775535133567897</v>
      </c>
      <c r="YX575">
        <v>0</v>
      </c>
      <c r="ZB575">
        <v>0</v>
      </c>
      <c r="ZF575">
        <v>2.0322018897603487</v>
      </c>
      <c r="ZJ575">
        <v>0.77201863298549545</v>
      </c>
      <c r="ZN575">
        <v>0.77115800402171553</v>
      </c>
      <c r="ZR575">
        <v>0.80028013533888309</v>
      </c>
      <c r="ZV575">
        <v>0.68085186685356436</v>
      </c>
      <c r="ZZ575">
        <v>1.7789254929032305</v>
      </c>
      <c r="AAD575">
        <v>0</v>
      </c>
      <c r="AAH575">
        <v>0</v>
      </c>
      <c r="AAL575">
        <v>1.0792153251323289</v>
      </c>
      <c r="AAP575">
        <v>0</v>
      </c>
      <c r="AAT575">
        <v>0</v>
      </c>
      <c r="AAX575">
        <v>0.55742736501366241</v>
      </c>
      <c r="ABB575">
        <v>0</v>
      </c>
      <c r="ABF575">
        <v>0.71186822847507969</v>
      </c>
      <c r="ABJ575">
        <v>0</v>
      </c>
      <c r="ABN575">
        <v>0</v>
      </c>
      <c r="ABR575">
        <v>0.74700738705473924</v>
      </c>
      <c r="ABV575">
        <v>0.81676243295470441</v>
      </c>
      <c r="ABZ575">
        <v>0.99325146931622621</v>
      </c>
      <c r="ACD575">
        <v>0</v>
      </c>
      <c r="ACH575">
        <v>0</v>
      </c>
      <c r="ACL575">
        <v>0</v>
      </c>
      <c r="ACP575">
        <v>0.35894765829950004</v>
      </c>
      <c r="ACT575">
        <v>0</v>
      </c>
      <c r="ACX575">
        <v>0.69962352358132207</v>
      </c>
      <c r="ADB575">
        <v>1.3287513422092816</v>
      </c>
      <c r="ADF575">
        <v>0</v>
      </c>
      <c r="ADJ575">
        <v>0.4926281878684774</v>
      </c>
      <c r="ADN575">
        <v>0.79975087756072216</v>
      </c>
      <c r="ADR575">
        <v>0.25312426491308371</v>
      </c>
      <c r="ADV575">
        <v>1.5188462782463799</v>
      </c>
      <c r="ADZ575">
        <v>0.95108286281480203</v>
      </c>
      <c r="AED575">
        <v>1.8023038625552843</v>
      </c>
      <c r="AEH575">
        <v>1.1631774660060583</v>
      </c>
      <c r="AEL575">
        <v>0.45392201355066009</v>
      </c>
      <c r="AEP575">
        <v>0</v>
      </c>
      <c r="AET575">
        <v>0.35926797411277134</v>
      </c>
      <c r="AEX575">
        <v>1.2459795498082282</v>
      </c>
      <c r="AFB575">
        <v>0</v>
      </c>
      <c r="AFF575">
        <v>0.63886715950071948</v>
      </c>
      <c r="AFJ575">
        <v>0</v>
      </c>
      <c r="AFN575">
        <v>0.65163847685860266</v>
      </c>
      <c r="AFR575">
        <v>0.67475501372120672</v>
      </c>
      <c r="AFV575">
        <v>0.64905100822324213</v>
      </c>
      <c r="AFZ575">
        <v>1.2611213759377962</v>
      </c>
      <c r="AGD575">
        <v>0.87931925568528202</v>
      </c>
      <c r="AGH575">
        <v>0</v>
      </c>
      <c r="AGL575">
        <v>0.80418529823991403</v>
      </c>
      <c r="AGP575">
        <v>0.7673364340529284</v>
      </c>
      <c r="AGT575">
        <v>0.39154907603071132</v>
      </c>
      <c r="AGX575">
        <v>1.5659905206697062</v>
      </c>
      <c r="AHB575">
        <v>1.1671393066603968</v>
      </c>
    </row>
    <row r="576" spans="1:886" x14ac:dyDescent="0.2">
      <c r="A576" s="23">
        <v>77.57578719</v>
      </c>
      <c r="E576" s="23">
        <f t="shared" si="40"/>
        <v>576</v>
      </c>
      <c r="F576" s="23">
        <f t="shared" ca="1" si="41"/>
        <v>0.11135381606026525</v>
      </c>
      <c r="J576">
        <v>0.41804716709541911</v>
      </c>
      <c r="N576">
        <v>0</v>
      </c>
      <c r="R576">
        <v>0.88628610305529887</v>
      </c>
      <c r="V576">
        <v>0.55202389490865444</v>
      </c>
      <c r="Z576">
        <v>0</v>
      </c>
      <c r="AD576">
        <v>1.2058010260996939</v>
      </c>
      <c r="AH576">
        <v>0.54317509398419672</v>
      </c>
      <c r="AL576">
        <v>0.58559314214443781</v>
      </c>
      <c r="AP576">
        <v>0.79807353327522812</v>
      </c>
      <c r="AT576">
        <v>0.1245731699804922</v>
      </c>
      <c r="AX576">
        <v>1.1510402097466201</v>
      </c>
      <c r="BB576">
        <v>0.97677099193306993</v>
      </c>
      <c r="BF576">
        <v>0.95457394363798209</v>
      </c>
      <c r="BJ576">
        <v>1.1703259285263248</v>
      </c>
      <c r="BN576">
        <v>1.0322240056936391</v>
      </c>
      <c r="BR576">
        <v>0.41960034238365534</v>
      </c>
      <c r="BV576">
        <v>0</v>
      </c>
      <c r="BZ576">
        <v>0.71905315979511819</v>
      </c>
      <c r="CD576">
        <v>0</v>
      </c>
      <c r="CH576">
        <v>0.54430758616849229</v>
      </c>
      <c r="CL576">
        <v>1.2101939304815914</v>
      </c>
      <c r="CP576">
        <v>0</v>
      </c>
      <c r="CT576">
        <v>0.67997958213772292</v>
      </c>
      <c r="CX576">
        <v>0.27981863661847101</v>
      </c>
      <c r="DB576">
        <v>1.1514512744442815</v>
      </c>
      <c r="DF576">
        <v>1.5742393680251041</v>
      </c>
      <c r="DJ576">
        <v>0.39042224473312276</v>
      </c>
      <c r="DN576">
        <v>0.4104480162025182</v>
      </c>
      <c r="DR576">
        <v>0.56384998306863321</v>
      </c>
      <c r="DV576">
        <v>0.64713857801943719</v>
      </c>
      <c r="DZ576">
        <v>0.4207209493261968</v>
      </c>
      <c r="ED576">
        <v>1.0658394791635237</v>
      </c>
      <c r="EH576">
        <v>0.26769199568062174</v>
      </c>
      <c r="EL576">
        <v>0</v>
      </c>
      <c r="EP576">
        <v>0</v>
      </c>
      <c r="ET576">
        <v>0.11135381606026525</v>
      </c>
      <c r="EX576">
        <v>0</v>
      </c>
      <c r="FB576">
        <v>0.50138157734950783</v>
      </c>
      <c r="FF576">
        <v>0.72422455204798553</v>
      </c>
      <c r="FJ576">
        <v>0</v>
      </c>
      <c r="FN576">
        <v>0.58603744652757062</v>
      </c>
      <c r="FR576">
        <v>0</v>
      </c>
      <c r="FV576">
        <v>1.375765819915683</v>
      </c>
      <c r="FZ576">
        <v>0.89660914012812831</v>
      </c>
      <c r="GD576">
        <v>0</v>
      </c>
      <c r="GH576">
        <v>0.67009175321407277</v>
      </c>
      <c r="GL576">
        <v>0.61726086775008793</v>
      </c>
      <c r="GP576">
        <v>0.81965694310777448</v>
      </c>
      <c r="GT576">
        <v>0.59489152547987312</v>
      </c>
      <c r="GX576">
        <v>0.69760195848986917</v>
      </c>
      <c r="HB576">
        <v>1.6191542385096858</v>
      </c>
      <c r="HF576">
        <v>0.8375786053262958</v>
      </c>
      <c r="HJ576">
        <v>1.3716132891681896</v>
      </c>
      <c r="HN576">
        <v>0.23232595782926435</v>
      </c>
      <c r="HR576">
        <v>0.72415273081170972</v>
      </c>
      <c r="HV576">
        <v>0.60769909639132613</v>
      </c>
      <c r="HZ576">
        <v>0.22648228790471198</v>
      </c>
      <c r="ID576">
        <v>1.1101703850711535</v>
      </c>
      <c r="IH576">
        <v>0.34393017345337912</v>
      </c>
      <c r="IL576">
        <v>0</v>
      </c>
      <c r="IP576">
        <v>0.64483888724211569</v>
      </c>
      <c r="IT576">
        <v>0</v>
      </c>
      <c r="IX576">
        <v>3.328393501428859</v>
      </c>
      <c r="JB576">
        <v>0</v>
      </c>
      <c r="JF576">
        <v>0</v>
      </c>
      <c r="JJ576">
        <v>0</v>
      </c>
      <c r="JN576">
        <v>0.59613593376145024</v>
      </c>
      <c r="JR576">
        <v>1.3526062127986462</v>
      </c>
      <c r="JV576">
        <v>0</v>
      </c>
      <c r="JZ576">
        <v>0.49839524214392772</v>
      </c>
      <c r="KD576">
        <v>0</v>
      </c>
      <c r="KH576">
        <v>1.0042688810576883</v>
      </c>
      <c r="KL576">
        <v>1.9779993386274832</v>
      </c>
      <c r="KP576">
        <v>0</v>
      </c>
      <c r="KT576">
        <v>0.63908349173816337</v>
      </c>
      <c r="KX576">
        <v>1.6496566124836105</v>
      </c>
      <c r="LB576">
        <v>0.44490197706797141</v>
      </c>
      <c r="LF576">
        <v>0.31555994211365213</v>
      </c>
      <c r="LJ576">
        <v>0</v>
      </c>
      <c r="LN576">
        <v>0.52252931303134542</v>
      </c>
      <c r="LR576">
        <v>0.92042925106441364</v>
      </c>
      <c r="LV576">
        <v>1.5377495765162594</v>
      </c>
      <c r="LZ576">
        <v>0.87495538580231347</v>
      </c>
      <c r="MD576">
        <v>0</v>
      </c>
      <c r="MH576">
        <v>0.81439716349487146</v>
      </c>
      <c r="ML576">
        <v>6.5139384956809335E-2</v>
      </c>
      <c r="MP576">
        <v>0</v>
      </c>
      <c r="MT576">
        <v>0.60014741598780974</v>
      </c>
      <c r="MX576">
        <v>0</v>
      </c>
      <c r="NB576">
        <v>0</v>
      </c>
      <c r="NF576">
        <v>1.2002604350316017</v>
      </c>
      <c r="NJ576">
        <v>0</v>
      </c>
      <c r="NN576">
        <v>2.2467848493144777</v>
      </c>
      <c r="NR576">
        <v>0.63231761881057857</v>
      </c>
      <c r="NV576">
        <v>1.1898180761261345</v>
      </c>
      <c r="NZ576">
        <v>0.57079178920819817</v>
      </c>
      <c r="OD576">
        <v>0</v>
      </c>
      <c r="OH576">
        <v>0</v>
      </c>
      <c r="OL576">
        <v>0.86687241913399304</v>
      </c>
      <c r="OP576">
        <v>0.31552614094891407</v>
      </c>
      <c r="OT576">
        <v>0.20662078666721551</v>
      </c>
      <c r="OX576">
        <v>2.0191130880722565</v>
      </c>
      <c r="PB576">
        <v>0.92885570632395731</v>
      </c>
      <c r="PF576">
        <v>0</v>
      </c>
      <c r="PJ576">
        <v>0</v>
      </c>
      <c r="PN576">
        <v>0.13112117589899935</v>
      </c>
      <c r="PR576">
        <v>1.1754714692081767</v>
      </c>
      <c r="PV576">
        <v>1.297294939049886</v>
      </c>
      <c r="PZ576">
        <v>2.5455762908608288</v>
      </c>
      <c r="QD576">
        <v>0.98928146602102518</v>
      </c>
      <c r="QH576">
        <v>0</v>
      </c>
      <c r="QL576">
        <v>0</v>
      </c>
      <c r="QP576">
        <v>0.6849544375851464</v>
      </c>
      <c r="QT576">
        <v>1.1089532501236394</v>
      </c>
      <c r="QX576">
        <v>0.83987097927042687</v>
      </c>
      <c r="RB576">
        <v>0.99514771435996952</v>
      </c>
      <c r="RF576">
        <v>0.79010606134917316</v>
      </c>
      <c r="RJ576">
        <v>0</v>
      </c>
      <c r="RN576">
        <v>0.60865643932987568</v>
      </c>
      <c r="RR576">
        <v>0.85565402138667546</v>
      </c>
      <c r="RV576">
        <v>0.52170022730539445</v>
      </c>
      <c r="RZ576">
        <v>0</v>
      </c>
      <c r="SD576">
        <v>0.4750617869081144</v>
      </c>
      <c r="SH576">
        <v>0</v>
      </c>
      <c r="SL576">
        <v>2.8906729936913984</v>
      </c>
      <c r="SP576">
        <v>0</v>
      </c>
      <c r="ST576">
        <v>0</v>
      </c>
      <c r="SX576">
        <v>0</v>
      </c>
      <c r="TB576">
        <v>0</v>
      </c>
      <c r="TF576">
        <v>0.55731490135549222</v>
      </c>
      <c r="TJ576">
        <v>0.70470757199109191</v>
      </c>
      <c r="TN576">
        <v>0</v>
      </c>
      <c r="TR576">
        <v>0.89453684974114378</v>
      </c>
      <c r="TV576">
        <v>1.5809029955189342</v>
      </c>
      <c r="TZ576">
        <v>2.3095801582338535</v>
      </c>
      <c r="UD576">
        <v>0</v>
      </c>
      <c r="UH576">
        <v>0</v>
      </c>
      <c r="UL576">
        <v>0.8070887402737984</v>
      </c>
      <c r="UP576">
        <v>0</v>
      </c>
      <c r="UT576">
        <v>1.2509503281233569</v>
      </c>
      <c r="UX576">
        <v>0.42759993945133712</v>
      </c>
      <c r="VB576">
        <v>0</v>
      </c>
      <c r="VF576">
        <v>0.70244078990218206</v>
      </c>
      <c r="VJ576">
        <v>0.72705691044824072</v>
      </c>
      <c r="VN576">
        <v>1.1165481034395925</v>
      </c>
      <c r="VR576">
        <v>0.60967219971879894</v>
      </c>
      <c r="VV576">
        <v>0.42543662230869972</v>
      </c>
      <c r="VZ576">
        <v>0</v>
      </c>
      <c r="WD576">
        <v>0</v>
      </c>
      <c r="WH576">
        <v>0</v>
      </c>
      <c r="WL576">
        <v>0</v>
      </c>
      <c r="WP576">
        <v>0</v>
      </c>
      <c r="WT576">
        <v>0.3665342210062319</v>
      </c>
      <c r="WX576">
        <v>0</v>
      </c>
      <c r="XB576">
        <v>0</v>
      </c>
      <c r="XF576">
        <v>1.144269635692877</v>
      </c>
      <c r="XJ576">
        <v>0.91393540446423527</v>
      </c>
      <c r="XN576">
        <v>1.4759976107955772</v>
      </c>
      <c r="XR576">
        <v>0.6967730847955943</v>
      </c>
      <c r="XV576">
        <v>0.43516810678844492</v>
      </c>
      <c r="XZ576">
        <v>0.73089023997974789</v>
      </c>
      <c r="YD576">
        <v>1.1950368506283517</v>
      </c>
      <c r="YH576">
        <v>1.2962509418267025</v>
      </c>
      <c r="YL576">
        <v>0</v>
      </c>
      <c r="YP576">
        <v>0</v>
      </c>
      <c r="YT576">
        <v>0.52949382957492408</v>
      </c>
      <c r="YX576">
        <v>0.30521586085378366</v>
      </c>
      <c r="ZB576">
        <v>0</v>
      </c>
      <c r="ZF576">
        <v>0</v>
      </c>
      <c r="ZJ576">
        <v>0.69718294352938626</v>
      </c>
      <c r="ZN576">
        <v>0</v>
      </c>
      <c r="ZR576">
        <v>0.40145816856322281</v>
      </c>
      <c r="ZV576">
        <v>0.6830946601320762</v>
      </c>
      <c r="ZZ576">
        <v>1.7847854491326154</v>
      </c>
      <c r="AAD576">
        <v>1.0928685901484299</v>
      </c>
      <c r="AAH576">
        <v>1.7727362496461219</v>
      </c>
      <c r="AAL576">
        <v>1.0827703669778619</v>
      </c>
      <c r="AAP576">
        <v>0.44270512257009248</v>
      </c>
      <c r="AAT576">
        <v>0.97799029738872856</v>
      </c>
      <c r="AAX576">
        <v>1.1185271715917102</v>
      </c>
      <c r="ABB576">
        <v>1.7963015434144802</v>
      </c>
      <c r="ABF576">
        <v>0.64286322340957047</v>
      </c>
      <c r="ABJ576">
        <v>1.0202936504658346</v>
      </c>
      <c r="ABN576">
        <v>0.57952444323770635</v>
      </c>
      <c r="ABR576">
        <v>0</v>
      </c>
      <c r="ABV576">
        <v>0.40972646452905931</v>
      </c>
      <c r="ABZ576">
        <v>0</v>
      </c>
      <c r="ACD576">
        <v>0</v>
      </c>
      <c r="ACH576">
        <v>1.87178313859152</v>
      </c>
      <c r="ACL576">
        <v>0</v>
      </c>
      <c r="ACP576">
        <v>0.24008671155291356</v>
      </c>
      <c r="ACT576">
        <v>0</v>
      </c>
      <c r="ACX576">
        <v>0.70192815255065777</v>
      </c>
      <c r="ADB576">
        <v>1.3331283803349059</v>
      </c>
      <c r="ADF576">
        <v>0</v>
      </c>
      <c r="ADJ576">
        <v>0.49425095376271339</v>
      </c>
      <c r="ADN576">
        <v>0</v>
      </c>
      <c r="ADR576">
        <v>0.5085510576748099</v>
      </c>
      <c r="ADV576">
        <v>0.5079498359539274</v>
      </c>
      <c r="ADZ576">
        <v>0.95421582367732638</v>
      </c>
      <c r="AED576">
        <v>0.90412041472137217</v>
      </c>
      <c r="AEH576">
        <v>0</v>
      </c>
      <c r="AEL576">
        <v>1.0948231350733251</v>
      </c>
      <c r="AEP576">
        <v>0</v>
      </c>
      <c r="AET576">
        <v>0.30037619857879949</v>
      </c>
      <c r="AEX576">
        <v>1.6259832928856217</v>
      </c>
      <c r="AFB576">
        <v>0</v>
      </c>
      <c r="AFF576">
        <v>0.32048582550376559</v>
      </c>
      <c r="AFJ576">
        <v>0</v>
      </c>
      <c r="AFN576">
        <v>0.36070898667358037</v>
      </c>
      <c r="AFR576">
        <v>0.22565924112116045</v>
      </c>
      <c r="AFV576">
        <v>0</v>
      </c>
      <c r="AFZ576">
        <v>0.31631890856914058</v>
      </c>
      <c r="AGD576">
        <v>0</v>
      </c>
      <c r="AGH576">
        <v>1.6818367334725679</v>
      </c>
      <c r="AGL576">
        <v>1.0757791520262381</v>
      </c>
      <c r="AGP576">
        <v>0.76986411603550764</v>
      </c>
      <c r="AGT576">
        <v>1.1785166320492126</v>
      </c>
      <c r="AGX576">
        <v>0.15695794686061909</v>
      </c>
      <c r="AHB576">
        <v>0.58549198939146374</v>
      </c>
    </row>
    <row r="577" spans="1:886" x14ac:dyDescent="0.2">
      <c r="A577" s="23">
        <v>145.13631190000001</v>
      </c>
      <c r="E577" s="23">
        <f t="shared" si="40"/>
        <v>577</v>
      </c>
      <c r="F577" s="23">
        <f t="shared" ca="1" si="41"/>
        <v>0</v>
      </c>
      <c r="J577">
        <v>0.41890540739498733</v>
      </c>
      <c r="N577">
        <v>0.49222947758818553</v>
      </c>
      <c r="R577">
        <v>0.33262382999667367</v>
      </c>
      <c r="V577">
        <v>0</v>
      </c>
      <c r="Z577">
        <v>0</v>
      </c>
      <c r="AD577">
        <v>0.51717678442000337</v>
      </c>
      <c r="AH577">
        <v>0.54429021876453665</v>
      </c>
      <c r="AL577">
        <v>0.68557256737705308</v>
      </c>
      <c r="AP577">
        <v>0</v>
      </c>
      <c r="AT577">
        <v>0</v>
      </c>
      <c r="AX577">
        <v>1.1534032662918701</v>
      </c>
      <c r="BB577">
        <v>0</v>
      </c>
      <c r="BF577">
        <v>0</v>
      </c>
      <c r="BJ577">
        <v>0.23454571563324872</v>
      </c>
      <c r="BN577">
        <v>0.68956209037736582</v>
      </c>
      <c r="BR577">
        <v>0.26246053140633674</v>
      </c>
      <c r="BV577">
        <v>0</v>
      </c>
      <c r="BZ577">
        <v>0</v>
      </c>
      <c r="CD577">
        <v>1.0782773750171271</v>
      </c>
      <c r="CH577">
        <v>0</v>
      </c>
      <c r="CL577">
        <v>0.60633921406244018</v>
      </c>
      <c r="CP577">
        <v>0</v>
      </c>
      <c r="CT577">
        <v>0.68137556308487035</v>
      </c>
      <c r="CX577">
        <v>0</v>
      </c>
      <c r="DB577">
        <v>0</v>
      </c>
      <c r="DF577">
        <v>0.57310490164504801</v>
      </c>
      <c r="DJ577">
        <v>0</v>
      </c>
      <c r="DN577">
        <v>0.82258131127359257</v>
      </c>
      <c r="DR577">
        <v>0</v>
      </c>
      <c r="DV577">
        <v>0.64846713721269877</v>
      </c>
      <c r="DZ577">
        <v>0</v>
      </c>
      <c r="ED577">
        <v>0.35600920691862725</v>
      </c>
      <c r="EH577">
        <v>0</v>
      </c>
      <c r="EL577">
        <v>0</v>
      </c>
      <c r="EP577">
        <v>0.18625718749914924</v>
      </c>
      <c r="ET577">
        <v>0</v>
      </c>
      <c r="EX577">
        <v>0.70165741658410685</v>
      </c>
      <c r="FB577">
        <v>0</v>
      </c>
      <c r="FF577">
        <v>0.36285568340170915</v>
      </c>
      <c r="FJ577">
        <v>0</v>
      </c>
      <c r="FN577">
        <v>0.58724056663758251</v>
      </c>
      <c r="FR577">
        <v>1.6207246558857584</v>
      </c>
      <c r="FV577">
        <v>0.22938273418896693</v>
      </c>
      <c r="FZ577">
        <v>0.17933130860258001</v>
      </c>
      <c r="GD577">
        <v>0</v>
      </c>
      <c r="GH577">
        <v>2.0144023040928176</v>
      </c>
      <c r="GL577">
        <v>0</v>
      </c>
      <c r="GP577">
        <v>0.41066983907861376</v>
      </c>
      <c r="GT577">
        <v>0</v>
      </c>
      <c r="GX577">
        <v>0.11650568628859946</v>
      </c>
      <c r="HB577">
        <v>0.72030114155820635</v>
      </c>
      <c r="HF577">
        <v>9.3151846070662694E-2</v>
      </c>
      <c r="HJ577">
        <v>0.36093203169307086</v>
      </c>
      <c r="HN577">
        <v>0.46560583433249192</v>
      </c>
      <c r="HR577">
        <v>0</v>
      </c>
      <c r="HV577">
        <v>0.60894668732265078</v>
      </c>
      <c r="HZ577">
        <v>0.45389450066918924</v>
      </c>
      <c r="ID577">
        <v>0.37081651229874463</v>
      </c>
      <c r="IH577">
        <v>1.0339087602980805</v>
      </c>
      <c r="IL577">
        <v>0.68750588061718221</v>
      </c>
      <c r="IP577">
        <v>0.64616272522816187</v>
      </c>
      <c r="IT577">
        <v>0</v>
      </c>
      <c r="IX577">
        <v>0.37016943500713034</v>
      </c>
      <c r="JB577">
        <v>0</v>
      </c>
      <c r="JF577">
        <v>0</v>
      </c>
      <c r="JJ577">
        <v>0</v>
      </c>
      <c r="JN577">
        <v>0</v>
      </c>
      <c r="JR577">
        <v>1.8071774390251307</v>
      </c>
      <c r="JV577">
        <v>0</v>
      </c>
      <c r="JZ577">
        <v>1.9976737400674345</v>
      </c>
      <c r="KD577">
        <v>0.2429951585991218</v>
      </c>
      <c r="KH577">
        <v>0.50316530988183428</v>
      </c>
      <c r="KL577">
        <v>0</v>
      </c>
      <c r="KP577">
        <v>0</v>
      </c>
      <c r="KT577">
        <v>0.64039551404227169</v>
      </c>
      <c r="KX577">
        <v>0.82652165796945798</v>
      </c>
      <c r="LB577">
        <v>0.12719410830690212</v>
      </c>
      <c r="LF577">
        <v>0.31620777872293487</v>
      </c>
      <c r="LJ577">
        <v>0</v>
      </c>
      <c r="LN577">
        <v>0</v>
      </c>
      <c r="LR577">
        <v>0</v>
      </c>
      <c r="LV577">
        <v>0</v>
      </c>
      <c r="LZ577">
        <v>0</v>
      </c>
      <c r="MD577">
        <v>0.36754007165050978</v>
      </c>
      <c r="MH577">
        <v>0.16321382006986435</v>
      </c>
      <c r="ML577">
        <v>0.19581934341798438</v>
      </c>
      <c r="MP577">
        <v>0</v>
      </c>
      <c r="MT577">
        <v>0</v>
      </c>
      <c r="MX577">
        <v>0</v>
      </c>
      <c r="NB577">
        <v>0</v>
      </c>
      <c r="NF577">
        <v>0.60136226972952433</v>
      </c>
      <c r="NJ577">
        <v>0</v>
      </c>
      <c r="NN577">
        <v>0</v>
      </c>
      <c r="NR577">
        <v>1.9008472528441847</v>
      </c>
      <c r="NV577">
        <v>0</v>
      </c>
      <c r="NZ577">
        <v>0</v>
      </c>
      <c r="OD577">
        <v>0</v>
      </c>
      <c r="OH577">
        <v>0</v>
      </c>
      <c r="OL577">
        <v>0.49566452859682331</v>
      </c>
      <c r="OP577">
        <v>0.31617390816525742</v>
      </c>
      <c r="OT577">
        <v>0</v>
      </c>
      <c r="OX577">
        <v>0</v>
      </c>
      <c r="PB577">
        <v>0.46538131184128267</v>
      </c>
      <c r="PF577">
        <v>0.74698862150931367</v>
      </c>
      <c r="PJ577">
        <v>0</v>
      </c>
      <c r="PN577">
        <v>0</v>
      </c>
      <c r="PR577">
        <v>0.3926282275044839</v>
      </c>
      <c r="PV577">
        <v>0.32498956321722117</v>
      </c>
      <c r="PZ577">
        <v>0.85026743161311036</v>
      </c>
      <c r="QD577">
        <v>0.49565621797080345</v>
      </c>
      <c r="QH577">
        <v>0</v>
      </c>
      <c r="QL577">
        <v>0.40765635848437787</v>
      </c>
      <c r="QP577">
        <v>0</v>
      </c>
      <c r="QT577">
        <v>0.37040996773378115</v>
      </c>
      <c r="QX577">
        <v>0</v>
      </c>
      <c r="RB577">
        <v>0.24929768188514151</v>
      </c>
      <c r="RF577">
        <v>0</v>
      </c>
      <c r="RJ577">
        <v>0</v>
      </c>
      <c r="RN577">
        <v>0</v>
      </c>
      <c r="RR577">
        <v>0.42870532876536771</v>
      </c>
      <c r="RV577">
        <v>0.38294821188481604</v>
      </c>
      <c r="RZ577">
        <v>0.40585909441454943</v>
      </c>
      <c r="SD577">
        <v>0</v>
      </c>
      <c r="SH577">
        <v>0.87402079040615632</v>
      </c>
      <c r="SL577">
        <v>0</v>
      </c>
      <c r="SP577">
        <v>0.3449935753689492</v>
      </c>
      <c r="ST577">
        <v>0</v>
      </c>
      <c r="SX577">
        <v>0</v>
      </c>
      <c r="TB577">
        <v>0</v>
      </c>
      <c r="TF577">
        <v>0</v>
      </c>
      <c r="TJ577">
        <v>0.35307715943914064</v>
      </c>
      <c r="TN577">
        <v>0</v>
      </c>
      <c r="TR577">
        <v>0</v>
      </c>
      <c r="TV577">
        <v>0.45196820243399466</v>
      </c>
      <c r="TZ577">
        <v>0</v>
      </c>
      <c r="UD577">
        <v>0.60424725261046142</v>
      </c>
      <c r="UH577">
        <v>1.6770486830317022</v>
      </c>
      <c r="UL577">
        <v>0.8087456731195426</v>
      </c>
      <c r="UP577">
        <v>0.65934792916842222</v>
      </c>
      <c r="UT577">
        <v>0</v>
      </c>
      <c r="UX577">
        <v>0.53559723918978663</v>
      </c>
      <c r="VB577">
        <v>0</v>
      </c>
      <c r="VF577">
        <v>0</v>
      </c>
      <c r="VJ577">
        <v>0.36427476998204794</v>
      </c>
      <c r="VN577">
        <v>0</v>
      </c>
      <c r="VR577">
        <v>0</v>
      </c>
      <c r="VV577">
        <v>0</v>
      </c>
      <c r="VZ577">
        <v>0.26790691998775351</v>
      </c>
      <c r="WD577">
        <v>0</v>
      </c>
      <c r="WH577">
        <v>0</v>
      </c>
      <c r="WL577">
        <v>0</v>
      </c>
      <c r="WP577">
        <v>0</v>
      </c>
      <c r="WT577">
        <v>0</v>
      </c>
      <c r="WX577">
        <v>0</v>
      </c>
      <c r="XB577">
        <v>0</v>
      </c>
      <c r="XF577">
        <v>0</v>
      </c>
      <c r="XJ577">
        <v>0.73283233201408948</v>
      </c>
      <c r="XN577">
        <v>0</v>
      </c>
      <c r="XR577">
        <v>1.048468986141406</v>
      </c>
      <c r="XV577">
        <v>0</v>
      </c>
      <c r="XZ577">
        <v>0</v>
      </c>
      <c r="YD577">
        <v>0.34165199177422229</v>
      </c>
      <c r="YH577">
        <v>0.51904579913914484</v>
      </c>
      <c r="YL577">
        <v>0.84472362583502936</v>
      </c>
      <c r="YP577">
        <v>0.75922441234602078</v>
      </c>
      <c r="YT577">
        <v>0</v>
      </c>
      <c r="YX577">
        <v>0.91752738397470923</v>
      </c>
      <c r="ZB577">
        <v>0</v>
      </c>
      <c r="ZF577">
        <v>0</v>
      </c>
      <c r="ZJ577">
        <v>0.54353893898259176</v>
      </c>
      <c r="ZN577">
        <v>0</v>
      </c>
      <c r="ZR577">
        <v>0</v>
      </c>
      <c r="ZV577">
        <v>2.0534911087675449</v>
      </c>
      <c r="ZZ577">
        <v>0.89422478434220731</v>
      </c>
      <c r="AAD577">
        <v>0</v>
      </c>
      <c r="AAH577">
        <v>0</v>
      </c>
      <c r="AAL577">
        <v>0</v>
      </c>
      <c r="AAP577">
        <v>0.44361398503088806</v>
      </c>
      <c r="AAT577">
        <v>0</v>
      </c>
      <c r="AAX577">
        <v>0</v>
      </c>
      <c r="ABB577">
        <v>0</v>
      </c>
      <c r="ABF577">
        <v>0.5726865564167043</v>
      </c>
      <c r="ABJ577">
        <v>0</v>
      </c>
      <c r="ABN577">
        <v>0</v>
      </c>
      <c r="ABR577">
        <v>1.1265101134183315</v>
      </c>
      <c r="ABV577">
        <v>0</v>
      </c>
      <c r="ABZ577">
        <v>0</v>
      </c>
      <c r="ACD577">
        <v>0</v>
      </c>
      <c r="ACH577">
        <v>0</v>
      </c>
      <c r="ACL577">
        <v>0.71182254126344302</v>
      </c>
      <c r="ACP577">
        <v>0.96352131210450676</v>
      </c>
      <c r="ACT577">
        <v>0</v>
      </c>
      <c r="ACX577">
        <v>0</v>
      </c>
      <c r="ADB577">
        <v>0</v>
      </c>
      <c r="ADF577">
        <v>1.0711722090602371</v>
      </c>
      <c r="ADJ577">
        <v>0</v>
      </c>
      <c r="ADN577">
        <v>1.6080652255920662</v>
      </c>
      <c r="ADR577">
        <v>0.31809931347135251</v>
      </c>
      <c r="ADV577">
        <v>0</v>
      </c>
      <c r="ADZ577">
        <v>0.95617480471780469</v>
      </c>
      <c r="AED577">
        <v>0</v>
      </c>
      <c r="AEH577">
        <v>0</v>
      </c>
      <c r="AEL577">
        <v>0.63980583722629814</v>
      </c>
      <c r="AEP577">
        <v>0.91448639965658229</v>
      </c>
      <c r="AET577">
        <v>0.12039714533808971</v>
      </c>
      <c r="AEX577">
        <v>0.25027978427224923</v>
      </c>
      <c r="AFB577">
        <v>0</v>
      </c>
      <c r="AFF577">
        <v>0.10704792494250655</v>
      </c>
      <c r="AFJ577">
        <v>0</v>
      </c>
      <c r="AFN577">
        <v>0.40330447976182543</v>
      </c>
      <c r="AFR577">
        <v>0.4522450277134733</v>
      </c>
      <c r="AFV577">
        <v>0</v>
      </c>
      <c r="AFZ577">
        <v>0.31696830331743103</v>
      </c>
      <c r="AGD577">
        <v>0.8840269869873576</v>
      </c>
      <c r="AGH577">
        <v>0</v>
      </c>
      <c r="AGL577">
        <v>0.26949692487912774</v>
      </c>
      <c r="AGP577">
        <v>0.57858347074929262</v>
      </c>
      <c r="AGT577">
        <v>0</v>
      </c>
      <c r="AGX577">
        <v>0.15728017757030005</v>
      </c>
      <c r="AHB577">
        <v>0.58669398969172037</v>
      </c>
    </row>
    <row r="578" spans="1:886" x14ac:dyDescent="0.2">
      <c r="A578" s="23">
        <v>115.9585414</v>
      </c>
      <c r="E578" s="23">
        <f t="shared" si="40"/>
        <v>578</v>
      </c>
      <c r="F578" s="23">
        <f t="shared" ca="1" si="41"/>
        <v>0</v>
      </c>
      <c r="J578">
        <v>0.41971638825950935</v>
      </c>
      <c r="N578">
        <v>0</v>
      </c>
      <c r="R578">
        <v>0.33326777384759892</v>
      </c>
      <c r="V578">
        <v>0.27711403597566237</v>
      </c>
      <c r="Z578">
        <v>0</v>
      </c>
      <c r="AD578">
        <v>0.63320088056535728</v>
      </c>
      <c r="AH578">
        <v>0</v>
      </c>
      <c r="AL578">
        <v>0.19597711929501088</v>
      </c>
      <c r="AP578">
        <v>0.48075609737404856</v>
      </c>
      <c r="AT578">
        <v>0.12507057837881724</v>
      </c>
      <c r="AX578">
        <v>0.77042413329092085</v>
      </c>
      <c r="BB578">
        <v>0</v>
      </c>
      <c r="BF578">
        <v>0.95838546337744235</v>
      </c>
      <c r="BJ578">
        <v>0.46999956987667696</v>
      </c>
      <c r="BN578">
        <v>1.0363455744830112</v>
      </c>
      <c r="BR578">
        <v>0.52646322220839026</v>
      </c>
      <c r="BV578">
        <v>1.1634964527498588</v>
      </c>
      <c r="BZ578">
        <v>0</v>
      </c>
      <c r="CD578">
        <v>0</v>
      </c>
      <c r="CH578">
        <v>0</v>
      </c>
      <c r="CL578">
        <v>0</v>
      </c>
      <c r="CP578">
        <v>0.97381821241339694</v>
      </c>
      <c r="CT578">
        <v>0</v>
      </c>
      <c r="CX578">
        <v>0.28093592487471175</v>
      </c>
      <c r="DB578">
        <v>0.69362934358493633</v>
      </c>
      <c r="DF578">
        <v>0.5742144053668744</v>
      </c>
      <c r="DJ578">
        <v>0.39198116230304231</v>
      </c>
      <c r="DN578">
        <v>0</v>
      </c>
      <c r="DR578">
        <v>0.42457603538741723</v>
      </c>
      <c r="DV578">
        <v>1.6243063465594361</v>
      </c>
      <c r="DZ578">
        <v>0</v>
      </c>
      <c r="ED578">
        <v>0.71339684748508014</v>
      </c>
      <c r="EH578">
        <v>0.5375217269079392</v>
      </c>
      <c r="EL578">
        <v>0.93545235321154463</v>
      </c>
      <c r="EP578">
        <v>0</v>
      </c>
      <c r="ET578">
        <v>0</v>
      </c>
      <c r="EX578">
        <v>0.70301579183602414</v>
      </c>
      <c r="FB578">
        <v>0</v>
      </c>
      <c r="FF578">
        <v>1.0906744640314503</v>
      </c>
      <c r="FJ578">
        <v>0</v>
      </c>
      <c r="FN578">
        <v>0</v>
      </c>
      <c r="FR578">
        <v>0</v>
      </c>
      <c r="FV578">
        <v>0.34474021231279645</v>
      </c>
      <c r="FZ578">
        <v>0.41984872767363207</v>
      </c>
      <c r="GD578">
        <v>0.99664758790892527</v>
      </c>
      <c r="GH578">
        <v>0</v>
      </c>
      <c r="GL578">
        <v>0.82630070613336293</v>
      </c>
      <c r="GP578">
        <v>0.82292975255230472</v>
      </c>
      <c r="GT578">
        <v>0</v>
      </c>
      <c r="GX578">
        <v>0.58365617866850605</v>
      </c>
      <c r="HB578">
        <v>0.36084780508568526</v>
      </c>
      <c r="HF578">
        <v>0.93425515779926194</v>
      </c>
      <c r="HJ578">
        <v>0.65165866352493818</v>
      </c>
      <c r="HN578">
        <v>0.69976083749018492</v>
      </c>
      <c r="HR578">
        <v>0</v>
      </c>
      <c r="HV578">
        <v>0</v>
      </c>
      <c r="HZ578">
        <v>0.45477321874743887</v>
      </c>
      <c r="ID578">
        <v>0</v>
      </c>
      <c r="IH578">
        <v>0.69060690552351145</v>
      </c>
      <c r="IL578">
        <v>0.6888368591712527</v>
      </c>
      <c r="IP578">
        <v>0.97112049811151868</v>
      </c>
      <c r="IT578">
        <v>0</v>
      </c>
      <c r="IX578">
        <v>1.8544303267821109</v>
      </c>
      <c r="JB578">
        <v>0</v>
      </c>
      <c r="JF578">
        <v>0</v>
      </c>
      <c r="JJ578">
        <v>0</v>
      </c>
      <c r="JN578">
        <v>0.89777436874589367</v>
      </c>
      <c r="JR578">
        <v>0.90533802412402797</v>
      </c>
      <c r="JV578">
        <v>0.3585403931607628</v>
      </c>
      <c r="JZ578">
        <v>0.50038528525807857</v>
      </c>
      <c r="KD578">
        <v>0</v>
      </c>
      <c r="KH578">
        <v>0</v>
      </c>
      <c r="KL578">
        <v>0</v>
      </c>
      <c r="KP578">
        <v>0</v>
      </c>
      <c r="KT578">
        <v>0</v>
      </c>
      <c r="KX578">
        <v>1.2421826466449912</v>
      </c>
      <c r="LB578">
        <v>6.3720175013310926E-2</v>
      </c>
      <c r="LF578">
        <v>0</v>
      </c>
      <c r="LJ578">
        <v>0</v>
      </c>
      <c r="LN578">
        <v>1.5738471633406419</v>
      </c>
      <c r="LR578">
        <v>0</v>
      </c>
      <c r="LV578">
        <v>0</v>
      </c>
      <c r="LZ578">
        <v>0.29281633216069752</v>
      </c>
      <c r="MD578">
        <v>0</v>
      </c>
      <c r="MH578">
        <v>0.3270595884629805</v>
      </c>
      <c r="ML578">
        <v>0</v>
      </c>
      <c r="MP578">
        <v>0</v>
      </c>
      <c r="MT578">
        <v>0.2578646557105797</v>
      </c>
      <c r="MX578">
        <v>0.48756377511037663</v>
      </c>
      <c r="NB578">
        <v>0</v>
      </c>
      <c r="NF578">
        <v>1.2050529567331485</v>
      </c>
      <c r="NJ578">
        <v>0</v>
      </c>
      <c r="NN578">
        <v>0</v>
      </c>
      <c r="NR578">
        <v>0</v>
      </c>
      <c r="NV578">
        <v>0.19909481708617602</v>
      </c>
      <c r="NZ578">
        <v>1.1461418092086544</v>
      </c>
      <c r="OD578">
        <v>0</v>
      </c>
      <c r="OH578">
        <v>0</v>
      </c>
      <c r="OL578">
        <v>0.99448978318758874</v>
      </c>
      <c r="OP578">
        <v>0</v>
      </c>
      <c r="OT578">
        <v>0</v>
      </c>
      <c r="OX578">
        <v>0</v>
      </c>
      <c r="PB578">
        <v>0.4662822678374261</v>
      </c>
      <c r="PF578">
        <v>0</v>
      </c>
      <c r="PJ578">
        <v>0</v>
      </c>
      <c r="PN578">
        <v>0.13164472984003359</v>
      </c>
      <c r="PR578">
        <v>0</v>
      </c>
      <c r="PV578">
        <v>0.65123745498444852</v>
      </c>
      <c r="PZ578">
        <v>0</v>
      </c>
      <c r="QD578">
        <v>0.49661578473948126</v>
      </c>
      <c r="QH578">
        <v>0</v>
      </c>
      <c r="QL578">
        <v>0.81689112345478054</v>
      </c>
      <c r="QP578">
        <v>0.68768939319218603</v>
      </c>
      <c r="QT578">
        <v>0.74225412748589104</v>
      </c>
      <c r="QX578">
        <v>0</v>
      </c>
      <c r="RB578">
        <v>0.24978031029243708</v>
      </c>
      <c r="RF578">
        <v>0</v>
      </c>
      <c r="RJ578">
        <v>0</v>
      </c>
      <c r="RN578">
        <v>0.61108674454459166</v>
      </c>
      <c r="RR578">
        <v>0.42953528180968231</v>
      </c>
      <c r="RV578">
        <v>0.45373645313293126</v>
      </c>
      <c r="RZ578">
        <v>1.2199344547204449</v>
      </c>
      <c r="SD578">
        <v>0</v>
      </c>
      <c r="SH578">
        <v>0</v>
      </c>
      <c r="SL578">
        <v>0</v>
      </c>
      <c r="SP578">
        <v>0</v>
      </c>
      <c r="ST578">
        <v>0</v>
      </c>
      <c r="SX578">
        <v>1.4357461454731006</v>
      </c>
      <c r="TB578">
        <v>0</v>
      </c>
      <c r="TF578">
        <v>0.55954020486578515</v>
      </c>
      <c r="TJ578">
        <v>0</v>
      </c>
      <c r="TN578">
        <v>0</v>
      </c>
      <c r="TR578">
        <v>0.89810864727782158</v>
      </c>
      <c r="TV578">
        <v>0.22642159564542419</v>
      </c>
      <c r="TZ578">
        <v>0</v>
      </c>
      <c r="UD578">
        <v>0.30270852321830044</v>
      </c>
      <c r="UH578">
        <v>0.84014768459856293</v>
      </c>
      <c r="UL578">
        <v>0</v>
      </c>
      <c r="UP578">
        <v>0.22020813175770945</v>
      </c>
      <c r="UT578">
        <v>0</v>
      </c>
      <c r="UX578">
        <v>0.9670147020225347</v>
      </c>
      <c r="VB578">
        <v>0</v>
      </c>
      <c r="VF578">
        <v>0.35262278339588271</v>
      </c>
      <c r="VJ578">
        <v>1.0949399656240262</v>
      </c>
      <c r="VN578">
        <v>0</v>
      </c>
      <c r="VR578">
        <v>1.2242131215294081</v>
      </c>
      <c r="VV578">
        <v>0</v>
      </c>
      <c r="VZ578">
        <v>0.26842557499135972</v>
      </c>
      <c r="WD578">
        <v>0</v>
      </c>
      <c r="WH578">
        <v>0</v>
      </c>
      <c r="WL578">
        <v>0</v>
      </c>
      <c r="WP578">
        <v>0</v>
      </c>
      <c r="WT578">
        <v>0.27599831703763422</v>
      </c>
      <c r="WX578">
        <v>0</v>
      </c>
      <c r="XB578">
        <v>0.7186146991746285</v>
      </c>
      <c r="XF578">
        <v>0</v>
      </c>
      <c r="XJ578">
        <v>0.36666719621151977</v>
      </c>
      <c r="XN578">
        <v>0</v>
      </c>
      <c r="XR578">
        <v>0.46637015406460547</v>
      </c>
      <c r="XV578">
        <v>0</v>
      </c>
      <c r="XZ578">
        <v>0.36690430636072996</v>
      </c>
      <c r="YD578">
        <v>0.17115670685761131</v>
      </c>
      <c r="YH578">
        <v>0.9113887589026034</v>
      </c>
      <c r="YL578">
        <v>0.84635897043614572</v>
      </c>
      <c r="YP578">
        <v>0</v>
      </c>
      <c r="YT578">
        <v>0</v>
      </c>
      <c r="YX578">
        <v>0.30643455772498357</v>
      </c>
      <c r="ZB578">
        <v>0</v>
      </c>
      <c r="ZF578">
        <v>1.023518637508364</v>
      </c>
      <c r="ZJ578">
        <v>0.62227896538441896</v>
      </c>
      <c r="ZN578">
        <v>0</v>
      </c>
      <c r="ZR578">
        <v>0</v>
      </c>
      <c r="ZV578">
        <v>0</v>
      </c>
      <c r="ZZ578">
        <v>0</v>
      </c>
      <c r="AAD578">
        <v>0.73148820452703289</v>
      </c>
      <c r="AAH578">
        <v>0</v>
      </c>
      <c r="AAL578">
        <v>0.54354688120472572</v>
      </c>
      <c r="AAP578">
        <v>0.44447280052179239</v>
      </c>
      <c r="AAT578">
        <v>0</v>
      </c>
      <c r="AAX578">
        <v>0</v>
      </c>
      <c r="ABB578">
        <v>0.30057899975946256</v>
      </c>
      <c r="ABF578">
        <v>0.35817431350945445</v>
      </c>
      <c r="ABJ578">
        <v>1.0243675825218215</v>
      </c>
      <c r="ABN578">
        <v>1.1636768545225646</v>
      </c>
      <c r="ABR578">
        <v>0</v>
      </c>
      <c r="ABV578">
        <v>0.41136246194732112</v>
      </c>
      <c r="ABZ578">
        <v>0.33350078575694087</v>
      </c>
      <c r="ACD578">
        <v>0</v>
      </c>
      <c r="ACH578">
        <v>0</v>
      </c>
      <c r="ACL578">
        <v>0</v>
      </c>
      <c r="ACP578">
        <v>0.24104535414562722</v>
      </c>
      <c r="ACT578">
        <v>0</v>
      </c>
      <c r="ACX578">
        <v>0.35236544126489344</v>
      </c>
      <c r="ADB578">
        <v>0.66922571532783814</v>
      </c>
      <c r="ADF578">
        <v>0</v>
      </c>
      <c r="ADJ578">
        <v>0</v>
      </c>
      <c r="ADN578">
        <v>1.6111783630780876</v>
      </c>
      <c r="ADR578">
        <v>0.44683862424973725</v>
      </c>
      <c r="ADV578">
        <v>0.50997802962011474</v>
      </c>
      <c r="ADZ578">
        <v>0.95802591347905552</v>
      </c>
      <c r="AED578">
        <v>0.45386523924455779</v>
      </c>
      <c r="AEH578">
        <v>0</v>
      </c>
      <c r="AEL578">
        <v>0.27434142829138691</v>
      </c>
      <c r="AEP578">
        <v>0</v>
      </c>
      <c r="AET578">
        <v>0.1206302284620805</v>
      </c>
      <c r="AEX578">
        <v>0.50152862796573483</v>
      </c>
      <c r="AFB578">
        <v>0.99597075482752362</v>
      </c>
      <c r="AFF578">
        <v>0</v>
      </c>
      <c r="AFJ578">
        <v>0</v>
      </c>
      <c r="AFN578">
        <v>0.32021326628569891</v>
      </c>
      <c r="AFR578">
        <v>0.4531205524908487</v>
      </c>
      <c r="AFV578">
        <v>0</v>
      </c>
      <c r="AFZ578">
        <v>0.31758193881631125</v>
      </c>
      <c r="AGD578">
        <v>0.44286921050939615</v>
      </c>
      <c r="AGH578">
        <v>0</v>
      </c>
      <c r="AGL578">
        <v>0</v>
      </c>
      <c r="AGP578">
        <v>0.19323452690642801</v>
      </c>
      <c r="AGT578">
        <v>0</v>
      </c>
      <c r="AGX578">
        <v>0.15758466448339895</v>
      </c>
      <c r="AHB578">
        <v>1.1756596024781574</v>
      </c>
    </row>
    <row r="579" spans="1:886" x14ac:dyDescent="0.2">
      <c r="A579" s="23">
        <v>153.2492297</v>
      </c>
      <c r="E579" s="23">
        <f t="shared" si="40"/>
        <v>579</v>
      </c>
      <c r="F579" s="23">
        <f t="shared" ca="1" si="41"/>
        <v>0</v>
      </c>
      <c r="J579">
        <v>0.42095579185737919</v>
      </c>
      <c r="N579">
        <v>0</v>
      </c>
      <c r="R579">
        <v>0.22283459905282593</v>
      </c>
      <c r="V579">
        <v>0.2779323412475454</v>
      </c>
      <c r="Z579">
        <v>0</v>
      </c>
      <c r="AD579">
        <v>0.75101003081121642</v>
      </c>
      <c r="AH579">
        <v>0.27347715736719014</v>
      </c>
      <c r="AL579">
        <v>0</v>
      </c>
      <c r="AP579">
        <v>0.3214504989898509</v>
      </c>
      <c r="AT579">
        <v>0</v>
      </c>
      <c r="AX579">
        <v>0.77269916107014613</v>
      </c>
      <c r="BB579">
        <v>0.65571134668742947</v>
      </c>
      <c r="BF579">
        <v>0.32040517750064446</v>
      </c>
      <c r="BJ579">
        <v>0.2356937287229951</v>
      </c>
      <c r="BN579">
        <v>1.0394058563056416</v>
      </c>
      <c r="BR579">
        <v>0.10549807080937203</v>
      </c>
      <c r="BV579">
        <v>0</v>
      </c>
      <c r="BZ579">
        <v>0</v>
      </c>
      <c r="CD579">
        <v>0</v>
      </c>
      <c r="CH579">
        <v>0</v>
      </c>
      <c r="CL579">
        <v>0.6093070165340857</v>
      </c>
      <c r="CP579">
        <v>0</v>
      </c>
      <c r="CT579">
        <v>0</v>
      </c>
      <c r="CX579">
        <v>0.28176551601244287</v>
      </c>
      <c r="DB579">
        <v>0.69567759980764943</v>
      </c>
      <c r="DF579">
        <v>0.43193252599003712</v>
      </c>
      <c r="DJ579">
        <v>0</v>
      </c>
      <c r="DN579">
        <v>0</v>
      </c>
      <c r="DR579">
        <v>0.56777305240595</v>
      </c>
      <c r="DV579">
        <v>0</v>
      </c>
      <c r="DZ579">
        <v>0</v>
      </c>
      <c r="ED579">
        <v>0.5366276071926217</v>
      </c>
      <c r="EH579">
        <v>0</v>
      </c>
      <c r="EL579">
        <v>0</v>
      </c>
      <c r="EP579">
        <v>0.1871688463999783</v>
      </c>
      <c r="ET579">
        <v>0</v>
      </c>
      <c r="EX579">
        <v>0.70509176581782185</v>
      </c>
      <c r="FB579">
        <v>0.50487001354966643</v>
      </c>
      <c r="FF579">
        <v>1.0938951766188976</v>
      </c>
      <c r="FJ579">
        <v>0.31588854091720386</v>
      </c>
      <c r="FN579">
        <v>0</v>
      </c>
      <c r="FR579">
        <v>0</v>
      </c>
      <c r="FV579">
        <v>0.11525273821290227</v>
      </c>
      <c r="FZ579">
        <v>0.18020906793031394</v>
      </c>
      <c r="GD579">
        <v>1.9991812867290064</v>
      </c>
      <c r="GH579">
        <v>0.67475401532130241</v>
      </c>
      <c r="GL579">
        <v>0.20718518372912292</v>
      </c>
      <c r="GP579">
        <v>0.41267991353063865</v>
      </c>
      <c r="GT579">
        <v>0.59903057092231238</v>
      </c>
      <c r="GX579">
        <v>0.11707593781729649</v>
      </c>
      <c r="HB579">
        <v>0.90478343101962666</v>
      </c>
      <c r="HF579">
        <v>0.65619060322044753</v>
      </c>
      <c r="HJ579">
        <v>0.65358298221905708</v>
      </c>
      <c r="HN579">
        <v>0.23394239991278182</v>
      </c>
      <c r="HR579">
        <v>0</v>
      </c>
      <c r="HV579">
        <v>0.61192725239550527</v>
      </c>
      <c r="HZ579">
        <v>0.22805807179369755</v>
      </c>
      <c r="ID579">
        <v>0</v>
      </c>
      <c r="IH579">
        <v>0.34632311831135343</v>
      </c>
      <c r="IL579">
        <v>0.69087096340326171</v>
      </c>
      <c r="IP579">
        <v>0.97398817322021702</v>
      </c>
      <c r="IT579">
        <v>0.78564018670663271</v>
      </c>
      <c r="IX579">
        <v>0.37198127520921997</v>
      </c>
      <c r="JB579">
        <v>0</v>
      </c>
      <c r="JF579">
        <v>0</v>
      </c>
      <c r="JJ579">
        <v>0</v>
      </c>
      <c r="JN579">
        <v>0.60028363735786516</v>
      </c>
      <c r="JR579">
        <v>0</v>
      </c>
      <c r="JV579">
        <v>0.35959914679939925</v>
      </c>
      <c r="JZ579">
        <v>0</v>
      </c>
      <c r="KD579">
        <v>0</v>
      </c>
      <c r="KH579">
        <v>0</v>
      </c>
      <c r="KL579">
        <v>0</v>
      </c>
      <c r="KP579">
        <v>0</v>
      </c>
      <c r="KT579">
        <v>0</v>
      </c>
      <c r="KX579">
        <v>2.0764179267907106</v>
      </c>
      <c r="LB579">
        <v>0.19172501346386034</v>
      </c>
      <c r="LF579">
        <v>0.47663324536032997</v>
      </c>
      <c r="LJ579">
        <v>0</v>
      </c>
      <c r="LN579">
        <v>0</v>
      </c>
      <c r="LR579">
        <v>0.9268332731987563</v>
      </c>
      <c r="LV579">
        <v>0</v>
      </c>
      <c r="LZ579">
        <v>0</v>
      </c>
      <c r="MD579">
        <v>0</v>
      </c>
      <c r="MH579">
        <v>0.32802538070268744</v>
      </c>
      <c r="ML579">
        <v>0.13118520365113509</v>
      </c>
      <c r="MP579">
        <v>0</v>
      </c>
      <c r="MT579">
        <v>0.34483482457225895</v>
      </c>
      <c r="MX579">
        <v>0.48900352898696137</v>
      </c>
      <c r="NB579">
        <v>0</v>
      </c>
      <c r="NF579">
        <v>0.60430571192997184</v>
      </c>
      <c r="NJ579">
        <v>0</v>
      </c>
      <c r="NN579">
        <v>0.75413906198488878</v>
      </c>
      <c r="NR579">
        <v>0</v>
      </c>
      <c r="NV579">
        <v>0.19968273511729484</v>
      </c>
      <c r="NZ579">
        <v>0.28738157859228353</v>
      </c>
      <c r="OD579">
        <v>0.51954021490156066</v>
      </c>
      <c r="OH579">
        <v>0.58097347436904823</v>
      </c>
      <c r="OL579">
        <v>0.37356796507227497</v>
      </c>
      <c r="OP579">
        <v>0.31772146056556455</v>
      </c>
      <c r="OT579">
        <v>0.8322335249394438</v>
      </c>
      <c r="OX579">
        <v>1.016580682443726</v>
      </c>
      <c r="PB579">
        <v>1.4029775351435385</v>
      </c>
      <c r="PF579">
        <v>0.7506448499467806</v>
      </c>
      <c r="PJ579">
        <v>0</v>
      </c>
      <c r="PN579">
        <v>0.66016735400141402</v>
      </c>
      <c r="PR579">
        <v>0.78909999010285858</v>
      </c>
      <c r="PV579">
        <v>0.6531605298687112</v>
      </c>
      <c r="PZ579">
        <v>0.42721458549680186</v>
      </c>
      <c r="QD579">
        <v>0.49808226879295714</v>
      </c>
      <c r="QH579">
        <v>1.9183487103363115</v>
      </c>
      <c r="QL579">
        <v>0</v>
      </c>
      <c r="QP579">
        <v>0</v>
      </c>
      <c r="QT579">
        <v>0.74444597050625683</v>
      </c>
      <c r="QX579">
        <v>0</v>
      </c>
      <c r="RB579">
        <v>0.25051790030300886</v>
      </c>
      <c r="RF579">
        <v>0.79560334068868466</v>
      </c>
      <c r="RJ579">
        <v>1.8856235930306067</v>
      </c>
      <c r="RN579">
        <v>0</v>
      </c>
      <c r="RR579">
        <v>0</v>
      </c>
      <c r="RV579">
        <v>0.10485629411306581</v>
      </c>
      <c r="RZ579">
        <v>0</v>
      </c>
      <c r="SD579">
        <v>0.95673419857640829</v>
      </c>
      <c r="SH579">
        <v>0</v>
      </c>
      <c r="SL579">
        <v>0</v>
      </c>
      <c r="SP579">
        <v>0.34668218920413546</v>
      </c>
      <c r="ST579">
        <v>0</v>
      </c>
      <c r="SX579">
        <v>0</v>
      </c>
      <c r="TB579">
        <v>0</v>
      </c>
      <c r="TF579">
        <v>0</v>
      </c>
      <c r="TJ579">
        <v>0.70961067875790851</v>
      </c>
      <c r="TN579">
        <v>0</v>
      </c>
      <c r="TR579">
        <v>0</v>
      </c>
      <c r="TV579">
        <v>0.45418041684661986</v>
      </c>
      <c r="TZ579">
        <v>1.1628247012441919</v>
      </c>
      <c r="UD579">
        <v>0.30360240785868442</v>
      </c>
      <c r="UH579">
        <v>0</v>
      </c>
      <c r="UL579">
        <v>0.81270417910422998</v>
      </c>
      <c r="UP579">
        <v>1.1042919822824007</v>
      </c>
      <c r="UT579">
        <v>0</v>
      </c>
      <c r="UX579">
        <v>0.75458273838297996</v>
      </c>
      <c r="VB579">
        <v>1.4065218046023671</v>
      </c>
      <c r="VF579">
        <v>0</v>
      </c>
      <c r="VJ579">
        <v>0.36605775801521101</v>
      </c>
      <c r="VN579">
        <v>1.124316651386343</v>
      </c>
      <c r="VR579">
        <v>0</v>
      </c>
      <c r="VV579">
        <v>0.85679332058820157</v>
      </c>
      <c r="VZ579">
        <v>0.26921822362913189</v>
      </c>
      <c r="WD579">
        <v>0</v>
      </c>
      <c r="WH579">
        <v>0</v>
      </c>
      <c r="WL579">
        <v>0</v>
      </c>
      <c r="WP579">
        <v>0</v>
      </c>
      <c r="WT579">
        <v>0.46135554606954277</v>
      </c>
      <c r="WX579">
        <v>0</v>
      </c>
      <c r="XB579">
        <v>0.72073673602749611</v>
      </c>
      <c r="XF579">
        <v>0</v>
      </c>
      <c r="XJ579">
        <v>0.45968743491709563</v>
      </c>
      <c r="XN579">
        <v>0.74313354082630789</v>
      </c>
      <c r="XR579">
        <v>1.4055807090179546</v>
      </c>
      <c r="XV579">
        <v>0</v>
      </c>
      <c r="XZ579">
        <v>0.36798775825848207</v>
      </c>
      <c r="YD579">
        <v>1.0299727494424042</v>
      </c>
      <c r="YH579">
        <v>0.26079316658336293</v>
      </c>
      <c r="YL579">
        <v>0</v>
      </c>
      <c r="YP579">
        <v>0</v>
      </c>
      <c r="YT579">
        <v>0.53317786091212283</v>
      </c>
      <c r="YX579">
        <v>0.92201833553253176</v>
      </c>
      <c r="ZB579">
        <v>0</v>
      </c>
      <c r="ZF579">
        <v>0.51327052098180426</v>
      </c>
      <c r="ZJ579">
        <v>0.62411652715267496</v>
      </c>
      <c r="ZN579">
        <v>0</v>
      </c>
      <c r="ZR579">
        <v>1.2127541187707991</v>
      </c>
      <c r="ZV579">
        <v>0</v>
      </c>
      <c r="ZZ579">
        <v>0.89860167843651562</v>
      </c>
      <c r="AAD579">
        <v>0</v>
      </c>
      <c r="AAH579">
        <v>0.89253516165286451</v>
      </c>
      <c r="AAL579">
        <v>0</v>
      </c>
      <c r="AAP579">
        <v>0.44578530869047839</v>
      </c>
      <c r="AAT579">
        <v>0</v>
      </c>
      <c r="AAX579">
        <v>0</v>
      </c>
      <c r="ABB579">
        <v>0</v>
      </c>
      <c r="ABF579">
        <v>0.50364324455617004</v>
      </c>
      <c r="ABJ579">
        <v>0</v>
      </c>
      <c r="ABN579">
        <v>0</v>
      </c>
      <c r="ABR579">
        <v>0.37734131895336193</v>
      </c>
      <c r="ABV579">
        <v>0</v>
      </c>
      <c r="ABZ579">
        <v>0</v>
      </c>
      <c r="ACD579">
        <v>1.3241385587417935</v>
      </c>
      <c r="ACH579">
        <v>0</v>
      </c>
      <c r="ACL579">
        <v>0.71530664496041596</v>
      </c>
      <c r="ACP579">
        <v>0.48351430044793325</v>
      </c>
      <c r="ACT579">
        <v>0</v>
      </c>
      <c r="ACX579">
        <v>0</v>
      </c>
      <c r="ADB579">
        <v>0</v>
      </c>
      <c r="ADF579">
        <v>0.53820759713349786</v>
      </c>
      <c r="ADJ579">
        <v>0.99537955519721921</v>
      </c>
      <c r="ADN579">
        <v>0</v>
      </c>
      <c r="ADR579">
        <v>0.44815811858937671</v>
      </c>
      <c r="ADV579">
        <v>0</v>
      </c>
      <c r="ADZ579">
        <v>0.96085492086888447</v>
      </c>
      <c r="AED579">
        <v>0.91041096572384306</v>
      </c>
      <c r="AEH579">
        <v>0</v>
      </c>
      <c r="AEL579">
        <v>0.55030309235521568</v>
      </c>
      <c r="AEP579">
        <v>0</v>
      </c>
      <c r="AET579">
        <v>0.12098644409566049</v>
      </c>
      <c r="AEX579">
        <v>0</v>
      </c>
      <c r="AFB579">
        <v>0</v>
      </c>
      <c r="AFF579">
        <v>0.10757188428549599</v>
      </c>
      <c r="AFJ579">
        <v>0</v>
      </c>
      <c r="AFN579">
        <v>0.47547106911252596</v>
      </c>
      <c r="AFR579">
        <v>0</v>
      </c>
      <c r="AFV579">
        <v>0.24558793635663864</v>
      </c>
      <c r="AFZ579">
        <v>0.31851974398331856</v>
      </c>
      <c r="AGD579">
        <v>0.4441769833489731</v>
      </c>
      <c r="AGH579">
        <v>0</v>
      </c>
      <c r="AGL579">
        <v>0</v>
      </c>
      <c r="AGP579">
        <v>0.77522055905796272</v>
      </c>
      <c r="AGT579">
        <v>0</v>
      </c>
      <c r="AGX579">
        <v>0.3161000098055412</v>
      </c>
      <c r="AHB579">
        <v>0.58956563617659929</v>
      </c>
    </row>
    <row r="580" spans="1:886" x14ac:dyDescent="0.2">
      <c r="A580" s="23">
        <v>63.607720790000002</v>
      </c>
      <c r="E580" s="23">
        <f t="shared" si="40"/>
        <v>580</v>
      </c>
      <c r="F580" s="23">
        <f t="shared" ca="1" si="41"/>
        <v>0</v>
      </c>
      <c r="J580">
        <v>0.84877844545542791</v>
      </c>
      <c r="N580">
        <v>0.49867316513379151</v>
      </c>
      <c r="R580">
        <v>0.78740560751042432</v>
      </c>
      <c r="V580">
        <v>0.2801992336356825</v>
      </c>
      <c r="Z580">
        <v>0</v>
      </c>
      <c r="AD580">
        <v>0.69898374840325495</v>
      </c>
      <c r="AH580">
        <v>0.82712313616177668</v>
      </c>
      <c r="AL580">
        <v>0.19815899416012803</v>
      </c>
      <c r="AP580">
        <v>0.3240723374058197</v>
      </c>
      <c r="AT580">
        <v>0.3793890853135346</v>
      </c>
      <c r="AX580">
        <v>0.77900150731271511</v>
      </c>
      <c r="BB580">
        <v>0.33052975411810182</v>
      </c>
      <c r="BF580">
        <v>1.9381109399274337</v>
      </c>
      <c r="BJ580">
        <v>1.425696668429794</v>
      </c>
      <c r="BN580">
        <v>0</v>
      </c>
      <c r="BR580">
        <v>0.63921483744364849</v>
      </c>
      <c r="BV580">
        <v>0</v>
      </c>
      <c r="BZ580">
        <v>0.72996167802209888</v>
      </c>
      <c r="CD580">
        <v>0</v>
      </c>
      <c r="CH580">
        <v>0</v>
      </c>
      <c r="CL580">
        <v>0</v>
      </c>
      <c r="CP580">
        <v>0</v>
      </c>
      <c r="CT580">
        <v>1.3805906560217238</v>
      </c>
      <c r="CX580">
        <v>0.71015918206268125</v>
      </c>
      <c r="DB580">
        <v>1.1689195617936263</v>
      </c>
      <c r="DF580">
        <v>0.58060731481857508</v>
      </c>
      <c r="DJ580">
        <v>0</v>
      </c>
      <c r="DN580">
        <v>0.20833739381202421</v>
      </c>
      <c r="DR580">
        <v>0.14310099127816459</v>
      </c>
      <c r="DV580">
        <v>0</v>
      </c>
      <c r="DZ580">
        <v>0.42710356802646804</v>
      </c>
      <c r="ED580">
        <v>0.72133931881020652</v>
      </c>
      <c r="EH580">
        <v>1.3587653130944335</v>
      </c>
      <c r="EL580">
        <v>0</v>
      </c>
      <c r="EP580">
        <v>0.75478178734209278</v>
      </c>
      <c r="ET580">
        <v>0</v>
      </c>
      <c r="EX580">
        <v>0</v>
      </c>
      <c r="FB580">
        <v>0.50898787182257277</v>
      </c>
      <c r="FF580">
        <v>0.5514086428203534</v>
      </c>
      <c r="FJ580">
        <v>0.63693002895593154</v>
      </c>
      <c r="FN580">
        <v>0</v>
      </c>
      <c r="FR580">
        <v>0.82097063540463278</v>
      </c>
      <c r="FV580">
        <v>0.34857831344902218</v>
      </c>
      <c r="FZ580">
        <v>0.30279817084031996</v>
      </c>
      <c r="GD580">
        <v>2.0154871575069442</v>
      </c>
      <c r="GH580">
        <v>0</v>
      </c>
      <c r="GL580">
        <v>0.20887504290068307</v>
      </c>
      <c r="GP580">
        <v>0</v>
      </c>
      <c r="GT580">
        <v>0</v>
      </c>
      <c r="GX580">
        <v>1.299519562382573</v>
      </c>
      <c r="HB580">
        <v>0.18243261855745033</v>
      </c>
      <c r="HF580">
        <v>0.56622768078481356</v>
      </c>
      <c r="HJ580">
        <v>1.0991647255473149</v>
      </c>
      <c r="HN580">
        <v>0.23585049827673751</v>
      </c>
      <c r="HR580">
        <v>0</v>
      </c>
      <c r="HV580">
        <v>1.2338365977300509</v>
      </c>
      <c r="HZ580">
        <v>0</v>
      </c>
      <c r="ID580">
        <v>0.37567080455631552</v>
      </c>
      <c r="IH580">
        <v>1.7457391231546371</v>
      </c>
      <c r="IL580">
        <v>0</v>
      </c>
      <c r="IP580">
        <v>0.32731076261404496</v>
      </c>
      <c r="IT580">
        <v>0</v>
      </c>
      <c r="IX580">
        <v>0.37501525649227724</v>
      </c>
      <c r="JB580">
        <v>0</v>
      </c>
      <c r="JF580">
        <v>0</v>
      </c>
      <c r="JJ580">
        <v>0</v>
      </c>
      <c r="JN580">
        <v>0.90776957296544525</v>
      </c>
      <c r="JR580">
        <v>1.3731261553442649</v>
      </c>
      <c r="JV580">
        <v>0</v>
      </c>
      <c r="JZ580">
        <v>0</v>
      </c>
      <c r="KD580">
        <v>0.2461761645087632</v>
      </c>
      <c r="KH580">
        <v>0</v>
      </c>
      <c r="KL580">
        <v>0</v>
      </c>
      <c r="KP580">
        <v>0</v>
      </c>
      <c r="KT580">
        <v>0</v>
      </c>
      <c r="KX580">
        <v>0</v>
      </c>
      <c r="LB580">
        <v>0.25771836699645706</v>
      </c>
      <c r="LF580">
        <v>0.48052079680896864</v>
      </c>
      <c r="LJ580">
        <v>0</v>
      </c>
      <c r="LN580">
        <v>1.0609128656489775</v>
      </c>
      <c r="LR580">
        <v>0.93439277952556832</v>
      </c>
      <c r="LV580">
        <v>0</v>
      </c>
      <c r="LZ580">
        <v>0</v>
      </c>
      <c r="MD580">
        <v>0</v>
      </c>
      <c r="MH580">
        <v>0.66140169131366078</v>
      </c>
      <c r="ML580">
        <v>0</v>
      </c>
      <c r="MP580">
        <v>0.18564028266951316</v>
      </c>
      <c r="MT580">
        <v>0.78307575038986843</v>
      </c>
      <c r="MX580">
        <v>0.49299197586096311</v>
      </c>
      <c r="NB580">
        <v>0.66672896828103145</v>
      </c>
      <c r="NF580">
        <v>0.60923459502552257</v>
      </c>
      <c r="NJ580">
        <v>0</v>
      </c>
      <c r="NN580">
        <v>0</v>
      </c>
      <c r="NR580">
        <v>1.2838206015294436</v>
      </c>
      <c r="NV580">
        <v>0.40262280452140181</v>
      </c>
      <c r="NZ580">
        <v>0</v>
      </c>
      <c r="OD580">
        <v>0</v>
      </c>
      <c r="OH580">
        <v>0.58571205333702725</v>
      </c>
      <c r="OL580">
        <v>0.37661488783294778</v>
      </c>
      <c r="OP580">
        <v>0.64062576784318115</v>
      </c>
      <c r="OT580">
        <v>0.41951072488944158</v>
      </c>
      <c r="OX580">
        <v>0.34162406441677684</v>
      </c>
      <c r="PB580">
        <v>3.3050294794998414</v>
      </c>
      <c r="PF580">
        <v>2.2703019455406834</v>
      </c>
      <c r="PJ580">
        <v>0</v>
      </c>
      <c r="PN580">
        <v>0.53244148797419233</v>
      </c>
      <c r="PR580">
        <v>0.79553610600435432</v>
      </c>
      <c r="PV580">
        <v>0</v>
      </c>
      <c r="PZ580">
        <v>0.86139812960861639</v>
      </c>
      <c r="QD580">
        <v>2.0085790574333342</v>
      </c>
      <c r="QH580">
        <v>0</v>
      </c>
      <c r="QL580">
        <v>0.82598582908273832</v>
      </c>
      <c r="QP580">
        <v>0.69534565534876469</v>
      </c>
      <c r="QT580">
        <v>0.37525893798958404</v>
      </c>
      <c r="QX580">
        <v>0.85261238477136936</v>
      </c>
      <c r="RB580">
        <v>0.25256119299338053</v>
      </c>
      <c r="RF580">
        <v>0</v>
      </c>
      <c r="RJ580">
        <v>0</v>
      </c>
      <c r="RN580">
        <v>0</v>
      </c>
      <c r="RR580">
        <v>0</v>
      </c>
      <c r="RV580">
        <v>0.24701261030479174</v>
      </c>
      <c r="RZ580">
        <v>1.2335163684327191</v>
      </c>
      <c r="SD580">
        <v>0</v>
      </c>
      <c r="SH580">
        <v>0</v>
      </c>
      <c r="SL580">
        <v>0</v>
      </c>
      <c r="SP580">
        <v>0</v>
      </c>
      <c r="ST580">
        <v>0.57887095959976909</v>
      </c>
      <c r="SX580">
        <v>0.72586537928428807</v>
      </c>
      <c r="TB580">
        <v>0.51157950658308271</v>
      </c>
      <c r="TF580">
        <v>0</v>
      </c>
      <c r="TJ580">
        <v>0</v>
      </c>
      <c r="TN580">
        <v>0</v>
      </c>
      <c r="TR580">
        <v>1.8162151462506673</v>
      </c>
      <c r="TV580">
        <v>1.3736545106070666</v>
      </c>
      <c r="TZ580">
        <v>0</v>
      </c>
      <c r="UD580">
        <v>0.61215734469838423</v>
      </c>
      <c r="UH580">
        <v>0</v>
      </c>
      <c r="UL580">
        <v>0.40966640862190928</v>
      </c>
      <c r="UP580">
        <v>0.44531955620086028</v>
      </c>
      <c r="UT580">
        <v>1.9048921241777299</v>
      </c>
      <c r="UX580">
        <v>0.54260864630123884</v>
      </c>
      <c r="VB580">
        <v>0.70899689106429442</v>
      </c>
      <c r="VF580">
        <v>0.35654864367348454</v>
      </c>
      <c r="VJ580">
        <v>1.1071302764031687</v>
      </c>
      <c r="VN580">
        <v>0</v>
      </c>
      <c r="VR580">
        <v>0.6189213354920301</v>
      </c>
      <c r="VV580">
        <v>1.2956723427833858</v>
      </c>
      <c r="VZ580">
        <v>0</v>
      </c>
      <c r="WD580">
        <v>0</v>
      </c>
      <c r="WH580">
        <v>0</v>
      </c>
      <c r="WL580">
        <v>1.2854644132781752</v>
      </c>
      <c r="WP580">
        <v>1.1009326988202954</v>
      </c>
      <c r="WT580">
        <v>0.18604739536536308</v>
      </c>
      <c r="WX580">
        <v>0.43744440542909568</v>
      </c>
      <c r="XB580">
        <v>0</v>
      </c>
      <c r="XF580">
        <v>0</v>
      </c>
      <c r="XJ580">
        <v>0.92780041692134174</v>
      </c>
      <c r="XN580">
        <v>0</v>
      </c>
      <c r="XR580">
        <v>0.58945299946361418</v>
      </c>
      <c r="XV580">
        <v>0</v>
      </c>
      <c r="XZ580">
        <v>0</v>
      </c>
      <c r="YD580">
        <v>1.5592908569123121</v>
      </c>
      <c r="YH580">
        <v>0.7887608014894153</v>
      </c>
      <c r="YL580">
        <v>0</v>
      </c>
      <c r="YP580">
        <v>0</v>
      </c>
      <c r="YT580">
        <v>1.0750532115010474</v>
      </c>
      <c r="YX580">
        <v>0.30984618996913832</v>
      </c>
      <c r="ZB580">
        <v>0</v>
      </c>
      <c r="ZF580">
        <v>1.0349137921937266</v>
      </c>
      <c r="ZJ580">
        <v>0.7077596759217416</v>
      </c>
      <c r="ZN580">
        <v>0</v>
      </c>
      <c r="ZR580">
        <v>0.81509711594505208</v>
      </c>
      <c r="ZV580">
        <v>1.3869153276512198</v>
      </c>
      <c r="ZZ580">
        <v>0</v>
      </c>
      <c r="AAD580">
        <v>0</v>
      </c>
      <c r="AAH580">
        <v>0</v>
      </c>
      <c r="AAL580">
        <v>3.852684499892161</v>
      </c>
      <c r="AAP580">
        <v>0.89884251181740704</v>
      </c>
      <c r="AAT580">
        <v>0</v>
      </c>
      <c r="AAX580">
        <v>0</v>
      </c>
      <c r="ABB580">
        <v>0.30392544023637347</v>
      </c>
      <c r="ABF580">
        <v>0.43459437686000141</v>
      </c>
      <c r="ABJ580">
        <v>1.035772188778844</v>
      </c>
      <c r="ABN580">
        <v>0.58831621734497908</v>
      </c>
      <c r="ABR580">
        <v>0.76083803644599024</v>
      </c>
      <c r="ABV580">
        <v>0.83188457905647228</v>
      </c>
      <c r="ABZ580">
        <v>0</v>
      </c>
      <c r="ACD580">
        <v>0</v>
      </c>
      <c r="ACH580">
        <v>0</v>
      </c>
      <c r="ACL580">
        <v>0</v>
      </c>
      <c r="ACP580">
        <v>0.6093224695859345</v>
      </c>
      <c r="ACT580">
        <v>0.48223190506722147</v>
      </c>
      <c r="ACX580">
        <v>0</v>
      </c>
      <c r="ADB580">
        <v>0</v>
      </c>
      <c r="ADF580">
        <v>1.0851947317594881</v>
      </c>
      <c r="ADJ580">
        <v>1.0034981437963568</v>
      </c>
      <c r="ADN580">
        <v>0.81455805909543044</v>
      </c>
      <c r="ADR580">
        <v>0.19335809661731587</v>
      </c>
      <c r="ADV580">
        <v>0</v>
      </c>
      <c r="ADZ580">
        <v>0</v>
      </c>
      <c r="AED580">
        <v>0</v>
      </c>
      <c r="AEH580">
        <v>0</v>
      </c>
      <c r="AEL580">
        <v>0.64818142034891313</v>
      </c>
      <c r="AEP580">
        <v>0.92645777661061179</v>
      </c>
      <c r="AET580">
        <v>0</v>
      </c>
      <c r="AEX580">
        <v>0.63389037976542695</v>
      </c>
      <c r="AFB580">
        <v>0</v>
      </c>
      <c r="AFF580">
        <v>0.21689854014287729</v>
      </c>
      <c r="AFJ580">
        <v>0.57900663767240279</v>
      </c>
      <c r="AFN580">
        <v>0.46516804507874576</v>
      </c>
      <c r="AFR580">
        <v>0.45816528601843731</v>
      </c>
      <c r="AFV580">
        <v>0</v>
      </c>
      <c r="AFZ580">
        <v>1.9267060701468017</v>
      </c>
      <c r="AGD580">
        <v>0.44779981262468771</v>
      </c>
      <c r="AGH580">
        <v>0</v>
      </c>
      <c r="AGL580">
        <v>0.27302486064382731</v>
      </c>
      <c r="AGP580">
        <v>0.39077173525696141</v>
      </c>
      <c r="AGT580">
        <v>0.79759701267216032</v>
      </c>
      <c r="AGX580">
        <v>0.79669552041136027</v>
      </c>
      <c r="AHB580">
        <v>0.29718714758618564</v>
      </c>
    </row>
    <row r="581" spans="1:886" x14ac:dyDescent="0.2">
      <c r="A581" s="23">
        <v>117.4705701</v>
      </c>
      <c r="E581" s="23">
        <f t="shared" si="40"/>
        <v>581</v>
      </c>
      <c r="F581" s="23">
        <f t="shared" ca="1" si="41"/>
        <v>0</v>
      </c>
      <c r="J581">
        <v>0</v>
      </c>
      <c r="N581">
        <v>0.24931624765007754</v>
      </c>
      <c r="R581">
        <v>0.11231688870009605</v>
      </c>
      <c r="V581">
        <v>0</v>
      </c>
      <c r="Z581">
        <v>0</v>
      </c>
      <c r="AD581">
        <v>1.3408694401845742</v>
      </c>
      <c r="AH581">
        <v>0</v>
      </c>
      <c r="AL581">
        <v>0.39628566617465233</v>
      </c>
      <c r="AP581">
        <v>0.48606886099955787</v>
      </c>
      <c r="AT581">
        <v>0.1264527146076905</v>
      </c>
      <c r="AX581">
        <v>1.1684069624932769</v>
      </c>
      <c r="BB581">
        <v>0.66100559480732168</v>
      </c>
      <c r="BF581">
        <v>0.32299214586279956</v>
      </c>
      <c r="BJ581">
        <v>0.23759673236395074</v>
      </c>
      <c r="BN581">
        <v>0.69853204947006964</v>
      </c>
      <c r="BR581">
        <v>0.21269973563417907</v>
      </c>
      <c r="BV581">
        <v>0</v>
      </c>
      <c r="BZ581">
        <v>0</v>
      </c>
      <c r="CD581">
        <v>0.54615190943553948</v>
      </c>
      <c r="CH581">
        <v>0</v>
      </c>
      <c r="CL581">
        <v>0</v>
      </c>
      <c r="CP581">
        <v>0.98457973162246715</v>
      </c>
      <c r="CT581">
        <v>0.6902390302228254</v>
      </c>
      <c r="CX581">
        <v>0.71010126425637177</v>
      </c>
      <c r="DB581">
        <v>0.70129453757064408</v>
      </c>
      <c r="DF581">
        <v>0.43541997206702726</v>
      </c>
      <c r="DJ581">
        <v>0.39631288741759291</v>
      </c>
      <c r="DN581">
        <v>0.20832040262874221</v>
      </c>
      <c r="DR581">
        <v>0.42926796156243607</v>
      </c>
      <c r="DV581">
        <v>0</v>
      </c>
      <c r="DZ581">
        <v>0</v>
      </c>
      <c r="ED581">
        <v>0.18032012229891403</v>
      </c>
      <c r="EH581">
        <v>0.27173089950159934</v>
      </c>
      <c r="EL581">
        <v>0</v>
      </c>
      <c r="EP581">
        <v>0.18868005757264056</v>
      </c>
      <c r="ET581">
        <v>0</v>
      </c>
      <c r="EX581">
        <v>0</v>
      </c>
      <c r="FB581">
        <v>0</v>
      </c>
      <c r="FF581">
        <v>0.55136367208734183</v>
      </c>
      <c r="FJ581">
        <v>0</v>
      </c>
      <c r="FN581">
        <v>0</v>
      </c>
      <c r="FR581">
        <v>0</v>
      </c>
      <c r="FV581">
        <v>0.46473317968619793</v>
      </c>
      <c r="FZ581">
        <v>0.30277347580538616</v>
      </c>
      <c r="GD581">
        <v>1.0076613911272638</v>
      </c>
      <c r="GH581">
        <v>0</v>
      </c>
      <c r="GL581">
        <v>0.20885800786884351</v>
      </c>
      <c r="GP581">
        <v>0</v>
      </c>
      <c r="GT581">
        <v>0.60386717545856905</v>
      </c>
      <c r="GX581">
        <v>0.70812729081630799</v>
      </c>
      <c r="HB581">
        <v>0.72967096026542266</v>
      </c>
      <c r="HF581">
        <v>0.18872716715633506</v>
      </c>
      <c r="HJ581">
        <v>0.87896756389069497</v>
      </c>
      <c r="HN581">
        <v>0.47166252646445223</v>
      </c>
      <c r="HR581">
        <v>0</v>
      </c>
      <c r="HV581">
        <v>0</v>
      </c>
      <c r="HZ581">
        <v>0</v>
      </c>
      <c r="ID581">
        <v>0</v>
      </c>
      <c r="IH581">
        <v>0.34911934949944834</v>
      </c>
      <c r="IL581">
        <v>0</v>
      </c>
      <c r="IP581">
        <v>0.65456813685593096</v>
      </c>
      <c r="IT581">
        <v>0</v>
      </c>
      <c r="IX581">
        <v>1.1249540151425759</v>
      </c>
      <c r="JB581">
        <v>0</v>
      </c>
      <c r="JF581">
        <v>3.1489518966092405</v>
      </c>
      <c r="JJ581">
        <v>0</v>
      </c>
      <c r="JN581">
        <v>0.30256517960942358</v>
      </c>
      <c r="JR581">
        <v>1.3730141685436821</v>
      </c>
      <c r="JV581">
        <v>0.36250256934420549</v>
      </c>
      <c r="JZ581">
        <v>1.0118299361977572</v>
      </c>
      <c r="KD581">
        <v>0.2461560873432852</v>
      </c>
      <c r="KH581">
        <v>0</v>
      </c>
      <c r="KL581">
        <v>0.66928104957868084</v>
      </c>
      <c r="KP581">
        <v>0</v>
      </c>
      <c r="KT581">
        <v>0.648725904654329</v>
      </c>
      <c r="KX581">
        <v>0.83727321401448729</v>
      </c>
      <c r="LB581">
        <v>6.4424337123517972E-2</v>
      </c>
      <c r="LF581">
        <v>0.64064214321536084</v>
      </c>
      <c r="LJ581">
        <v>0</v>
      </c>
      <c r="LN581">
        <v>0.53041317087180562</v>
      </c>
      <c r="LR581">
        <v>0</v>
      </c>
      <c r="LV581">
        <v>0</v>
      </c>
      <c r="LZ581">
        <v>0.29605220159003115</v>
      </c>
      <c r="MD581">
        <v>0</v>
      </c>
      <c r="MH581">
        <v>0.66134774997766488</v>
      </c>
      <c r="ML581">
        <v>0</v>
      </c>
      <c r="MP581">
        <v>0.37125028514774966</v>
      </c>
      <c r="MT581">
        <v>0.69610712599385305</v>
      </c>
      <c r="MX581">
        <v>0</v>
      </c>
      <c r="NB581">
        <v>0</v>
      </c>
      <c r="NF581">
        <v>0</v>
      </c>
      <c r="NJ581">
        <v>0.83021294596002593</v>
      </c>
      <c r="NN581">
        <v>0.7602280206878621</v>
      </c>
      <c r="NR581">
        <v>0.64185794907033167</v>
      </c>
      <c r="NV581">
        <v>0</v>
      </c>
      <c r="NZ581">
        <v>0.5794038253378333</v>
      </c>
      <c r="OD581">
        <v>0</v>
      </c>
      <c r="OH581">
        <v>0</v>
      </c>
      <c r="OL581">
        <v>0.50211223012691286</v>
      </c>
      <c r="OP581">
        <v>0</v>
      </c>
      <c r="OT581">
        <v>0.41947651123492224</v>
      </c>
      <c r="OX581">
        <v>0.34159620289376447</v>
      </c>
      <c r="PB581">
        <v>0.94287016668116808</v>
      </c>
      <c r="PF581">
        <v>1.5134111923936198</v>
      </c>
      <c r="PJ581">
        <v>0</v>
      </c>
      <c r="PN581">
        <v>0.13309951603204309</v>
      </c>
      <c r="PR581">
        <v>0.39773561259496748</v>
      </c>
      <c r="PV581">
        <v>0.65843418255859454</v>
      </c>
      <c r="PZ581">
        <v>0.4306639386725295</v>
      </c>
      <c r="QD581">
        <v>0.50210381139463756</v>
      </c>
      <c r="QH581">
        <v>0</v>
      </c>
      <c r="QL581">
        <v>0</v>
      </c>
      <c r="QP581">
        <v>0.69528894567577615</v>
      </c>
      <c r="QT581">
        <v>0.7504566666755772</v>
      </c>
      <c r="QX581">
        <v>2.5576285471164311</v>
      </c>
      <c r="RB581">
        <v>0.25254059508994348</v>
      </c>
      <c r="RF581">
        <v>0</v>
      </c>
      <c r="RJ581">
        <v>0</v>
      </c>
      <c r="RN581">
        <v>0</v>
      </c>
      <c r="RR581">
        <v>0.4342820118741289</v>
      </c>
      <c r="RV581">
        <v>0.10570290938176814</v>
      </c>
      <c r="RZ581">
        <v>0.82227717844034054</v>
      </c>
      <c r="SD581">
        <v>0</v>
      </c>
      <c r="SH581">
        <v>0</v>
      </c>
      <c r="SL581">
        <v>1.4671435556816055</v>
      </c>
      <c r="SP581">
        <v>0</v>
      </c>
      <c r="ST581">
        <v>0</v>
      </c>
      <c r="SX581">
        <v>0.72580618054194135</v>
      </c>
      <c r="TB581">
        <v>0</v>
      </c>
      <c r="TF581">
        <v>0</v>
      </c>
      <c r="TJ581">
        <v>0.35767005646891209</v>
      </c>
      <c r="TN581">
        <v>0</v>
      </c>
      <c r="TR581">
        <v>0.90803351142218758</v>
      </c>
      <c r="TV581">
        <v>0.68677124035794712</v>
      </c>
      <c r="TZ581">
        <v>0</v>
      </c>
      <c r="UD581">
        <v>0</v>
      </c>
      <c r="UH581">
        <v>0</v>
      </c>
      <c r="UL581">
        <v>0.40963299783133539</v>
      </c>
      <c r="UP581">
        <v>0</v>
      </c>
      <c r="UT581">
        <v>1.2698245124158849</v>
      </c>
      <c r="UX581">
        <v>0.2170257573046149</v>
      </c>
      <c r="VB581">
        <v>0.70893906804989459</v>
      </c>
      <c r="VF581">
        <v>0</v>
      </c>
      <c r="VJ581">
        <v>1.4760533109153096</v>
      </c>
      <c r="VN581">
        <v>1.1333944435396075</v>
      </c>
      <c r="VR581">
        <v>0</v>
      </c>
      <c r="VV581">
        <v>0</v>
      </c>
      <c r="VZ581">
        <v>0.27139190581640793</v>
      </c>
      <c r="WD581">
        <v>0</v>
      </c>
      <c r="WH581">
        <v>0</v>
      </c>
      <c r="WL581">
        <v>0</v>
      </c>
      <c r="WP581">
        <v>0</v>
      </c>
      <c r="WT581">
        <v>0.27904833310080746</v>
      </c>
      <c r="WX581">
        <v>0</v>
      </c>
      <c r="XB581">
        <v>0</v>
      </c>
      <c r="XF581">
        <v>0</v>
      </c>
      <c r="XJ581">
        <v>0.18535959023913101</v>
      </c>
      <c r="XN581">
        <v>0.7491336403689256</v>
      </c>
      <c r="XR581">
        <v>0.23576197039264826</v>
      </c>
      <c r="XV581">
        <v>0.88346773904373577</v>
      </c>
      <c r="XZ581">
        <v>0.37095891089621735</v>
      </c>
      <c r="YD581">
        <v>0.3460962679792533</v>
      </c>
      <c r="YH581">
        <v>0.65724706103528485</v>
      </c>
      <c r="YL581">
        <v>0.85571195665268507</v>
      </c>
      <c r="YP581">
        <v>1.5382011052073437</v>
      </c>
      <c r="YT581">
        <v>0.53748276718217969</v>
      </c>
      <c r="YX581">
        <v>0.61964184025064162</v>
      </c>
      <c r="ZB581">
        <v>1.1470460012903145</v>
      </c>
      <c r="ZF581">
        <v>0.51741469433557019</v>
      </c>
      <c r="ZJ581">
        <v>0.39273138391219276</v>
      </c>
      <c r="ZN581">
        <v>0</v>
      </c>
      <c r="ZR581">
        <v>0</v>
      </c>
      <c r="ZV581">
        <v>0</v>
      </c>
      <c r="ZZ581">
        <v>0</v>
      </c>
      <c r="AAD581">
        <v>0</v>
      </c>
      <c r="AAH581">
        <v>0</v>
      </c>
      <c r="AAL581">
        <v>1.0991070727553698</v>
      </c>
      <c r="AAP581">
        <v>0.44938460286821841</v>
      </c>
      <c r="AAT581">
        <v>0</v>
      </c>
      <c r="AAX581">
        <v>0.56770168581397995</v>
      </c>
      <c r="ABB581">
        <v>0</v>
      </c>
      <c r="ABF581">
        <v>0.36213244420150109</v>
      </c>
      <c r="ABJ581">
        <v>0</v>
      </c>
      <c r="ABN581">
        <v>0.58826823657449057</v>
      </c>
      <c r="ABR581">
        <v>0</v>
      </c>
      <c r="ABV581">
        <v>0</v>
      </c>
      <c r="ABZ581">
        <v>0</v>
      </c>
      <c r="ACD581">
        <v>0.66741486177580001</v>
      </c>
      <c r="ACH581">
        <v>0</v>
      </c>
      <c r="ACL581">
        <v>0</v>
      </c>
      <c r="ACP581">
        <v>0.2437091102510574</v>
      </c>
      <c r="ACT581">
        <v>0</v>
      </c>
      <c r="ACX581">
        <v>0.71251875795961073</v>
      </c>
      <c r="ADB581">
        <v>0</v>
      </c>
      <c r="ADF581">
        <v>1.6276593412800884</v>
      </c>
      <c r="ADJ581">
        <v>0</v>
      </c>
      <c r="ADN581">
        <v>0.81449162692488897</v>
      </c>
      <c r="ADR581">
        <v>0.64511889804678002</v>
      </c>
      <c r="ADV581">
        <v>1.0312274408841595</v>
      </c>
      <c r="ADZ581">
        <v>0.96861291435793739</v>
      </c>
      <c r="AED581">
        <v>0.45888083602453067</v>
      </c>
      <c r="AEH581">
        <v>0</v>
      </c>
      <c r="AEL581">
        <v>0.74058626864825849</v>
      </c>
      <c r="AEP581">
        <v>0</v>
      </c>
      <c r="AET581">
        <v>6.0981647524544789E-2</v>
      </c>
      <c r="AEX581">
        <v>0.88864183236650096</v>
      </c>
      <c r="AFB581">
        <v>0</v>
      </c>
      <c r="AFF581">
        <v>0.10844042537298647</v>
      </c>
      <c r="AFJ581">
        <v>0</v>
      </c>
      <c r="AFN581">
        <v>0.38033125928394879</v>
      </c>
      <c r="AFR581">
        <v>0</v>
      </c>
      <c r="AFV581">
        <v>0</v>
      </c>
      <c r="AFZ581">
        <v>0.64218297851091799</v>
      </c>
      <c r="AGD581">
        <v>1.3432898754683318</v>
      </c>
      <c r="AGH581">
        <v>0.85360603935759616</v>
      </c>
      <c r="AGL581">
        <v>0.27300259380366554</v>
      </c>
      <c r="AGP581">
        <v>0.39073986544207279</v>
      </c>
      <c r="AGT581">
        <v>0</v>
      </c>
      <c r="AGX581">
        <v>0.4779783270237809</v>
      </c>
      <c r="AHB581">
        <v>0.29716291016437052</v>
      </c>
    </row>
    <row r="582" spans="1:886" x14ac:dyDescent="0.2">
      <c r="A582" s="23">
        <v>64.638211040000002</v>
      </c>
      <c r="E582" s="23">
        <f t="shared" ref="E582:E645" si="42">ROW(A582)</f>
        <v>582</v>
      </c>
      <c r="F582" s="23">
        <f t="shared" ref="F582:F645" ca="1" si="43">INDIRECT(CONCATENATE(D$6,E582))</f>
        <v>0</v>
      </c>
      <c r="J582">
        <v>0</v>
      </c>
      <c r="N582">
        <v>0.49969207152326034</v>
      </c>
      <c r="R582">
        <v>1.0141255782333385</v>
      </c>
      <c r="V582">
        <v>0</v>
      </c>
      <c r="Z582">
        <v>1.0724984018298707</v>
      </c>
      <c r="AD582">
        <v>0.87580627316540849</v>
      </c>
      <c r="AH582">
        <v>0</v>
      </c>
      <c r="AL582">
        <v>0.49640969880680197</v>
      </c>
      <c r="AP582">
        <v>0.64946898659867658</v>
      </c>
      <c r="AT582">
        <v>0.50688568841884596</v>
      </c>
      <c r="AX582">
        <v>1.1708897855103035</v>
      </c>
      <c r="BB582">
        <v>0.99361531209145215</v>
      </c>
      <c r="BF582">
        <v>1.6183924631182696</v>
      </c>
      <c r="BJ582">
        <v>0.23810161692457052</v>
      </c>
      <c r="BN582">
        <v>0.35000820254902787</v>
      </c>
      <c r="BR582">
        <v>0.85420549773017351</v>
      </c>
      <c r="BV582">
        <v>0</v>
      </c>
      <c r="BZ582">
        <v>0</v>
      </c>
      <c r="CD582">
        <v>0</v>
      </c>
      <c r="CH582">
        <v>0</v>
      </c>
      <c r="CL582">
        <v>0</v>
      </c>
      <c r="CP582">
        <v>0.98667192834693174</v>
      </c>
      <c r="CT582">
        <v>0</v>
      </c>
      <c r="CX582">
        <v>0.71161020405210285</v>
      </c>
      <c r="DB582">
        <v>0</v>
      </c>
      <c r="DF582">
        <v>0.43634522393852776</v>
      </c>
      <c r="DJ582">
        <v>0.39715503813255004</v>
      </c>
      <c r="DN582">
        <v>0.83505230414198794</v>
      </c>
      <c r="DR582">
        <v>0.43018014063158933</v>
      </c>
      <c r="DV582">
        <v>0</v>
      </c>
      <c r="DZ582">
        <v>0.4279762409209687</v>
      </c>
      <c r="ED582">
        <v>0.54210988833348894</v>
      </c>
      <c r="EH582">
        <v>0.8169249538405936</v>
      </c>
      <c r="EL582">
        <v>0</v>
      </c>
      <c r="EP582">
        <v>0.75632398379369303</v>
      </c>
      <c r="ET582">
        <v>0</v>
      </c>
      <c r="EX582">
        <v>0.71229510615758995</v>
      </c>
      <c r="FB582">
        <v>0.51002785358020963</v>
      </c>
      <c r="FF582">
        <v>0</v>
      </c>
      <c r="FJ582">
        <v>0</v>
      </c>
      <c r="FN582">
        <v>0.59614360493689778</v>
      </c>
      <c r="FR582">
        <v>0</v>
      </c>
      <c r="FV582">
        <v>0.3492905408068111</v>
      </c>
      <c r="FZ582">
        <v>0.60744055094786997</v>
      </c>
      <c r="GD582">
        <v>3.0294079066585624</v>
      </c>
      <c r="GH582">
        <v>0</v>
      </c>
      <c r="GL582">
        <v>0.41860364733502109</v>
      </c>
      <c r="GP582">
        <v>0.83379184687106556</v>
      </c>
      <c r="GT582">
        <v>1.2103007432283512</v>
      </c>
      <c r="GX582">
        <v>0.23654401199635386</v>
      </c>
      <c r="HB582">
        <v>0</v>
      </c>
      <c r="HF582">
        <v>0.94658666921968448</v>
      </c>
      <c r="HJ582">
        <v>0.66026009985032563</v>
      </c>
      <c r="HN582">
        <v>0.47266479246813631</v>
      </c>
      <c r="HR582">
        <v>0</v>
      </c>
      <c r="HV582">
        <v>0.61817880783250756</v>
      </c>
      <c r="HZ582">
        <v>0</v>
      </c>
      <c r="ID582">
        <v>0.75287677647218454</v>
      </c>
      <c r="IH582">
        <v>0.34986121563381034</v>
      </c>
      <c r="IL582">
        <v>0</v>
      </c>
      <c r="IP582">
        <v>0.32797953537080621</v>
      </c>
      <c r="IT582">
        <v>0.79366642374952701</v>
      </c>
      <c r="IX582">
        <v>0</v>
      </c>
      <c r="JB582">
        <v>1.2165238285405584</v>
      </c>
      <c r="JF582">
        <v>0</v>
      </c>
      <c r="JJ582">
        <v>0</v>
      </c>
      <c r="JN582">
        <v>0</v>
      </c>
      <c r="JR582">
        <v>0.91728784970500388</v>
      </c>
      <c r="JV582">
        <v>0</v>
      </c>
      <c r="JZ582">
        <v>0.50699001931628462</v>
      </c>
      <c r="KD582">
        <v>0.24667916022718253</v>
      </c>
      <c r="KH582">
        <v>0.51079369981139011</v>
      </c>
      <c r="KL582">
        <v>0</v>
      </c>
      <c r="KP582">
        <v>0</v>
      </c>
      <c r="KT582">
        <v>0</v>
      </c>
      <c r="KX582">
        <v>1.6781047793124331</v>
      </c>
      <c r="LB582">
        <v>0.32280618268154782</v>
      </c>
      <c r="LF582">
        <v>0</v>
      </c>
      <c r="LJ582">
        <v>0</v>
      </c>
      <c r="LN582">
        <v>0.53154027989413144</v>
      </c>
      <c r="LR582">
        <v>0</v>
      </c>
      <c r="LV582">
        <v>0</v>
      </c>
      <c r="LZ582">
        <v>0.89004390579776083</v>
      </c>
      <c r="MD582">
        <v>0</v>
      </c>
      <c r="MH582">
        <v>0.1656882725747035</v>
      </c>
      <c r="ML582">
        <v>6.6262707275136126E-2</v>
      </c>
      <c r="MP582">
        <v>0.37203917872903708</v>
      </c>
      <c r="MT582">
        <v>0.87176518735943243</v>
      </c>
      <c r="MX582">
        <v>0.49399927424652357</v>
      </c>
      <c r="NB582">
        <v>0</v>
      </c>
      <c r="NF582">
        <v>0</v>
      </c>
      <c r="NJ582">
        <v>0</v>
      </c>
      <c r="NN582">
        <v>0</v>
      </c>
      <c r="NR582">
        <v>0</v>
      </c>
      <c r="NV582">
        <v>0.80689091493353737</v>
      </c>
      <c r="NZ582">
        <v>1.1612700754983196</v>
      </c>
      <c r="OD582">
        <v>1.0496958565307088</v>
      </c>
      <c r="OH582">
        <v>0</v>
      </c>
      <c r="OL582">
        <v>0</v>
      </c>
      <c r="OP582">
        <v>0</v>
      </c>
      <c r="OT582">
        <v>0.42036788382223855</v>
      </c>
      <c r="OX582">
        <v>0.3423220826105916</v>
      </c>
      <c r="PB582">
        <v>0.47243686603576246</v>
      </c>
      <c r="PF582">
        <v>2.2749407055945041</v>
      </c>
      <c r="PJ582">
        <v>0.94658895196852977</v>
      </c>
      <c r="PN582">
        <v>0.66691173872211862</v>
      </c>
      <c r="PR582">
        <v>0.79716157310010938</v>
      </c>
      <c r="PV582">
        <v>0</v>
      </c>
      <c r="PZ582">
        <v>0.43157908414312629</v>
      </c>
      <c r="QD582">
        <v>0</v>
      </c>
      <c r="QH582">
        <v>0</v>
      </c>
      <c r="QL582">
        <v>0.41383675605692105</v>
      </c>
      <c r="QP582">
        <v>0</v>
      </c>
      <c r="QT582">
        <v>0</v>
      </c>
      <c r="QX582">
        <v>0</v>
      </c>
      <c r="RB582">
        <v>0</v>
      </c>
      <c r="RF582">
        <v>0.80373136304871007</v>
      </c>
      <c r="RJ582">
        <v>0</v>
      </c>
      <c r="RN582">
        <v>1.2383053201126728</v>
      </c>
      <c r="RR582">
        <v>0.435204845620909</v>
      </c>
      <c r="RV582">
        <v>0.42441628063373776</v>
      </c>
      <c r="RZ582">
        <v>0</v>
      </c>
      <c r="SD582">
        <v>0</v>
      </c>
      <c r="SH582">
        <v>0</v>
      </c>
      <c r="SL582">
        <v>0</v>
      </c>
      <c r="SP582">
        <v>1.0506718645722002</v>
      </c>
      <c r="ST582">
        <v>1.160107457835474</v>
      </c>
      <c r="SX582">
        <v>0</v>
      </c>
      <c r="TB582">
        <v>0.51262478365917918</v>
      </c>
      <c r="TF582">
        <v>0.5669257422844296</v>
      </c>
      <c r="TJ582">
        <v>1.0752902776495197</v>
      </c>
      <c r="TN582">
        <v>0.86696966144524801</v>
      </c>
      <c r="TR582">
        <v>0</v>
      </c>
      <c r="TV582">
        <v>0.9176408062494622</v>
      </c>
      <c r="TZ582">
        <v>0</v>
      </c>
      <c r="UD582">
        <v>0.92011218887759483</v>
      </c>
      <c r="UH582">
        <v>0.85123704351831853</v>
      </c>
      <c r="UL582">
        <v>0.82100690660927944</v>
      </c>
      <c r="UP582">
        <v>0.44622944863721536</v>
      </c>
      <c r="UT582">
        <v>0.63626142205007463</v>
      </c>
      <c r="UX582">
        <v>0.43497385855756382</v>
      </c>
      <c r="VB582">
        <v>0</v>
      </c>
      <c r="VF582">
        <v>0</v>
      </c>
      <c r="VJ582">
        <v>1.1093924035667566</v>
      </c>
      <c r="VN582">
        <v>1.1358028662057864</v>
      </c>
      <c r="VR582">
        <v>0.62018593713375325</v>
      </c>
      <c r="VV582">
        <v>0.43277323522252747</v>
      </c>
      <c r="VZ582">
        <v>0.54393720782442667</v>
      </c>
      <c r="WD582">
        <v>0</v>
      </c>
      <c r="WH582">
        <v>0</v>
      </c>
      <c r="WL582">
        <v>0.64404545948253322</v>
      </c>
      <c r="WP582">
        <v>0</v>
      </c>
      <c r="WT582">
        <v>0</v>
      </c>
      <c r="WX582">
        <v>0</v>
      </c>
      <c r="XB582">
        <v>0.72809990810901637</v>
      </c>
      <c r="XF582">
        <v>0</v>
      </c>
      <c r="XJ582">
        <v>0.27863020911083797</v>
      </c>
      <c r="XN582">
        <v>2.2521765677046912</v>
      </c>
      <c r="XR582">
        <v>1.1824960955291679</v>
      </c>
      <c r="XV582">
        <v>0</v>
      </c>
      <c r="XZ582">
        <v>0</v>
      </c>
      <c r="YD582">
        <v>0.69366342034696005</v>
      </c>
      <c r="YH582">
        <v>0.395186212523435</v>
      </c>
      <c r="YL582">
        <v>0</v>
      </c>
      <c r="YP582">
        <v>0</v>
      </c>
      <c r="YT582">
        <v>0</v>
      </c>
      <c r="YX582">
        <v>1.2419171140097656</v>
      </c>
      <c r="ZB582">
        <v>0.57474171651429018</v>
      </c>
      <c r="ZF582">
        <v>0</v>
      </c>
      <c r="ZJ582">
        <v>0.31485273924821072</v>
      </c>
      <c r="ZN582">
        <v>0.78704062565658794</v>
      </c>
      <c r="ZR582">
        <v>0</v>
      </c>
      <c r="ZV582">
        <v>0</v>
      </c>
      <c r="ZZ582">
        <v>0</v>
      </c>
      <c r="AAD582">
        <v>0.37057166734181796</v>
      </c>
      <c r="AAH582">
        <v>0</v>
      </c>
      <c r="AAL582">
        <v>0.55072131799231616</v>
      </c>
      <c r="AAP582">
        <v>0.45033952908084351</v>
      </c>
      <c r="AAT582">
        <v>0</v>
      </c>
      <c r="AAX582">
        <v>1.1378160631944942</v>
      </c>
      <c r="ABB582">
        <v>0.91363929386246345</v>
      </c>
      <c r="ABF582">
        <v>0.43548235523616102</v>
      </c>
      <c r="ABJ582">
        <v>0.51894425730550531</v>
      </c>
      <c r="ABN582">
        <v>1.7685548566282008</v>
      </c>
      <c r="ABR582">
        <v>0</v>
      </c>
      <c r="ABV582">
        <v>0</v>
      </c>
      <c r="ABZ582">
        <v>0.33790276172030531</v>
      </c>
      <c r="ACD582">
        <v>1.3376661889851618</v>
      </c>
      <c r="ACH582">
        <v>0.95203092781166987</v>
      </c>
      <c r="ACL582">
        <v>1.4452286845708349</v>
      </c>
      <c r="ACP582">
        <v>0.48845396679225872</v>
      </c>
      <c r="ACT582">
        <v>0</v>
      </c>
      <c r="ACX582">
        <v>0.35701641742150986</v>
      </c>
      <c r="ADB582">
        <v>0</v>
      </c>
      <c r="ADF582">
        <v>0</v>
      </c>
      <c r="ADJ582">
        <v>0</v>
      </c>
      <c r="ADN582">
        <v>0.81622239250864514</v>
      </c>
      <c r="ADR582">
        <v>0.64648975263786479</v>
      </c>
      <c r="ADV582">
        <v>0</v>
      </c>
      <c r="ADZ582">
        <v>0.97067118216663417</v>
      </c>
      <c r="AED582">
        <v>0.45985594139305985</v>
      </c>
      <c r="AEH582">
        <v>1.1871340449307888</v>
      </c>
      <c r="AEL582">
        <v>0.55592508463541723</v>
      </c>
      <c r="AEP582">
        <v>0.92835074742629309</v>
      </c>
      <c r="AET582">
        <v>6.111123134503748E-2</v>
      </c>
      <c r="AEX582">
        <v>1.5269861022988924</v>
      </c>
      <c r="AFB582">
        <v>0</v>
      </c>
      <c r="AFF582">
        <v>0</v>
      </c>
      <c r="AFJ582">
        <v>0.58018968421253692</v>
      </c>
      <c r="AFN582">
        <v>0.35271930608110041</v>
      </c>
      <c r="AFR582">
        <v>0.91820285059524365</v>
      </c>
      <c r="AFV582">
        <v>0</v>
      </c>
      <c r="AFZ582">
        <v>0</v>
      </c>
      <c r="AGD582">
        <v>0.44871477280740341</v>
      </c>
      <c r="AGH582">
        <v>0</v>
      </c>
      <c r="AGL582">
        <v>0</v>
      </c>
      <c r="AGP582">
        <v>0.39157017368460434</v>
      </c>
      <c r="AGT582">
        <v>0.79922669068424046</v>
      </c>
      <c r="AGX582">
        <v>0.31932934258521467</v>
      </c>
      <c r="AHB582">
        <v>0.59558874144586316</v>
      </c>
    </row>
    <row r="583" spans="1:886" x14ac:dyDescent="0.2">
      <c r="A583" s="23">
        <v>225.6859681</v>
      </c>
      <c r="E583" s="23">
        <f t="shared" si="42"/>
        <v>583</v>
      </c>
      <c r="F583" s="23">
        <f t="shared" ca="1" si="43"/>
        <v>0</v>
      </c>
      <c r="J583">
        <v>0</v>
      </c>
      <c r="N583">
        <v>0.50203081997970567</v>
      </c>
      <c r="R583">
        <v>0.22616472156607573</v>
      </c>
      <c r="V583">
        <v>0</v>
      </c>
      <c r="Z583">
        <v>0</v>
      </c>
      <c r="AD583">
        <v>0.41038833700316008</v>
      </c>
      <c r="AH583">
        <v>0</v>
      </c>
      <c r="AL583">
        <v>0</v>
      </c>
      <c r="AP583">
        <v>0.16312718695915135</v>
      </c>
      <c r="AT583">
        <v>0.25462905286565596</v>
      </c>
      <c r="AX583">
        <v>0</v>
      </c>
      <c r="BB583">
        <v>0</v>
      </c>
      <c r="BF583">
        <v>0.32519343075885482</v>
      </c>
      <c r="BJ583">
        <v>0</v>
      </c>
      <c r="BN583">
        <v>0.35164637371504087</v>
      </c>
      <c r="BR583">
        <v>0.16061200939022566</v>
      </c>
      <c r="BV583">
        <v>1.1843712710711487</v>
      </c>
      <c r="BZ583">
        <v>0</v>
      </c>
      <c r="CD583">
        <v>0</v>
      </c>
      <c r="CH583">
        <v>0.55628561573643198</v>
      </c>
      <c r="CL583">
        <v>0</v>
      </c>
      <c r="CP583">
        <v>0</v>
      </c>
      <c r="CT583">
        <v>0</v>
      </c>
      <c r="CX583">
        <v>0</v>
      </c>
      <c r="DB583">
        <v>0.47071604179072113</v>
      </c>
      <c r="DF583">
        <v>0.58451664682293669</v>
      </c>
      <c r="DJ583">
        <v>0.39901387437457903</v>
      </c>
      <c r="DN583">
        <v>0.62922049928127122</v>
      </c>
      <c r="DR583">
        <v>0.14406451562720657</v>
      </c>
      <c r="DV583">
        <v>0</v>
      </c>
      <c r="DZ583">
        <v>0</v>
      </c>
      <c r="ED583">
        <v>0</v>
      </c>
      <c r="EH583">
        <v>0.27358282417693947</v>
      </c>
      <c r="EL583">
        <v>0</v>
      </c>
      <c r="EP583">
        <v>0</v>
      </c>
      <c r="ET583">
        <v>0</v>
      </c>
      <c r="EX583">
        <v>0</v>
      </c>
      <c r="FB583">
        <v>0</v>
      </c>
      <c r="FF583">
        <v>0</v>
      </c>
      <c r="FJ583">
        <v>0</v>
      </c>
      <c r="FN583">
        <v>0</v>
      </c>
      <c r="FR583">
        <v>0</v>
      </c>
      <c r="FV583">
        <v>0</v>
      </c>
      <c r="FZ583">
        <v>0</v>
      </c>
      <c r="GD583">
        <v>0</v>
      </c>
      <c r="GH583">
        <v>0.68483778842870247</v>
      </c>
      <c r="GL583">
        <v>0.21028143560239951</v>
      </c>
      <c r="GP583">
        <v>0</v>
      </c>
      <c r="GT583">
        <v>0</v>
      </c>
      <c r="GX583">
        <v>0.11882556385356918</v>
      </c>
      <c r="HB583">
        <v>0.18366096972727494</v>
      </c>
      <c r="HF583">
        <v>0.4750334934695159</v>
      </c>
      <c r="HJ583">
        <v>0.14724758437113367</v>
      </c>
      <c r="HN583">
        <v>0.23743852150280723</v>
      </c>
      <c r="HR583">
        <v>0</v>
      </c>
      <c r="HV583">
        <v>0</v>
      </c>
      <c r="HZ583">
        <v>0.4629325116239269</v>
      </c>
      <c r="ID583">
        <v>0</v>
      </c>
      <c r="IH583">
        <v>0.35149869884529961</v>
      </c>
      <c r="IL583">
        <v>0</v>
      </c>
      <c r="IP583">
        <v>0</v>
      </c>
      <c r="IT583">
        <v>0</v>
      </c>
      <c r="IX583">
        <v>0</v>
      </c>
      <c r="JB583">
        <v>0</v>
      </c>
      <c r="JF583">
        <v>0</v>
      </c>
      <c r="JJ583">
        <v>0</v>
      </c>
      <c r="JN583">
        <v>0.60925449764436401</v>
      </c>
      <c r="JR583">
        <v>0.46079055241062378</v>
      </c>
      <c r="JV583">
        <v>0</v>
      </c>
      <c r="JZ583">
        <v>0.50936292493692936</v>
      </c>
      <c r="KD583">
        <v>0</v>
      </c>
      <c r="KH583">
        <v>0</v>
      </c>
      <c r="KL583">
        <v>0</v>
      </c>
      <c r="KP583">
        <v>0</v>
      </c>
      <c r="KT583">
        <v>0</v>
      </c>
      <c r="KX583">
        <v>0</v>
      </c>
      <c r="LB583">
        <v>0.32431703807530265</v>
      </c>
      <c r="LF583">
        <v>0.16125207618005377</v>
      </c>
      <c r="LJ583">
        <v>0</v>
      </c>
      <c r="LN583">
        <v>0</v>
      </c>
      <c r="LR583">
        <v>0</v>
      </c>
      <c r="LV583">
        <v>1.5715892847320783</v>
      </c>
      <c r="LZ583">
        <v>0</v>
      </c>
      <c r="MD583">
        <v>0.18742929055183222</v>
      </c>
      <c r="MH583">
        <v>0.49939126963610853</v>
      </c>
      <c r="ML583">
        <v>6.657284188240975E-2</v>
      </c>
      <c r="MP583">
        <v>0</v>
      </c>
      <c r="MT583">
        <v>8.7497040873781753E-2</v>
      </c>
      <c r="MX583">
        <v>0.49631137825211091</v>
      </c>
      <c r="NB583">
        <v>0</v>
      </c>
      <c r="NF583">
        <v>0</v>
      </c>
      <c r="NJ583">
        <v>0</v>
      </c>
      <c r="NN583">
        <v>0</v>
      </c>
      <c r="NR583">
        <v>0</v>
      </c>
      <c r="NV583">
        <v>0.2026668676287984</v>
      </c>
      <c r="NZ583">
        <v>0</v>
      </c>
      <c r="OD583">
        <v>0</v>
      </c>
      <c r="OH583">
        <v>0</v>
      </c>
      <c r="OL583">
        <v>0</v>
      </c>
      <c r="OP583">
        <v>0.32246960736713537</v>
      </c>
      <c r="OT583">
        <v>0</v>
      </c>
      <c r="OX583">
        <v>0</v>
      </c>
      <c r="PB583">
        <v>0.47464804979107161</v>
      </c>
      <c r="PF583">
        <v>0</v>
      </c>
      <c r="PJ583">
        <v>0.47550967367947333</v>
      </c>
      <c r="PN583">
        <v>0.40201988319420984</v>
      </c>
      <c r="PR583">
        <v>0.40044629583554536</v>
      </c>
      <c r="PV583">
        <v>0.33146080097886438</v>
      </c>
      <c r="PZ583">
        <v>0.43359903797948973</v>
      </c>
      <c r="QD583">
        <v>0</v>
      </c>
      <c r="QH583">
        <v>0.97350861083515883</v>
      </c>
      <c r="QL583">
        <v>0</v>
      </c>
      <c r="QP583">
        <v>0</v>
      </c>
      <c r="QT583">
        <v>0.37778562296024065</v>
      </c>
      <c r="QX583">
        <v>0</v>
      </c>
      <c r="RB583">
        <v>0</v>
      </c>
      <c r="RF583">
        <v>0.80749313072894691</v>
      </c>
      <c r="RJ583">
        <v>0</v>
      </c>
      <c r="RN583">
        <v>0</v>
      </c>
      <c r="RR583">
        <v>0.43724176939644671</v>
      </c>
      <c r="RV583">
        <v>0.10642330528263325</v>
      </c>
      <c r="RZ583">
        <v>0.82788123524623114</v>
      </c>
      <c r="SD583">
        <v>0.48551599382122951</v>
      </c>
      <c r="SH583">
        <v>0</v>
      </c>
      <c r="SL583">
        <v>0</v>
      </c>
      <c r="SP583">
        <v>0.35186313582606343</v>
      </c>
      <c r="ST583">
        <v>0.58276860041655076</v>
      </c>
      <c r="SX583">
        <v>0.73075275959395702</v>
      </c>
      <c r="TB583">
        <v>0</v>
      </c>
      <c r="TF583">
        <v>0</v>
      </c>
      <c r="TJ583">
        <v>0</v>
      </c>
      <c r="TN583">
        <v>0.87102740835187586</v>
      </c>
      <c r="TR583">
        <v>0</v>
      </c>
      <c r="TV583">
        <v>0.23048392833405762</v>
      </c>
      <c r="TZ583">
        <v>0</v>
      </c>
      <c r="UD583">
        <v>0.30813955432419976</v>
      </c>
      <c r="UH583">
        <v>2.5656634674143057</v>
      </c>
      <c r="UL583">
        <v>1.237274295580469</v>
      </c>
      <c r="UP583">
        <v>0.2241589858685652</v>
      </c>
      <c r="UT583">
        <v>1.2784787337510661</v>
      </c>
      <c r="UX583">
        <v>0</v>
      </c>
      <c r="VB583">
        <v>1.4275413857032926</v>
      </c>
      <c r="VF583">
        <v>0.35894934891478864</v>
      </c>
      <c r="VJ583">
        <v>0.3715282602904309</v>
      </c>
      <c r="VN583">
        <v>0</v>
      </c>
      <c r="VR583">
        <v>0</v>
      </c>
      <c r="VV583">
        <v>0</v>
      </c>
      <c r="VZ583">
        <v>0.2732415201517332</v>
      </c>
      <c r="WD583">
        <v>0</v>
      </c>
      <c r="WH583">
        <v>0</v>
      </c>
      <c r="WL583">
        <v>0</v>
      </c>
      <c r="WP583">
        <v>0</v>
      </c>
      <c r="WT583">
        <v>0.28095012820261511</v>
      </c>
      <c r="WX583">
        <v>0</v>
      </c>
      <c r="XB583">
        <v>0</v>
      </c>
      <c r="XF583">
        <v>0</v>
      </c>
      <c r="XJ583">
        <v>0.55986860837962871</v>
      </c>
      <c r="XN583">
        <v>0</v>
      </c>
      <c r="XR583">
        <v>0.11868437820624272</v>
      </c>
      <c r="XV583">
        <v>0</v>
      </c>
      <c r="XZ583">
        <v>0</v>
      </c>
      <c r="YD583">
        <v>0.17422750707507534</v>
      </c>
      <c r="YH583">
        <v>0.66172638985787569</v>
      </c>
      <c r="YL583">
        <v>0.86154388114274238</v>
      </c>
      <c r="YP583">
        <v>0</v>
      </c>
      <c r="YT583">
        <v>0</v>
      </c>
      <c r="YX583">
        <v>0</v>
      </c>
      <c r="ZB583">
        <v>0.57743172577990631</v>
      </c>
      <c r="ZF583">
        <v>0</v>
      </c>
      <c r="ZJ583">
        <v>0.31632636950950266</v>
      </c>
      <c r="ZN583">
        <v>0</v>
      </c>
      <c r="ZR583">
        <v>0</v>
      </c>
      <c r="ZV583">
        <v>0</v>
      </c>
      <c r="ZZ583">
        <v>0</v>
      </c>
      <c r="AAD583">
        <v>0.37230608332395687</v>
      </c>
      <c r="AAH583">
        <v>0.90587353661043846</v>
      </c>
      <c r="AAL583">
        <v>0</v>
      </c>
      <c r="AAP583">
        <v>0.45244728891642277</v>
      </c>
      <c r="AAT583">
        <v>0</v>
      </c>
      <c r="AAX583">
        <v>0</v>
      </c>
      <c r="ABB583">
        <v>0.30597182411775287</v>
      </c>
      <c r="ABF583">
        <v>0.14584019262065778</v>
      </c>
      <c r="ABJ583">
        <v>0</v>
      </c>
      <c r="ABN583">
        <v>0.59227745475699878</v>
      </c>
      <c r="ABR583">
        <v>0</v>
      </c>
      <c r="ABV583">
        <v>0.83748580543760476</v>
      </c>
      <c r="ABZ583">
        <v>0</v>
      </c>
      <c r="ACD583">
        <v>0</v>
      </c>
      <c r="ACH583">
        <v>0</v>
      </c>
      <c r="ACL583">
        <v>0</v>
      </c>
      <c r="ACP583">
        <v>0</v>
      </c>
      <c r="ACT583">
        <v>0</v>
      </c>
      <c r="ACX583">
        <v>0</v>
      </c>
      <c r="ADB583">
        <v>0</v>
      </c>
      <c r="ADF583">
        <v>0.54625077015795021</v>
      </c>
      <c r="ADJ583">
        <v>0.50512743736975907</v>
      </c>
      <c r="ADN583">
        <v>0</v>
      </c>
      <c r="ADR583">
        <v>0.45485555896243268</v>
      </c>
      <c r="ADV583">
        <v>0</v>
      </c>
      <c r="ADZ583">
        <v>0</v>
      </c>
      <c r="AED583">
        <v>0</v>
      </c>
      <c r="AEH583">
        <v>0</v>
      </c>
      <c r="AEL583">
        <v>0.55852702492561812</v>
      </c>
      <c r="AEP583">
        <v>0</v>
      </c>
      <c r="AET583">
        <v>0.12279451018141894</v>
      </c>
      <c r="AEX583">
        <v>0.12763169521885306</v>
      </c>
      <c r="AFB583">
        <v>0</v>
      </c>
      <c r="AFF583">
        <v>0</v>
      </c>
      <c r="AFJ583">
        <v>0</v>
      </c>
      <c r="AFN583">
        <v>0.11322317636949979</v>
      </c>
      <c r="AFR583">
        <v>0.2306250970656914</v>
      </c>
      <c r="AFV583">
        <v>0</v>
      </c>
      <c r="AFZ583">
        <v>0.64655964125398147</v>
      </c>
      <c r="AGD583">
        <v>0</v>
      </c>
      <c r="AGH583">
        <v>0</v>
      </c>
      <c r="AGL583">
        <v>0</v>
      </c>
      <c r="AGP583">
        <v>0</v>
      </c>
      <c r="AGT583">
        <v>0</v>
      </c>
      <c r="AGX583">
        <v>0.16041196252417741</v>
      </c>
      <c r="AHB583">
        <v>0.59837632269662533</v>
      </c>
    </row>
    <row r="584" spans="1:886" x14ac:dyDescent="0.2">
      <c r="A584" s="23">
        <v>153.66032240000001</v>
      </c>
      <c r="E584" s="23">
        <f t="shared" si="42"/>
        <v>584</v>
      </c>
      <c r="F584" s="23">
        <f t="shared" ca="1" si="43"/>
        <v>0</v>
      </c>
      <c r="J584">
        <v>0.86626555652262338</v>
      </c>
      <c r="N584">
        <v>0</v>
      </c>
      <c r="R584">
        <v>0.22928053455360492</v>
      </c>
      <c r="V584">
        <v>0.28597208890287906</v>
      </c>
      <c r="Z584">
        <v>0</v>
      </c>
      <c r="AD584">
        <v>0.59409157394695733</v>
      </c>
      <c r="AH584">
        <v>0.28138802993733075</v>
      </c>
      <c r="AL584">
        <v>0.20224160059104718</v>
      </c>
      <c r="AP584">
        <v>0.49612364431416633</v>
      </c>
      <c r="AT584">
        <v>0.25813701159780189</v>
      </c>
      <c r="AX584">
        <v>0</v>
      </c>
      <c r="BB584">
        <v>0</v>
      </c>
      <c r="BF584">
        <v>0</v>
      </c>
      <c r="BJ584">
        <v>0</v>
      </c>
      <c r="BN584">
        <v>0</v>
      </c>
      <c r="BR584">
        <v>0.32564943916737954</v>
      </c>
      <c r="BV584">
        <v>0</v>
      </c>
      <c r="BZ584">
        <v>0</v>
      </c>
      <c r="CD584">
        <v>1.1148991321974306</v>
      </c>
      <c r="CH584">
        <v>0.56394941906652318</v>
      </c>
      <c r="CL584">
        <v>0</v>
      </c>
      <c r="CP584">
        <v>0</v>
      </c>
      <c r="CT584">
        <v>0.70451726205587062</v>
      </c>
      <c r="CX584">
        <v>0.28991614589792736</v>
      </c>
      <c r="DB584">
        <v>1.1930024379730924</v>
      </c>
      <c r="DF584">
        <v>0.88885407267124883</v>
      </c>
      <c r="DJ584">
        <v>0.40451098552158621</v>
      </c>
      <c r="DN584">
        <v>0.21262970255825547</v>
      </c>
      <c r="DR584">
        <v>0</v>
      </c>
      <c r="DV584">
        <v>0.3352455802596741</v>
      </c>
      <c r="DZ584">
        <v>0</v>
      </c>
      <c r="ED584">
        <v>0.3681004211384557</v>
      </c>
      <c r="EH584">
        <v>0</v>
      </c>
      <c r="EL584">
        <v>0</v>
      </c>
      <c r="EP584">
        <v>0</v>
      </c>
      <c r="ET584">
        <v>0</v>
      </c>
      <c r="EX584">
        <v>0</v>
      </c>
      <c r="FB584">
        <v>0</v>
      </c>
      <c r="FF584">
        <v>0.18758971295815488</v>
      </c>
      <c r="FJ584">
        <v>0</v>
      </c>
      <c r="FN584">
        <v>0.60718513928289453</v>
      </c>
      <c r="FR584">
        <v>0</v>
      </c>
      <c r="FV584">
        <v>0</v>
      </c>
      <c r="FZ584">
        <v>0.37084394974654894</v>
      </c>
      <c r="GD584">
        <v>0</v>
      </c>
      <c r="GH584">
        <v>0.69427262185790073</v>
      </c>
      <c r="GL584">
        <v>0.63953528597781362</v>
      </c>
      <c r="GP584">
        <v>0</v>
      </c>
      <c r="GT584">
        <v>0</v>
      </c>
      <c r="GX584">
        <v>0.24092518594700635</v>
      </c>
      <c r="HB584">
        <v>0.18619121949751269</v>
      </c>
      <c r="HF584">
        <v>0.57789348874237967</v>
      </c>
      <c r="HJ584">
        <v>0.59785108620550509</v>
      </c>
      <c r="HN584">
        <v>0.96283860288751877</v>
      </c>
      <c r="HR584">
        <v>0</v>
      </c>
      <c r="HV584">
        <v>0.62962846942767381</v>
      </c>
      <c r="HZ584">
        <v>0.23465510666827599</v>
      </c>
      <c r="ID584">
        <v>0.38341063008929549</v>
      </c>
      <c r="IH584">
        <v>0.35634120568446565</v>
      </c>
      <c r="IL584">
        <v>0</v>
      </c>
      <c r="IP584">
        <v>0.33405424165732944</v>
      </c>
      <c r="IT584">
        <v>0</v>
      </c>
      <c r="IX584">
        <v>0.38274157597798764</v>
      </c>
      <c r="JB584">
        <v>0</v>
      </c>
      <c r="JF584">
        <v>0</v>
      </c>
      <c r="JJ584">
        <v>0.56013659143311723</v>
      </c>
      <c r="JN584">
        <v>0</v>
      </c>
      <c r="JR584">
        <v>0.46713874490408613</v>
      </c>
      <c r="JV584">
        <v>0.37000126979222309</v>
      </c>
      <c r="JZ584">
        <v>0</v>
      </c>
      <c r="KD584">
        <v>0.25124805335550582</v>
      </c>
      <c r="KH584">
        <v>0</v>
      </c>
      <c r="KL584">
        <v>0.68312574622567179</v>
      </c>
      <c r="KP584">
        <v>0</v>
      </c>
      <c r="KT584">
        <v>0</v>
      </c>
      <c r="KX584">
        <v>1.2818894756062562</v>
      </c>
      <c r="LB584">
        <v>0.32878507019063336</v>
      </c>
      <c r="LF584">
        <v>0.1634736044084564</v>
      </c>
      <c r="LJ584">
        <v>0.86146341856344966</v>
      </c>
      <c r="LN584">
        <v>0</v>
      </c>
      <c r="LR584">
        <v>0</v>
      </c>
      <c r="LV584">
        <v>0</v>
      </c>
      <c r="LZ584">
        <v>0.30217631480863788</v>
      </c>
      <c r="MD584">
        <v>0</v>
      </c>
      <c r="MH584">
        <v>0.33751416949767493</v>
      </c>
      <c r="ML584">
        <v>0</v>
      </c>
      <c r="MP584">
        <v>0.18946497008820162</v>
      </c>
      <c r="MT584">
        <v>0.35480986007869875</v>
      </c>
      <c r="MX584">
        <v>1.0062978639879028</v>
      </c>
      <c r="NB584">
        <v>0</v>
      </c>
      <c r="NF584">
        <v>0</v>
      </c>
      <c r="NJ584">
        <v>1.6947733350351881</v>
      </c>
      <c r="NN584">
        <v>0</v>
      </c>
      <c r="NR584">
        <v>0.65513537355580387</v>
      </c>
      <c r="NV584">
        <v>0.20545895674829967</v>
      </c>
      <c r="NZ584">
        <v>0</v>
      </c>
      <c r="OD584">
        <v>0</v>
      </c>
      <c r="OH584">
        <v>0</v>
      </c>
      <c r="OL584">
        <v>0.12812472133732503</v>
      </c>
      <c r="OP584">
        <v>0.32691218790648979</v>
      </c>
      <c r="OT584">
        <v>0.21407688514555062</v>
      </c>
      <c r="OX584">
        <v>0</v>
      </c>
      <c r="PB584">
        <v>0.96237430689762271</v>
      </c>
      <c r="PF584">
        <v>0.77235875033440315</v>
      </c>
      <c r="PJ584">
        <v>0</v>
      </c>
      <c r="PN584">
        <v>0.13585280244958764</v>
      </c>
      <c r="PR584">
        <v>1.2178894232497779</v>
      </c>
      <c r="PV584">
        <v>0</v>
      </c>
      <c r="PZ584">
        <v>0</v>
      </c>
      <c r="QD584">
        <v>0</v>
      </c>
      <c r="QH584">
        <v>0</v>
      </c>
      <c r="QL584">
        <v>0.84300335115865421</v>
      </c>
      <c r="QP584">
        <v>0</v>
      </c>
      <c r="QT584">
        <v>0.38299027796731006</v>
      </c>
      <c r="QX584">
        <v>0</v>
      </c>
      <c r="RB584">
        <v>1.2888231527076262</v>
      </c>
      <c r="RF584">
        <v>1.6372355102942628</v>
      </c>
      <c r="RJ584">
        <v>0</v>
      </c>
      <c r="RN584">
        <v>0</v>
      </c>
      <c r="RR584">
        <v>0.44326553638513538</v>
      </c>
      <c r="RV584">
        <v>0.32402804663544493</v>
      </c>
      <c r="RZ584">
        <v>0.41964337065871288</v>
      </c>
      <c r="SD584">
        <v>0</v>
      </c>
      <c r="SH584">
        <v>0</v>
      </c>
      <c r="SL584">
        <v>0</v>
      </c>
      <c r="SP584">
        <v>0.35671066341943874</v>
      </c>
      <c r="ST584">
        <v>0</v>
      </c>
      <c r="SX584">
        <v>0</v>
      </c>
      <c r="TB584">
        <v>0</v>
      </c>
      <c r="TF584">
        <v>0</v>
      </c>
      <c r="TJ584">
        <v>0</v>
      </c>
      <c r="TN584">
        <v>0</v>
      </c>
      <c r="TR584">
        <v>0</v>
      </c>
      <c r="TV584">
        <v>0.46731849183656426</v>
      </c>
      <c r="TZ584">
        <v>1.1964617264404263</v>
      </c>
      <c r="UD584">
        <v>0.31238471342189877</v>
      </c>
      <c r="UH584">
        <v>0.86700331690405263</v>
      </c>
      <c r="UL584">
        <v>0</v>
      </c>
      <c r="UP584">
        <v>1.1362358317657222</v>
      </c>
      <c r="UT584">
        <v>0.64804600262163381</v>
      </c>
      <c r="UX584">
        <v>0.44303027107142856</v>
      </c>
      <c r="VB584">
        <v>0</v>
      </c>
      <c r="VF584">
        <v>0.3638945014366734</v>
      </c>
      <c r="VJ584">
        <v>0.75329341845451048</v>
      </c>
      <c r="VN584">
        <v>0</v>
      </c>
      <c r="VR584">
        <v>0</v>
      </c>
      <c r="VV584">
        <v>0</v>
      </c>
      <c r="VZ584">
        <v>0.55401179608222528</v>
      </c>
      <c r="WD584">
        <v>0</v>
      </c>
      <c r="WH584">
        <v>0</v>
      </c>
      <c r="WL584">
        <v>0</v>
      </c>
      <c r="WP584">
        <v>0</v>
      </c>
      <c r="WT584">
        <v>0.28482070559523448</v>
      </c>
      <c r="WX584">
        <v>0</v>
      </c>
      <c r="XB584">
        <v>0</v>
      </c>
      <c r="XF584">
        <v>0</v>
      </c>
      <c r="XJ584">
        <v>9.4596962279077046E-2</v>
      </c>
      <c r="XN584">
        <v>0</v>
      </c>
      <c r="XR584">
        <v>0.36095838674387626</v>
      </c>
      <c r="XV584">
        <v>0</v>
      </c>
      <c r="XZ584">
        <v>0</v>
      </c>
      <c r="YD584">
        <v>0.17662779446547966</v>
      </c>
      <c r="YH584">
        <v>0.67084282351487123</v>
      </c>
      <c r="YL584">
        <v>0</v>
      </c>
      <c r="YP584">
        <v>0</v>
      </c>
      <c r="YT584">
        <v>0.54860109463117435</v>
      </c>
      <c r="YX584">
        <v>1.2649194080135258</v>
      </c>
      <c r="ZB584">
        <v>0</v>
      </c>
      <c r="ZF584">
        <v>0</v>
      </c>
      <c r="ZJ584">
        <v>0.64217034328399591</v>
      </c>
      <c r="ZN584">
        <v>0</v>
      </c>
      <c r="ZR584">
        <v>0</v>
      </c>
      <c r="ZV584">
        <v>0</v>
      </c>
      <c r="ZZ584">
        <v>0</v>
      </c>
      <c r="AAD584">
        <v>0.37743524812792917</v>
      </c>
      <c r="AAH584">
        <v>0</v>
      </c>
      <c r="AAL584">
        <v>0.56092155883584316</v>
      </c>
      <c r="AAP584">
        <v>0</v>
      </c>
      <c r="AAT584">
        <v>0</v>
      </c>
      <c r="AAX584">
        <v>0</v>
      </c>
      <c r="ABB584">
        <v>0</v>
      </c>
      <c r="ABF584">
        <v>0.51821213055327908</v>
      </c>
      <c r="ABJ584">
        <v>0</v>
      </c>
      <c r="ABN584">
        <v>0.60043710836245034</v>
      </c>
      <c r="ABR584">
        <v>1.5530266787390434</v>
      </c>
      <c r="ABV584">
        <v>0</v>
      </c>
      <c r="ABZ584">
        <v>0</v>
      </c>
      <c r="ACD584">
        <v>0</v>
      </c>
      <c r="ACH584">
        <v>0</v>
      </c>
      <c r="ACL584">
        <v>0</v>
      </c>
      <c r="ACP584">
        <v>0.37312568742320912</v>
      </c>
      <c r="ACT584">
        <v>0</v>
      </c>
      <c r="ACX584">
        <v>0</v>
      </c>
      <c r="ADB584">
        <v>0.69061776349947634</v>
      </c>
      <c r="ADF584">
        <v>0</v>
      </c>
      <c r="ADJ584">
        <v>0</v>
      </c>
      <c r="ADN584">
        <v>0</v>
      </c>
      <c r="ADR584">
        <v>0.13156119446025702</v>
      </c>
      <c r="ADV584">
        <v>0</v>
      </c>
      <c r="ADZ584">
        <v>0</v>
      </c>
      <c r="AED584">
        <v>0.46837320993213877</v>
      </c>
      <c r="AEH584">
        <v>0</v>
      </c>
      <c r="AEL584">
        <v>0.37748113838101205</v>
      </c>
      <c r="AEP584">
        <v>0</v>
      </c>
      <c r="AET584">
        <v>6.2243109225189878E-2</v>
      </c>
      <c r="AEX584">
        <v>0.25878008827483617</v>
      </c>
      <c r="AFB584">
        <v>0</v>
      </c>
      <c r="AFF584">
        <v>0.33205084717661043</v>
      </c>
      <c r="AFJ584">
        <v>0</v>
      </c>
      <c r="AFN584">
        <v>0.31611903669439212</v>
      </c>
      <c r="AFR584">
        <v>0.23380235949509079</v>
      </c>
      <c r="AFV584">
        <v>0.16846137169933867</v>
      </c>
      <c r="AFZ584">
        <v>0.32773356326528014</v>
      </c>
      <c r="AGD584">
        <v>0.45702568906059965</v>
      </c>
      <c r="AGH584">
        <v>0</v>
      </c>
      <c r="AGL584">
        <v>0.5572998091939807</v>
      </c>
      <c r="AGP584">
        <v>0.59823402065903308</v>
      </c>
      <c r="AGT584">
        <v>0</v>
      </c>
      <c r="AGX584">
        <v>0.32524383344721497</v>
      </c>
      <c r="AHB584">
        <v>0.60661999883133755</v>
      </c>
    </row>
    <row r="585" spans="1:886" x14ac:dyDescent="0.2">
      <c r="A585" s="23">
        <v>0</v>
      </c>
      <c r="E585" s="23">
        <f t="shared" si="42"/>
        <v>585</v>
      </c>
      <c r="F585" s="23">
        <f t="shared" ca="1" si="43"/>
        <v>0.58351518676073233</v>
      </c>
      <c r="J585">
        <v>1.314388025914399</v>
      </c>
      <c r="N585">
        <v>0.25740915885495314</v>
      </c>
      <c r="R585">
        <v>0.57981371286469641</v>
      </c>
      <c r="V585">
        <v>0.28927102593383996</v>
      </c>
      <c r="Z585">
        <v>2.2099282916115475</v>
      </c>
      <c r="AD585">
        <v>0.12006891858267686</v>
      </c>
      <c r="AH585">
        <v>0</v>
      </c>
      <c r="AL585">
        <v>0.6137239006147478</v>
      </c>
      <c r="AP585">
        <v>0.33456457500539322</v>
      </c>
      <c r="AT585">
        <v>0.39167227016559347</v>
      </c>
      <c r="AX585">
        <v>0.40211131611685491</v>
      </c>
      <c r="BB585">
        <v>0</v>
      </c>
      <c r="BF585">
        <v>0.33347660799062934</v>
      </c>
      <c r="BJ585">
        <v>0.49061844625809697</v>
      </c>
      <c r="BN585">
        <v>0.72120669624261136</v>
      </c>
      <c r="BR585">
        <v>0.71481121308500062</v>
      </c>
      <c r="BV585">
        <v>1.2145390303755461</v>
      </c>
      <c r="BZ585">
        <v>0.75359507859463937</v>
      </c>
      <c r="CD585">
        <v>0.56388023219466665</v>
      </c>
      <c r="CH585">
        <v>0.57045506662564316</v>
      </c>
      <c r="CL585">
        <v>0.63416464953431817</v>
      </c>
      <c r="CP585">
        <v>0</v>
      </c>
      <c r="CT585">
        <v>0.71264448207116593</v>
      </c>
      <c r="CX585">
        <v>0.43989087159040913</v>
      </c>
      <c r="DB585">
        <v>0.48270590391952661</v>
      </c>
      <c r="DF585">
        <v>0.44955388914616468</v>
      </c>
      <c r="DJ585">
        <v>0.40917737193253717</v>
      </c>
      <c r="DN585">
        <v>0.43016514261238142</v>
      </c>
      <c r="DR585">
        <v>0.44320218176977155</v>
      </c>
      <c r="DV585">
        <v>0.33911292991406716</v>
      </c>
      <c r="DZ585">
        <v>2.6455894050800817</v>
      </c>
      <c r="ED585">
        <v>0.1861733899939485</v>
      </c>
      <c r="EH585">
        <v>0</v>
      </c>
      <c r="EL585">
        <v>0</v>
      </c>
      <c r="EP585">
        <v>0.19480469231449399</v>
      </c>
      <c r="ET585">
        <v>0.58351518676073233</v>
      </c>
      <c r="EX585">
        <v>0</v>
      </c>
      <c r="FB585">
        <v>1.5764009268644281</v>
      </c>
      <c r="FF585">
        <v>0.1897537236246474</v>
      </c>
      <c r="FJ585">
        <v>0.98632712445447046</v>
      </c>
      <c r="FN585">
        <v>0.61418954851847474</v>
      </c>
      <c r="FR585">
        <v>0</v>
      </c>
      <c r="FV585">
        <v>1.0807914323704957</v>
      </c>
      <c r="FZ585">
        <v>0.93968050375587298</v>
      </c>
      <c r="GD585">
        <v>1.0403705075199507</v>
      </c>
      <c r="GH585">
        <v>0.70228166102887801</v>
      </c>
      <c r="GL585">
        <v>1.7272573957987052</v>
      </c>
      <c r="GP585">
        <v>0</v>
      </c>
      <c r="GT585">
        <v>0.62346896024631515</v>
      </c>
      <c r="GX585">
        <v>0.24370446773167606</v>
      </c>
      <c r="HB585">
        <v>0.753356389297278</v>
      </c>
      <c r="HF585">
        <v>0.48713332773816953</v>
      </c>
      <c r="HJ585">
        <v>0.37749551748565424</v>
      </c>
      <c r="HN585">
        <v>0.97394578448027558</v>
      </c>
      <c r="HR585">
        <v>0.75893962310945973</v>
      </c>
      <c r="HV585">
        <v>0</v>
      </c>
      <c r="HZ585">
        <v>0.71208617288800879</v>
      </c>
      <c r="ID585">
        <v>0.77566721105805037</v>
      </c>
      <c r="IH585">
        <v>0.72090382349065041</v>
      </c>
      <c r="IL585">
        <v>0</v>
      </c>
      <c r="IP585">
        <v>0.67581569636737882</v>
      </c>
      <c r="IT585">
        <v>0.81769160725726919</v>
      </c>
      <c r="IX585">
        <v>1.1614704998880672</v>
      </c>
      <c r="JB585">
        <v>0</v>
      </c>
      <c r="JF585">
        <v>2.1674454743614113</v>
      </c>
      <c r="JJ585">
        <v>0.56659825470579583</v>
      </c>
      <c r="JN585">
        <v>0.62477314748752855</v>
      </c>
      <c r="JR585">
        <v>0</v>
      </c>
      <c r="JV585">
        <v>1.1228086697576558</v>
      </c>
      <c r="JZ585">
        <v>0.52233718266625084</v>
      </c>
      <c r="KD585">
        <v>0.50829283680695336</v>
      </c>
      <c r="KH585">
        <v>0</v>
      </c>
      <c r="KL585">
        <v>0.69100619648105321</v>
      </c>
      <c r="KP585">
        <v>0.8454268369184591</v>
      </c>
      <c r="KT585">
        <v>2.0093514684874663</v>
      </c>
      <c r="KX585">
        <v>0.43222572893392674</v>
      </c>
      <c r="LB585">
        <v>6.6515578447289905E-2</v>
      </c>
      <c r="LF585">
        <v>0.16535941476581217</v>
      </c>
      <c r="LJ585">
        <v>0</v>
      </c>
      <c r="LN585">
        <v>2.1905224299914581</v>
      </c>
      <c r="LR585">
        <v>0</v>
      </c>
      <c r="LV585">
        <v>0.8058100414327054</v>
      </c>
      <c r="LZ585">
        <v>1.5283109084692508</v>
      </c>
      <c r="MD585">
        <v>0.38440680616124773</v>
      </c>
      <c r="MH585">
        <v>0</v>
      </c>
      <c r="ML585">
        <v>1.0943449308255966</v>
      </c>
      <c r="MP585">
        <v>0.57495184043522174</v>
      </c>
      <c r="MT585">
        <v>0.71870305872125495</v>
      </c>
      <c r="MX585">
        <v>0</v>
      </c>
      <c r="NB585">
        <v>0.68831513267173972</v>
      </c>
      <c r="NF585">
        <v>0.62895930888433937</v>
      </c>
      <c r="NJ585">
        <v>0.85716201051607022</v>
      </c>
      <c r="NN585">
        <v>1.5698106897379949</v>
      </c>
      <c r="NR585">
        <v>0.66269293049224198</v>
      </c>
      <c r="NV585">
        <v>1.2469746282000618</v>
      </c>
      <c r="NZ585">
        <v>0.59821151939877382</v>
      </c>
      <c r="OD585">
        <v>0.54073567078904827</v>
      </c>
      <c r="OH585">
        <v>0</v>
      </c>
      <c r="OL585">
        <v>0.90851528837582041</v>
      </c>
      <c r="OP585">
        <v>0</v>
      </c>
      <c r="OT585">
        <v>0.21654644840463941</v>
      </c>
      <c r="OX585">
        <v>0</v>
      </c>
      <c r="PB585">
        <v>0.48673806621594529</v>
      </c>
      <c r="PF585">
        <v>0</v>
      </c>
      <c r="PJ585">
        <v>0.97524327398205912</v>
      </c>
      <c r="PN585">
        <v>0.54967993123169245</v>
      </c>
      <c r="PR585">
        <v>0.82129255874590601</v>
      </c>
      <c r="PV585">
        <v>0.67980723555424394</v>
      </c>
      <c r="PZ585">
        <v>0.44464347288929074</v>
      </c>
      <c r="QD585">
        <v>0</v>
      </c>
      <c r="QH585">
        <v>0</v>
      </c>
      <c r="QL585">
        <v>0.42636406439326813</v>
      </c>
      <c r="QP585">
        <v>0</v>
      </c>
      <c r="QT585">
        <v>0</v>
      </c>
      <c r="QX585">
        <v>0</v>
      </c>
      <c r="RB585">
        <v>0.26073816998108285</v>
      </c>
      <c r="RF585">
        <v>0</v>
      </c>
      <c r="RJ585">
        <v>0</v>
      </c>
      <c r="RN585">
        <v>0</v>
      </c>
      <c r="RR585">
        <v>0.89675798056494227</v>
      </c>
      <c r="RV585">
        <v>0.47364186674713232</v>
      </c>
      <c r="RZ585">
        <v>1.2734529669223091</v>
      </c>
      <c r="SD585">
        <v>0.99576566701782498</v>
      </c>
      <c r="SH585">
        <v>0</v>
      </c>
      <c r="SL585">
        <v>1.5147676581332092</v>
      </c>
      <c r="SP585">
        <v>0.36082563149694463</v>
      </c>
      <c r="ST585">
        <v>1.7928378410676065</v>
      </c>
      <c r="SX585">
        <v>0.74936615718381672</v>
      </c>
      <c r="TB585">
        <v>1.0562850354432269</v>
      </c>
      <c r="TF585">
        <v>0</v>
      </c>
      <c r="TJ585">
        <v>0.73856035658362451</v>
      </c>
      <c r="TN585">
        <v>0.89321381716178183</v>
      </c>
      <c r="TR585">
        <v>0.93750866455903881</v>
      </c>
      <c r="TV585">
        <v>0.70906412627559479</v>
      </c>
      <c r="TZ585">
        <v>0</v>
      </c>
      <c r="UD585">
        <v>0</v>
      </c>
      <c r="UH585">
        <v>0.87700495503270259</v>
      </c>
      <c r="UL585">
        <v>0.42292985878316897</v>
      </c>
      <c r="UP585">
        <v>0.45973732054569244</v>
      </c>
      <c r="UT585">
        <v>0.65552177749188956</v>
      </c>
      <c r="UX585">
        <v>0.44814101097853376</v>
      </c>
      <c r="VB585">
        <v>0</v>
      </c>
      <c r="VF585">
        <v>0.7361846826808276</v>
      </c>
      <c r="VJ585">
        <v>0.76198331390148422</v>
      </c>
      <c r="VN585">
        <v>0</v>
      </c>
      <c r="VR585">
        <v>0.63895966940047411</v>
      </c>
      <c r="VV585">
        <v>0.89174754455460259</v>
      </c>
      <c r="VZ585">
        <v>0.56040280450789548</v>
      </c>
      <c r="WD585">
        <v>0</v>
      </c>
      <c r="WH585">
        <v>0</v>
      </c>
      <c r="WL585">
        <v>0</v>
      </c>
      <c r="WP585">
        <v>0</v>
      </c>
      <c r="WT585">
        <v>9.6035453472424745E-2</v>
      </c>
      <c r="WX585">
        <v>0</v>
      </c>
      <c r="XB585">
        <v>0</v>
      </c>
      <c r="XF585">
        <v>1.1992381290545127</v>
      </c>
      <c r="XJ585">
        <v>0.28706466180327173</v>
      </c>
      <c r="XN585">
        <v>0</v>
      </c>
      <c r="XR585">
        <v>0.60853726001377884</v>
      </c>
      <c r="XV585">
        <v>0</v>
      </c>
      <c r="XZ585">
        <v>0.3830003945734225</v>
      </c>
      <c r="YD585">
        <v>0.17866534985801663</v>
      </c>
      <c r="YH585">
        <v>1.2228040063716084</v>
      </c>
      <c r="YL585">
        <v>0</v>
      </c>
      <c r="YP585">
        <v>3.1762635317446666</v>
      </c>
      <c r="YT585">
        <v>1.6647890577141189</v>
      </c>
      <c r="YX585">
        <v>0.3198778386760372</v>
      </c>
      <c r="ZB585">
        <v>0</v>
      </c>
      <c r="ZF585">
        <v>0</v>
      </c>
      <c r="ZJ585">
        <v>1.0558689078340908</v>
      </c>
      <c r="ZN585">
        <v>0</v>
      </c>
      <c r="ZR585">
        <v>0</v>
      </c>
      <c r="ZV585">
        <v>2.1477276071069094</v>
      </c>
      <c r="ZZ585">
        <v>2.8057846193115226</v>
      </c>
      <c r="AAD585">
        <v>0.3817892923341874</v>
      </c>
      <c r="AAH585">
        <v>0.92894752994360275</v>
      </c>
      <c r="AAL585">
        <v>0</v>
      </c>
      <c r="AAP585">
        <v>0.4639718177895466</v>
      </c>
      <c r="AAT585">
        <v>0</v>
      </c>
      <c r="AAX585">
        <v>0.58612952345975999</v>
      </c>
      <c r="ABB585">
        <v>1.8825923846504147</v>
      </c>
      <c r="ABF585">
        <v>0.74852260888199385</v>
      </c>
      <c r="ABJ585">
        <v>0</v>
      </c>
      <c r="ABN585">
        <v>1.2147273463721979</v>
      </c>
      <c r="ABR585">
        <v>0</v>
      </c>
      <c r="ABV585">
        <v>0</v>
      </c>
      <c r="ABZ585">
        <v>0.3481314618582681</v>
      </c>
      <c r="ACD585">
        <v>0.68907943143010819</v>
      </c>
      <c r="ACH585">
        <v>0</v>
      </c>
      <c r="ACL585">
        <v>0</v>
      </c>
      <c r="ACP585">
        <v>1.1335481513406651</v>
      </c>
      <c r="ACT585">
        <v>0</v>
      </c>
      <c r="ACX585">
        <v>0</v>
      </c>
      <c r="ADB585">
        <v>0.69858464069713722</v>
      </c>
      <c r="ADF585">
        <v>0</v>
      </c>
      <c r="ADJ585">
        <v>0.51799381071131789</v>
      </c>
      <c r="ADN585">
        <v>0.8409303707931558</v>
      </c>
      <c r="ADR585">
        <v>0.66605973125636475</v>
      </c>
      <c r="ADV585">
        <v>0</v>
      </c>
      <c r="ADZ585">
        <v>1.0000545006230921</v>
      </c>
      <c r="AED585">
        <v>0.94755260540834929</v>
      </c>
      <c r="AEH585">
        <v>0</v>
      </c>
      <c r="AEL585">
        <v>0.57275356795694188</v>
      </c>
      <c r="AEP585">
        <v>0</v>
      </c>
      <c r="AET585">
        <v>0.44135757515717916</v>
      </c>
      <c r="AEX585">
        <v>0.91748752337166084</v>
      </c>
      <c r="AFB585">
        <v>1.039663981778107</v>
      </c>
      <c r="AFF585">
        <v>0.1119604476011176</v>
      </c>
      <c r="AFJ585">
        <v>0</v>
      </c>
      <c r="AFN585">
        <v>0.40717224739341629</v>
      </c>
      <c r="AFR585">
        <v>0</v>
      </c>
      <c r="AFV585">
        <v>0.93807798522431507</v>
      </c>
      <c r="AFZ585">
        <v>0.33151425526320372</v>
      </c>
      <c r="AGD585">
        <v>0.92459575659901982</v>
      </c>
      <c r="AGH585">
        <v>1.7626289073060217</v>
      </c>
      <c r="AGL585">
        <v>0.56372874771364812</v>
      </c>
      <c r="AGP585">
        <v>0</v>
      </c>
      <c r="AGT585">
        <v>0</v>
      </c>
      <c r="AGX585">
        <v>0.65799160848794047</v>
      </c>
      <c r="AHB585">
        <v>0</v>
      </c>
    </row>
    <row r="586" spans="1:886" x14ac:dyDescent="0.2">
      <c r="A586" s="23">
        <v>130.11865220000001</v>
      </c>
      <c r="E586" s="23">
        <f t="shared" si="42"/>
        <v>586</v>
      </c>
      <c r="F586" s="23">
        <f t="shared" ca="1" si="43"/>
        <v>0</v>
      </c>
      <c r="J586">
        <v>0.88906007095312023</v>
      </c>
      <c r="N586">
        <v>0.26116968565240711</v>
      </c>
      <c r="R586">
        <v>0.82477457931495557</v>
      </c>
      <c r="V586">
        <v>0.29349702725248056</v>
      </c>
      <c r="Z586">
        <v>0</v>
      </c>
      <c r="AD586">
        <v>0.54881271587192315</v>
      </c>
      <c r="AH586">
        <v>0.28879234546237964</v>
      </c>
      <c r="AL586">
        <v>0.10378164664247114</v>
      </c>
      <c r="AP586">
        <v>0</v>
      </c>
      <c r="AT586">
        <v>0.26492951049332708</v>
      </c>
      <c r="AX586">
        <v>1.2239574515686729</v>
      </c>
      <c r="BB586">
        <v>0</v>
      </c>
      <c r="BF586">
        <v>0.67669682981575674</v>
      </c>
      <c r="BJ586">
        <v>0</v>
      </c>
      <c r="BN586">
        <v>0.3658714534206432</v>
      </c>
      <c r="BR586">
        <v>0.27851535759061152</v>
      </c>
      <c r="BV586">
        <v>0</v>
      </c>
      <c r="BZ586">
        <v>0</v>
      </c>
      <c r="CD586">
        <v>0</v>
      </c>
      <c r="CH586">
        <v>0</v>
      </c>
      <c r="CL586">
        <v>0</v>
      </c>
      <c r="CP586">
        <v>1.0313903784099854</v>
      </c>
      <c r="CT586">
        <v>0</v>
      </c>
      <c r="CX586">
        <v>0.44631729953077331</v>
      </c>
      <c r="DB586">
        <v>0.97951564544182856</v>
      </c>
      <c r="DF586">
        <v>0.91224297095255968</v>
      </c>
      <c r="DJ586">
        <v>0</v>
      </c>
      <c r="DN586">
        <v>0.4364494860029598</v>
      </c>
      <c r="DR586">
        <v>0.14989232836958022</v>
      </c>
      <c r="DV586">
        <v>0</v>
      </c>
      <c r="DZ586">
        <v>0</v>
      </c>
      <c r="ED586">
        <v>0.37778644674380757</v>
      </c>
      <c r="EH586">
        <v>0.56930002977169758</v>
      </c>
      <c r="EL586">
        <v>0</v>
      </c>
      <c r="EP586">
        <v>0.19765062160845212</v>
      </c>
      <c r="ET586">
        <v>0</v>
      </c>
      <c r="EX586">
        <v>0</v>
      </c>
      <c r="FB586">
        <v>0.5331435969654551</v>
      </c>
      <c r="FF586">
        <v>0.38505172520569225</v>
      </c>
      <c r="FJ586">
        <v>0</v>
      </c>
      <c r="FN586">
        <v>0.62316233047461855</v>
      </c>
      <c r="FR586">
        <v>0</v>
      </c>
      <c r="FV586">
        <v>0.24341417696378961</v>
      </c>
      <c r="FZ586">
        <v>0.2537347782033485</v>
      </c>
      <c r="GD586">
        <v>0</v>
      </c>
      <c r="GH586">
        <v>0.71254139311225628</v>
      </c>
      <c r="GL586">
        <v>0.43757581605874829</v>
      </c>
      <c r="GP586">
        <v>0.43579069382276459</v>
      </c>
      <c r="GT586">
        <v>0</v>
      </c>
      <c r="GX586">
        <v>0.24726478075876862</v>
      </c>
      <c r="HB586">
        <v>0</v>
      </c>
      <c r="HF586">
        <v>0.79178838369500593</v>
      </c>
      <c r="HJ586">
        <v>0.45961248345079531</v>
      </c>
      <c r="HN586">
        <v>0.24704357403861085</v>
      </c>
      <c r="HR586">
        <v>0</v>
      </c>
      <c r="HV586">
        <v>0</v>
      </c>
      <c r="HZ586">
        <v>0</v>
      </c>
      <c r="ID586">
        <v>0.78699904301797619</v>
      </c>
      <c r="IH586">
        <v>0.36571780468923409</v>
      </c>
      <c r="IL586">
        <v>0</v>
      </c>
      <c r="IP586">
        <v>0.34284439171546327</v>
      </c>
      <c r="IT586">
        <v>0</v>
      </c>
      <c r="IX586">
        <v>1.1784385866442284</v>
      </c>
      <c r="JB586">
        <v>0</v>
      </c>
      <c r="JF586">
        <v>0</v>
      </c>
      <c r="JJ586">
        <v>0</v>
      </c>
      <c r="JN586">
        <v>1.2678010934749071</v>
      </c>
      <c r="JR586">
        <v>0.958861639048746</v>
      </c>
      <c r="JV586">
        <v>0.37973731345698208</v>
      </c>
      <c r="JZ586">
        <v>1.5899042412672533</v>
      </c>
      <c r="KD586">
        <v>0</v>
      </c>
      <c r="KH586">
        <v>0</v>
      </c>
      <c r="KL586">
        <v>1.4022024074171711</v>
      </c>
      <c r="KP586">
        <v>0</v>
      </c>
      <c r="KT586">
        <v>0</v>
      </c>
      <c r="KX586">
        <v>0.87708035144285634</v>
      </c>
      <c r="LB586">
        <v>6.748731393763481E-2</v>
      </c>
      <c r="LF586">
        <v>0.16777517383671819</v>
      </c>
      <c r="LJ586">
        <v>0</v>
      </c>
      <c r="LN586">
        <v>0</v>
      </c>
      <c r="LR586">
        <v>0</v>
      </c>
      <c r="LV586">
        <v>0</v>
      </c>
      <c r="LZ586">
        <v>0</v>
      </c>
      <c r="MD586">
        <v>0</v>
      </c>
      <c r="MH586">
        <v>0.86598840627414964</v>
      </c>
      <c r="ML586">
        <v>6.926589960400921E-2</v>
      </c>
      <c r="MP586">
        <v>0</v>
      </c>
      <c r="MT586">
        <v>0.18207308197887259</v>
      </c>
      <c r="MX586">
        <v>0</v>
      </c>
      <c r="NB586">
        <v>0</v>
      </c>
      <c r="NF586">
        <v>0.63814786435800241</v>
      </c>
      <c r="NJ586">
        <v>0.86968441152403719</v>
      </c>
      <c r="NN586">
        <v>0</v>
      </c>
      <c r="NR586">
        <v>0.67237430521365826</v>
      </c>
      <c r="NV586">
        <v>0.21086530947606349</v>
      </c>
      <c r="NZ586">
        <v>0.30347543803416671</v>
      </c>
      <c r="OD586">
        <v>0</v>
      </c>
      <c r="OH586">
        <v>0</v>
      </c>
      <c r="OL586">
        <v>0</v>
      </c>
      <c r="OP586">
        <v>0.67102881047768659</v>
      </c>
      <c r="OT586">
        <v>0.43942001217488236</v>
      </c>
   